     <c r="A39865">
        <v>123002</v>
      </c>
      <c r="B39865" s="1">
        <v>44346.646627831709</v>
      </c>
    </row>
    <row r="39866" spans="1:2" x14ac:dyDescent="0.25">
      <c r="A39866">
        <v>123005</v>
      </c>
      <c r="B39866" s="1">
        <v>44346.646627831709</v>
      </c>
    </row>
    <row r="39867" spans="1:2" x14ac:dyDescent="0.25">
      <c r="A39867">
        <v>123009</v>
      </c>
      <c r="B39867" s="1">
        <v>44346.64824595469</v>
      </c>
    </row>
    <row r="39868" spans="1:2" x14ac:dyDescent="0.25">
      <c r="A39868">
        <v>123012</v>
      </c>
      <c r="B39868" s="1">
        <v>44346.64865048544</v>
      </c>
    </row>
    <row r="39869" spans="1:2" x14ac:dyDescent="0.25">
      <c r="A39869">
        <v>123014</v>
      </c>
      <c r="B39869" s="1">
        <v>44346.649067659535</v>
      </c>
    </row>
    <row r="39870" spans="1:2" x14ac:dyDescent="0.25">
      <c r="A39870">
        <v>123017</v>
      </c>
      <c r="B39870" s="1">
        <v>44346.649459546927</v>
      </c>
    </row>
    <row r="39871" spans="1:2" x14ac:dyDescent="0.25">
      <c r="A39871">
        <v>123018</v>
      </c>
      <c r="B39871" s="1">
        <v>44346.649459546927</v>
      </c>
    </row>
    <row r="39872" spans="1:2" x14ac:dyDescent="0.25">
      <c r="A39872">
        <v>123023</v>
      </c>
      <c r="B39872" s="1">
        <v>44346.649555955686</v>
      </c>
    </row>
    <row r="39873" spans="1:2" x14ac:dyDescent="0.25">
      <c r="A39873">
        <v>123027</v>
      </c>
      <c r="B39873" s="1">
        <v>44346.64986407767</v>
      </c>
    </row>
    <row r="39874" spans="1:2" x14ac:dyDescent="0.25">
      <c r="A39874">
        <v>123029</v>
      </c>
      <c r="B39874" s="1">
        <v>44346.650268608413</v>
      </c>
    </row>
    <row r="39875" spans="1:2" x14ac:dyDescent="0.25">
      <c r="A39875">
        <v>123032</v>
      </c>
      <c r="B39875" s="1">
        <v>44346.650268608413</v>
      </c>
    </row>
    <row r="39876" spans="1:2" x14ac:dyDescent="0.25">
      <c r="A39876">
        <v>123034</v>
      </c>
      <c r="B39876" s="1">
        <v>44346.650268608413</v>
      </c>
    </row>
    <row r="39877" spans="1:2" x14ac:dyDescent="0.25">
      <c r="A39877">
        <v>123039</v>
      </c>
      <c r="B39877" s="1">
        <v>44346.650673139156</v>
      </c>
    </row>
    <row r="39878" spans="1:2" x14ac:dyDescent="0.25">
      <c r="A39878">
        <v>123041</v>
      </c>
      <c r="B39878" s="1">
        <v>44346.651482200643</v>
      </c>
    </row>
    <row r="39879" spans="1:2" x14ac:dyDescent="0.25">
      <c r="A39879">
        <v>123043</v>
      </c>
      <c r="B39879" s="1">
        <v>44346.651722769857</v>
      </c>
    </row>
    <row r="39880" spans="1:2" x14ac:dyDescent="0.25">
      <c r="A39880">
        <v>123047</v>
      </c>
      <c r="B39880" s="1">
        <v>44346.652546769619</v>
      </c>
    </row>
    <row r="39881" spans="1:2" x14ac:dyDescent="0.25">
      <c r="A39881">
        <v>123050</v>
      </c>
      <c r="B39881" s="1">
        <v>44346.65269579288</v>
      </c>
    </row>
    <row r="39882" spans="1:2" x14ac:dyDescent="0.25">
      <c r="A39882">
        <v>123055</v>
      </c>
      <c r="B39882" s="1">
        <v>44346.65269579288</v>
      </c>
    </row>
    <row r="39883" spans="1:2" x14ac:dyDescent="0.25">
      <c r="A39883">
        <v>123059</v>
      </c>
      <c r="B39883" s="1">
        <v>44346.653100323623</v>
      </c>
    </row>
    <row r="39884" spans="1:2" x14ac:dyDescent="0.25">
      <c r="A39884">
        <v>123063</v>
      </c>
      <c r="B39884" s="1">
        <v>44346.653504854366</v>
      </c>
    </row>
    <row r="39885" spans="1:2" x14ac:dyDescent="0.25">
      <c r="A39885">
        <v>123067</v>
      </c>
      <c r="B39885" s="1">
        <v>44346.654666666662</v>
      </c>
    </row>
    <row r="39886" spans="1:2" x14ac:dyDescent="0.25">
      <c r="A39886">
        <v>123070</v>
      </c>
      <c r="B39886" s="1">
        <v>44346.655079805903</v>
      </c>
    </row>
    <row r="39887" spans="1:2" x14ac:dyDescent="0.25">
      <c r="A39887">
        <v>123072</v>
      </c>
      <c r="B39887" s="1">
        <v>44346.655964842677</v>
      </c>
    </row>
    <row r="39888" spans="1:2" x14ac:dyDescent="0.25">
      <c r="A39888">
        <v>123077</v>
      </c>
      <c r="B39888" s="1">
        <v>44346.656336569577</v>
      </c>
    </row>
    <row r="39889" spans="1:2" x14ac:dyDescent="0.25">
      <c r="A39889">
        <v>123081</v>
      </c>
      <c r="B39889" s="1">
        <v>44346.656727805414</v>
      </c>
    </row>
    <row r="39890" spans="1:2" x14ac:dyDescent="0.25">
      <c r="A39890">
        <v>123085</v>
      </c>
      <c r="B39890" s="1">
        <v>44346.656741100327</v>
      </c>
    </row>
    <row r="39891" spans="1:2" x14ac:dyDescent="0.25">
      <c r="A39891">
        <v>123089</v>
      </c>
      <c r="B39891" s="1">
        <v>44346.659168284794</v>
      </c>
    </row>
    <row r="39892" spans="1:2" x14ac:dyDescent="0.25">
      <c r="A39892">
        <v>123093</v>
      </c>
      <c r="B39892" s="1">
        <v>44346.65957281553</v>
      </c>
    </row>
    <row r="39893" spans="1:2" x14ac:dyDescent="0.25">
      <c r="A39893">
        <v>123096</v>
      </c>
      <c r="B39893" s="1">
        <v>44346.65997734628</v>
      </c>
    </row>
    <row r="39894" spans="1:2" x14ac:dyDescent="0.25">
      <c r="A39894">
        <v>123098</v>
      </c>
      <c r="B39894" s="1">
        <v>44346.660939359725</v>
      </c>
    </row>
    <row r="39895" spans="1:2" x14ac:dyDescent="0.25">
      <c r="A39895">
        <v>123099</v>
      </c>
      <c r="B39895" s="1">
        <v>44346.66119093851</v>
      </c>
    </row>
    <row r="39896" spans="1:2" x14ac:dyDescent="0.25">
      <c r="A39896">
        <v>123104</v>
      </c>
      <c r="B39896" s="1">
        <v>44346.661595469253</v>
      </c>
    </row>
    <row r="39897" spans="1:2" x14ac:dyDescent="0.25">
      <c r="A39897">
        <v>123107</v>
      </c>
      <c r="B39897" s="1">
        <v>44346.662800988801</v>
      </c>
    </row>
    <row r="39898" spans="1:2" x14ac:dyDescent="0.25">
      <c r="A39898">
        <v>123108</v>
      </c>
      <c r="B39898" s="1">
        <v>44346.663213592234</v>
      </c>
    </row>
    <row r="39899" spans="1:2" x14ac:dyDescent="0.25">
      <c r="A39899">
        <v>123110</v>
      </c>
      <c r="B39899" s="1">
        <v>44346.664831715214</v>
      </c>
    </row>
    <row r="39900" spans="1:2" x14ac:dyDescent="0.25">
      <c r="A39900">
        <v>123111</v>
      </c>
      <c r="B39900" s="1">
        <v>44346.6656407767</v>
      </c>
    </row>
    <row r="39901" spans="1:2" x14ac:dyDescent="0.25">
      <c r="A39901">
        <v>123112</v>
      </c>
      <c r="B39901" s="1">
        <v>44346.666045307444</v>
      </c>
    </row>
    <row r="39902" spans="1:2" x14ac:dyDescent="0.25">
      <c r="A39902">
        <v>123114</v>
      </c>
      <c r="B39902" s="1">
        <v>44346.666249580368</v>
      </c>
    </row>
    <row r="39903" spans="1:2" x14ac:dyDescent="0.25">
      <c r="A39903">
        <v>123115</v>
      </c>
      <c r="B39903" s="1">
        <v>44346.66685436893</v>
      </c>
    </row>
    <row r="39904" spans="1:2" x14ac:dyDescent="0.25">
      <c r="A39904">
        <v>123117</v>
      </c>
      <c r="B39904" s="1">
        <v>44346.666854368937</v>
      </c>
    </row>
    <row r="39905" spans="1:2" x14ac:dyDescent="0.25">
      <c r="A39905">
        <v>123118</v>
      </c>
      <c r="B39905" s="1">
        <v>44346.667258899681</v>
      </c>
    </row>
    <row r="39906" spans="1:2" x14ac:dyDescent="0.25">
      <c r="A39906">
        <v>123122</v>
      </c>
      <c r="B39906" s="1">
        <v>44346.667258899681</v>
      </c>
    </row>
    <row r="39907" spans="1:2" x14ac:dyDescent="0.25">
      <c r="A39907">
        <v>123125</v>
      </c>
      <c r="B39907" s="1">
        <v>44346.667663430417</v>
      </c>
    </row>
    <row r="39908" spans="1:2" x14ac:dyDescent="0.25">
      <c r="A39908">
        <v>123130</v>
      </c>
      <c r="B39908" s="1">
        <v>44346.667683950312</v>
      </c>
    </row>
    <row r="39909" spans="1:2" x14ac:dyDescent="0.25">
      <c r="A39909">
        <v>123131</v>
      </c>
      <c r="B39909" s="1">
        <v>44346.668472491911</v>
      </c>
    </row>
    <row r="39910" spans="1:2" x14ac:dyDescent="0.25">
      <c r="A39910">
        <v>123136</v>
      </c>
      <c r="B39910" s="1">
        <v>44346.668630024113</v>
      </c>
    </row>
    <row r="39911" spans="1:2" x14ac:dyDescent="0.25">
      <c r="A39911">
        <v>123140</v>
      </c>
      <c r="B39911" s="1">
        <v>44346.669179357283</v>
      </c>
    </row>
    <row r="39912" spans="1:2" x14ac:dyDescent="0.25">
      <c r="A39912">
        <v>123141</v>
      </c>
      <c r="B39912" s="1">
        <v>44346.670495145634</v>
      </c>
    </row>
    <row r="39913" spans="1:2" x14ac:dyDescent="0.25">
      <c r="A39913">
        <v>123143</v>
      </c>
      <c r="B39913" s="1">
        <v>44346.671304207121</v>
      </c>
    </row>
    <row r="39914" spans="1:2" x14ac:dyDescent="0.25">
      <c r="A39914">
        <v>123147</v>
      </c>
      <c r="B39914" s="1">
        <v>44346.672113268614</v>
      </c>
    </row>
    <row r="39915" spans="1:2" x14ac:dyDescent="0.25">
      <c r="A39915">
        <v>123151</v>
      </c>
      <c r="B39915" s="1">
        <v>44346.672113268614</v>
      </c>
    </row>
    <row r="39916" spans="1:2" x14ac:dyDescent="0.25">
      <c r="A39916">
        <v>123155</v>
      </c>
      <c r="B39916" s="1">
        <v>44346.672113268614</v>
      </c>
    </row>
    <row r="39917" spans="1:2" x14ac:dyDescent="0.25">
      <c r="A39917">
        <v>123159</v>
      </c>
      <c r="B39917" s="1">
        <v>44346.672139652699</v>
      </c>
    </row>
    <row r="39918" spans="1:2" x14ac:dyDescent="0.25">
      <c r="A39918">
        <v>123160</v>
      </c>
      <c r="B39918" s="1">
        <v>44346.67251779935</v>
      </c>
    </row>
    <row r="39919" spans="1:2" x14ac:dyDescent="0.25">
      <c r="A39919">
        <v>123165</v>
      </c>
      <c r="B39919" s="1">
        <v>44346.673731391587</v>
      </c>
    </row>
    <row r="39920" spans="1:2" x14ac:dyDescent="0.25">
      <c r="A39920">
        <v>123166</v>
      </c>
      <c r="B39920" s="1">
        <v>44346.673731391587</v>
      </c>
    </row>
    <row r="39921" spans="1:2" x14ac:dyDescent="0.25">
      <c r="A39921">
        <v>123167</v>
      </c>
      <c r="B39921" s="1">
        <v>44346.674135922331</v>
      </c>
    </row>
    <row r="39922" spans="1:2" x14ac:dyDescent="0.25">
      <c r="A39922">
        <v>123172</v>
      </c>
      <c r="B39922" s="1">
        <v>44346.674135922331</v>
      </c>
    </row>
    <row r="39923" spans="1:2" x14ac:dyDescent="0.25">
      <c r="A39923">
        <v>123174</v>
      </c>
      <c r="B39923" s="1">
        <v>44346.674944983817</v>
      </c>
    </row>
    <row r="39924" spans="1:2" x14ac:dyDescent="0.25">
      <c r="A39924">
        <v>123178</v>
      </c>
      <c r="B39924" s="1">
        <v>44346.675754045304</v>
      </c>
    </row>
    <row r="39925" spans="1:2" x14ac:dyDescent="0.25">
      <c r="A39925">
        <v>123180</v>
      </c>
      <c r="B39925" s="1">
        <v>44346.676967637541</v>
      </c>
    </row>
    <row r="39926" spans="1:2" x14ac:dyDescent="0.25">
      <c r="A39926">
        <v>123181</v>
      </c>
      <c r="B39926" s="1">
        <v>44346.677000000003</v>
      </c>
    </row>
    <row r="39927" spans="1:2" x14ac:dyDescent="0.25">
      <c r="A39927">
        <v>123184</v>
      </c>
      <c r="B39927" s="1">
        <v>44346.677175206765</v>
      </c>
    </row>
    <row r="39928" spans="1:2" x14ac:dyDescent="0.25">
      <c r="A39928">
        <v>123186</v>
      </c>
      <c r="B39928" s="1">
        <v>44346.677372168284</v>
      </c>
    </row>
    <row r="39929" spans="1:2" x14ac:dyDescent="0.25">
      <c r="A39929">
        <v>123187</v>
      </c>
      <c r="B39929" s="1">
        <v>44346.677372168284</v>
      </c>
    </row>
    <row r="39930" spans="1:2" x14ac:dyDescent="0.25">
      <c r="A39930">
        <v>123188</v>
      </c>
      <c r="B39930" s="1">
        <v>44346.677776699027</v>
      </c>
    </row>
    <row r="39931" spans="1:2" x14ac:dyDescent="0.25">
      <c r="A39931">
        <v>123193</v>
      </c>
      <c r="B39931" s="1">
        <v>44346.67818122977</v>
      </c>
    </row>
    <row r="39932" spans="1:2" x14ac:dyDescent="0.25">
      <c r="A39932">
        <v>123196</v>
      </c>
      <c r="B39932" s="1">
        <v>44346.678585760521</v>
      </c>
    </row>
    <row r="39933" spans="1:2" x14ac:dyDescent="0.25">
      <c r="A39933">
        <v>123198</v>
      </c>
      <c r="B39933" s="1">
        <v>44346.678585760521</v>
      </c>
    </row>
    <row r="39934" spans="1:2" x14ac:dyDescent="0.25">
      <c r="A39934">
        <v>123202</v>
      </c>
      <c r="B39934" s="1">
        <v>44346.678585760521</v>
      </c>
    </row>
    <row r="39935" spans="1:2" x14ac:dyDescent="0.25">
      <c r="A39935">
        <v>123203</v>
      </c>
      <c r="B39935" s="1">
        <v>44346.678609576709</v>
      </c>
    </row>
    <row r="39936" spans="1:2" x14ac:dyDescent="0.25">
      <c r="A39936">
        <v>123206</v>
      </c>
      <c r="B39936" s="1">
        <v>44346.67912839137</v>
      </c>
    </row>
    <row r="39937" spans="1:2" x14ac:dyDescent="0.25">
      <c r="A39937">
        <v>123209</v>
      </c>
      <c r="B39937" s="1">
        <v>44346.679394822007</v>
      </c>
    </row>
    <row r="39938" spans="1:2" x14ac:dyDescent="0.25">
      <c r="A39938">
        <v>123211</v>
      </c>
      <c r="B39938" s="1">
        <v>44346.681012944988</v>
      </c>
    </row>
    <row r="39939" spans="1:2" x14ac:dyDescent="0.25">
      <c r="A39939">
        <v>123215</v>
      </c>
      <c r="B39939" s="1">
        <v>44346.681844538711</v>
      </c>
    </row>
    <row r="39940" spans="1:2" x14ac:dyDescent="0.25">
      <c r="A39940">
        <v>123220</v>
      </c>
      <c r="B39940" s="1">
        <v>44346.682226537218</v>
      </c>
    </row>
    <row r="39941" spans="1:2" x14ac:dyDescent="0.25">
      <c r="A39941">
        <v>123223</v>
      </c>
      <c r="B39941" s="1">
        <v>44346.682226537218</v>
      </c>
    </row>
    <row r="39942" spans="1:2" x14ac:dyDescent="0.25">
      <c r="A39942">
        <v>123224</v>
      </c>
      <c r="B39942" s="1">
        <v>44346.682631067961</v>
      </c>
    </row>
    <row r="39943" spans="1:2" x14ac:dyDescent="0.25">
      <c r="A39943">
        <v>123225</v>
      </c>
      <c r="B39943" s="1">
        <v>44346.683035598704</v>
      </c>
    </row>
    <row r="39944" spans="1:2" x14ac:dyDescent="0.25">
      <c r="A39944">
        <v>123230</v>
      </c>
      <c r="B39944" s="1">
        <v>44346.683767204813</v>
      </c>
    </row>
    <row r="39945" spans="1:2" x14ac:dyDescent="0.25">
      <c r="A39945">
        <v>123232</v>
      </c>
      <c r="B39945" s="1">
        <v>44346.683844660191</v>
      </c>
    </row>
    <row r="39946" spans="1:2" x14ac:dyDescent="0.25">
      <c r="A39946">
        <v>123237</v>
      </c>
      <c r="B39946" s="1">
        <v>44346.683844660191</v>
      </c>
    </row>
    <row r="39947" spans="1:2" x14ac:dyDescent="0.25">
      <c r="A39947">
        <v>123238</v>
      </c>
      <c r="B39947" s="1">
        <v>44346.684011352889</v>
      </c>
    </row>
    <row r="39948" spans="1:2" x14ac:dyDescent="0.25">
      <c r="A39948">
        <v>123243</v>
      </c>
      <c r="B39948" s="1">
        <v>44346.684652241587</v>
      </c>
    </row>
    <row r="39949" spans="1:2" x14ac:dyDescent="0.25">
      <c r="A39949">
        <v>123245</v>
      </c>
      <c r="B39949" s="1">
        <v>44346.686271844657</v>
      </c>
    </row>
    <row r="39950" spans="1:2" x14ac:dyDescent="0.25">
      <c r="A39950">
        <v>123246</v>
      </c>
      <c r="B39950" s="1">
        <v>44346.687215796381</v>
      </c>
    </row>
    <row r="39951" spans="1:2" x14ac:dyDescent="0.25">
      <c r="A39951">
        <v>123247</v>
      </c>
      <c r="B39951" s="1">
        <v>44346.687485436894</v>
      </c>
    </row>
    <row r="39952" spans="1:2" x14ac:dyDescent="0.25">
      <c r="A39952">
        <v>123249</v>
      </c>
      <c r="B39952" s="1">
        <v>44346.687485436894</v>
      </c>
    </row>
    <row r="39953" spans="1:2" x14ac:dyDescent="0.25">
      <c r="A39953">
        <v>123250</v>
      </c>
      <c r="B39953" s="1">
        <v>44346.688253425702</v>
      </c>
    </row>
    <row r="39954" spans="1:2" x14ac:dyDescent="0.25">
      <c r="A39954">
        <v>123253</v>
      </c>
      <c r="B39954" s="1">
        <v>44346.688294498381</v>
      </c>
    </row>
    <row r="39955" spans="1:2" x14ac:dyDescent="0.25">
      <c r="A39955">
        <v>123258</v>
      </c>
      <c r="B39955" s="1">
        <v>44346.688619647815</v>
      </c>
    </row>
    <row r="39956" spans="1:2" x14ac:dyDescent="0.25">
      <c r="A39956">
        <v>123261</v>
      </c>
      <c r="B39956" s="1">
        <v>44346.688999999998</v>
      </c>
    </row>
    <row r="39957" spans="1:2" x14ac:dyDescent="0.25">
      <c r="A39957">
        <v>123264</v>
      </c>
      <c r="B39957" s="1">
        <v>44346.689046906948</v>
      </c>
    </row>
    <row r="39958" spans="1:2" x14ac:dyDescent="0.25">
      <c r="A39958">
        <v>123267</v>
      </c>
      <c r="B39958" s="1">
        <v>44346.689103559867</v>
      </c>
    </row>
    <row r="39959" spans="1:2" x14ac:dyDescent="0.25">
      <c r="A39959">
        <v>123269</v>
      </c>
      <c r="B39959" s="1">
        <v>44346.689912621361</v>
      </c>
    </row>
    <row r="39960" spans="1:2" x14ac:dyDescent="0.25">
      <c r="A39960">
        <v>123273</v>
      </c>
      <c r="B39960" s="1">
        <v>44346.689912621361</v>
      </c>
    </row>
    <row r="39961" spans="1:2" x14ac:dyDescent="0.25">
      <c r="A39961">
        <v>123277</v>
      </c>
      <c r="B39961" s="1">
        <v>44346.690317152104</v>
      </c>
    </row>
    <row r="39962" spans="1:2" x14ac:dyDescent="0.25">
      <c r="A39962">
        <v>123279</v>
      </c>
      <c r="B39962" s="1">
        <v>44346.690721682848</v>
      </c>
    </row>
    <row r="39963" spans="1:2" x14ac:dyDescent="0.25">
      <c r="A39963">
        <v>123280</v>
      </c>
      <c r="B39963" s="1">
        <v>44346.691530744341</v>
      </c>
    </row>
    <row r="39964" spans="1:2" x14ac:dyDescent="0.25">
      <c r="A39964">
        <v>123285</v>
      </c>
      <c r="B39964" s="1">
        <v>44346.691530744341</v>
      </c>
    </row>
    <row r="39965" spans="1:2" x14ac:dyDescent="0.25">
      <c r="A39965">
        <v>123290</v>
      </c>
      <c r="B39965" s="1">
        <v>44346.691530744341</v>
      </c>
    </row>
    <row r="39966" spans="1:2" x14ac:dyDescent="0.25">
      <c r="A39966">
        <v>123295</v>
      </c>
      <c r="B39966" s="1">
        <v>44346.691666666666</v>
      </c>
    </row>
    <row r="39967" spans="1:2" x14ac:dyDescent="0.25">
      <c r="A39967">
        <v>123299</v>
      </c>
      <c r="B39967" s="1">
        <v>44346.691935275077</v>
      </c>
    </row>
    <row r="39968" spans="1:2" x14ac:dyDescent="0.25">
      <c r="A39968">
        <v>123304</v>
      </c>
      <c r="B39968" s="1">
        <v>44346.691935275077</v>
      </c>
    </row>
    <row r="39969" spans="1:2" x14ac:dyDescent="0.25">
      <c r="A39969">
        <v>123306</v>
      </c>
      <c r="B39969" s="1">
        <v>44346.691935275077</v>
      </c>
    </row>
    <row r="39970" spans="1:2" x14ac:dyDescent="0.25">
      <c r="A39970">
        <v>123310</v>
      </c>
      <c r="B39970" s="1">
        <v>44346.691935275077</v>
      </c>
    </row>
    <row r="39971" spans="1:2" x14ac:dyDescent="0.25">
      <c r="A39971">
        <v>123312</v>
      </c>
      <c r="B39971" s="1">
        <v>44346.693148867314</v>
      </c>
    </row>
    <row r="39972" spans="1:2" x14ac:dyDescent="0.25">
      <c r="A39972">
        <v>123314</v>
      </c>
      <c r="B39972" s="1">
        <v>44346.693553398058</v>
      </c>
    </row>
    <row r="39973" spans="1:2" x14ac:dyDescent="0.25">
      <c r="A39973">
        <v>123318</v>
      </c>
      <c r="B39973" s="1">
        <v>44346.694540238655</v>
      </c>
    </row>
    <row r="39974" spans="1:2" x14ac:dyDescent="0.25">
      <c r="A39974">
        <v>123322</v>
      </c>
      <c r="B39974" s="1">
        <v>44346.694723349712</v>
      </c>
    </row>
    <row r="39975" spans="1:2" x14ac:dyDescent="0.25">
      <c r="A39975">
        <v>123323</v>
      </c>
      <c r="B39975" s="1">
        <v>44346.695171521031</v>
      </c>
    </row>
    <row r="39976" spans="1:2" x14ac:dyDescent="0.25">
      <c r="A39976">
        <v>123327</v>
      </c>
      <c r="B39976" s="1">
        <v>44346.695171521031</v>
      </c>
    </row>
    <row r="39977" spans="1:2" x14ac:dyDescent="0.25">
      <c r="A39977">
        <v>123329</v>
      </c>
      <c r="B39977" s="1">
        <v>44346.695171521031</v>
      </c>
    </row>
    <row r="39978" spans="1:2" x14ac:dyDescent="0.25">
      <c r="A39978">
        <v>123332</v>
      </c>
      <c r="B39978" s="1">
        <v>44346.695171521031</v>
      </c>
    </row>
    <row r="39979" spans="1:2" x14ac:dyDescent="0.25">
      <c r="A39979">
        <v>123335</v>
      </c>
      <c r="B39979" s="1">
        <v>44346.695980582524</v>
      </c>
    </row>
    <row r="39980" spans="1:2" x14ac:dyDescent="0.25">
      <c r="A39980">
        <v>123337</v>
      </c>
      <c r="B39980" s="1">
        <v>44346.696385113268</v>
      </c>
    </row>
    <row r="39981" spans="1:2" x14ac:dyDescent="0.25">
      <c r="A39981">
        <v>123341</v>
      </c>
      <c r="B39981" s="1">
        <v>44346.696789644011</v>
      </c>
    </row>
    <row r="39982" spans="1:2" x14ac:dyDescent="0.25">
      <c r="A39982">
        <v>123346</v>
      </c>
      <c r="B39982" s="1">
        <v>44346.697194174754</v>
      </c>
    </row>
    <row r="39983" spans="1:2" x14ac:dyDescent="0.25">
      <c r="A39983">
        <v>123348</v>
      </c>
      <c r="B39983" s="1">
        <v>44346.697598705505</v>
      </c>
    </row>
    <row r="39984" spans="1:2" x14ac:dyDescent="0.25">
      <c r="A39984">
        <v>123349</v>
      </c>
      <c r="B39984" s="1">
        <v>44346.697598705505</v>
      </c>
    </row>
    <row r="39985" spans="1:2" x14ac:dyDescent="0.25">
      <c r="A39985">
        <v>123352</v>
      </c>
      <c r="B39985" s="1">
        <v>44346.698003236248</v>
      </c>
    </row>
    <row r="39986" spans="1:2" x14ac:dyDescent="0.25">
      <c r="A39986">
        <v>123354</v>
      </c>
      <c r="B39986" s="1">
        <v>44346.698003236248</v>
      </c>
    </row>
    <row r="39987" spans="1:2" x14ac:dyDescent="0.25">
      <c r="A39987">
        <v>123355</v>
      </c>
      <c r="B39987" s="1">
        <v>44346.698407766991</v>
      </c>
    </row>
    <row r="39988" spans="1:2" x14ac:dyDescent="0.25">
      <c r="A39988">
        <v>123359</v>
      </c>
      <c r="B39988" s="1">
        <v>44346.698407766991</v>
      </c>
    </row>
    <row r="39989" spans="1:2" x14ac:dyDescent="0.25">
      <c r="A39989">
        <v>123363</v>
      </c>
      <c r="B39989" s="1">
        <v>44346.698812297735</v>
      </c>
    </row>
    <row r="39990" spans="1:2" x14ac:dyDescent="0.25">
      <c r="A39990">
        <v>123368</v>
      </c>
      <c r="B39990" s="1">
        <v>44346.699216828478</v>
      </c>
    </row>
    <row r="39991" spans="1:2" x14ac:dyDescent="0.25">
      <c r="A39991">
        <v>123369</v>
      </c>
      <c r="B39991" s="1">
        <v>44346.699270607627</v>
      </c>
    </row>
    <row r="39992" spans="1:2" x14ac:dyDescent="0.25">
      <c r="A39992">
        <v>123372</v>
      </c>
      <c r="B39992" s="1">
        <v>44346.699514755703</v>
      </c>
    </row>
    <row r="39993" spans="1:2" x14ac:dyDescent="0.25">
      <c r="A39993">
        <v>123377</v>
      </c>
      <c r="B39993" s="1">
        <v>44346.699621359228</v>
      </c>
    </row>
    <row r="39994" spans="1:2" x14ac:dyDescent="0.25">
      <c r="A39994">
        <v>123381</v>
      </c>
      <c r="B39994" s="1">
        <v>44346.699621359228</v>
      </c>
    </row>
    <row r="39995" spans="1:2" x14ac:dyDescent="0.25">
      <c r="A39995">
        <v>123382</v>
      </c>
      <c r="B39995" s="1">
        <v>44346.69966734825</v>
      </c>
    </row>
    <row r="39996" spans="1:2" x14ac:dyDescent="0.25">
      <c r="A39996">
        <v>123384</v>
      </c>
      <c r="B39996" s="1">
        <v>44346.700025889964</v>
      </c>
    </row>
    <row r="39997" spans="1:2" x14ac:dyDescent="0.25">
      <c r="A39997">
        <v>123388</v>
      </c>
      <c r="B39997" s="1">
        <v>44346.700025889964</v>
      </c>
    </row>
    <row r="39998" spans="1:2" x14ac:dyDescent="0.25">
      <c r="A39998">
        <v>123389</v>
      </c>
      <c r="B39998" s="1">
        <v>44346.700025889964</v>
      </c>
    </row>
    <row r="39999" spans="1:2" x14ac:dyDescent="0.25">
      <c r="A39999">
        <v>123393</v>
      </c>
      <c r="B39999" s="1">
        <v>44346.700834951458</v>
      </c>
    </row>
    <row r="40000" spans="1:2" x14ac:dyDescent="0.25">
      <c r="A40000">
        <v>123394</v>
      </c>
      <c r="B40000" s="1">
        <v>44346.701239482201</v>
      </c>
    </row>
    <row r="40001" spans="1:2" x14ac:dyDescent="0.25">
      <c r="A40001">
        <v>123399</v>
      </c>
      <c r="B40001" s="1">
        <v>44346.701498458817</v>
      </c>
    </row>
    <row r="40002" spans="1:2" x14ac:dyDescent="0.25">
      <c r="A40002">
        <v>123403</v>
      </c>
      <c r="B40002" s="1">
        <v>44346.701644012945</v>
      </c>
    </row>
    <row r="40003" spans="1:2" x14ac:dyDescent="0.25">
      <c r="A40003">
        <v>123404</v>
      </c>
      <c r="B40003" s="1">
        <v>44346.701644012945</v>
      </c>
    </row>
    <row r="40004" spans="1:2" x14ac:dyDescent="0.25">
      <c r="A40004">
        <v>123408</v>
      </c>
      <c r="B40004" s="1">
        <v>44346.702453074431</v>
      </c>
    </row>
    <row r="40005" spans="1:2" x14ac:dyDescent="0.25">
      <c r="A40005">
        <v>123409</v>
      </c>
      <c r="B40005" s="1">
        <v>44346.702453074431</v>
      </c>
    </row>
    <row r="40006" spans="1:2" x14ac:dyDescent="0.25">
      <c r="A40006">
        <v>123411</v>
      </c>
      <c r="B40006" s="1">
        <v>44346.702857605182</v>
      </c>
    </row>
    <row r="40007" spans="1:2" x14ac:dyDescent="0.25">
      <c r="A40007">
        <v>123413</v>
      </c>
      <c r="B40007" s="1">
        <v>44346.703262135918</v>
      </c>
    </row>
    <row r="40008" spans="1:2" x14ac:dyDescent="0.25">
      <c r="A40008">
        <v>123416</v>
      </c>
      <c r="B40008" s="1">
        <v>44346.703262135918</v>
      </c>
    </row>
    <row r="40009" spans="1:2" x14ac:dyDescent="0.25">
      <c r="A40009">
        <v>123418</v>
      </c>
      <c r="B40009" s="1">
        <v>44346.703262135918</v>
      </c>
    </row>
    <row r="40010" spans="1:2" x14ac:dyDescent="0.25">
      <c r="A40010">
        <v>123421</v>
      </c>
      <c r="B40010" s="1">
        <v>44346.703666666668</v>
      </c>
    </row>
    <row r="40011" spans="1:2" x14ac:dyDescent="0.25">
      <c r="A40011">
        <v>123424</v>
      </c>
      <c r="B40011" s="1">
        <v>44346.703666666668</v>
      </c>
    </row>
    <row r="40012" spans="1:2" x14ac:dyDescent="0.25">
      <c r="A40012">
        <v>123426</v>
      </c>
      <c r="B40012" s="1">
        <v>44346.704475728155</v>
      </c>
    </row>
    <row r="40013" spans="1:2" x14ac:dyDescent="0.25">
      <c r="A40013">
        <v>123427</v>
      </c>
      <c r="B40013" s="1">
        <v>44346.705252235479</v>
      </c>
    </row>
    <row r="40014" spans="1:2" x14ac:dyDescent="0.25">
      <c r="A40014">
        <v>123432</v>
      </c>
      <c r="B40014" s="1">
        <v>44346.705284789641</v>
      </c>
    </row>
    <row r="40015" spans="1:2" x14ac:dyDescent="0.25">
      <c r="A40015">
        <v>123433</v>
      </c>
      <c r="B40015" s="1">
        <v>44346.706093851135</v>
      </c>
    </row>
    <row r="40016" spans="1:2" x14ac:dyDescent="0.25">
      <c r="A40016">
        <v>123438</v>
      </c>
      <c r="B40016" s="1">
        <v>44346.706902912621</v>
      </c>
    </row>
    <row r="40017" spans="1:2" x14ac:dyDescent="0.25">
      <c r="A40017">
        <v>123440</v>
      </c>
      <c r="B40017" s="1">
        <v>44346.707144383072</v>
      </c>
    </row>
    <row r="40018" spans="1:2" x14ac:dyDescent="0.25">
      <c r="A40018">
        <v>123444</v>
      </c>
      <c r="B40018" s="1">
        <v>44346.707693716242</v>
      </c>
    </row>
    <row r="40019" spans="1:2" x14ac:dyDescent="0.25">
      <c r="A40019">
        <v>123447</v>
      </c>
      <c r="B40019" s="1">
        <v>44346.707693716242</v>
      </c>
    </row>
    <row r="40020" spans="1:2" x14ac:dyDescent="0.25">
      <c r="A40020">
        <v>123448</v>
      </c>
      <c r="B40020" s="1">
        <v>44346.70778527177</v>
      </c>
    </row>
    <row r="40021" spans="1:2" x14ac:dyDescent="0.25">
      <c r="A40021">
        <v>123449</v>
      </c>
      <c r="B40021" s="1">
        <v>44346.708151493884</v>
      </c>
    </row>
    <row r="40022" spans="1:2" x14ac:dyDescent="0.25">
      <c r="A40022">
        <v>123452</v>
      </c>
      <c r="B40022" s="1">
        <v>44346.708304086431</v>
      </c>
    </row>
    <row r="40023" spans="1:2" x14ac:dyDescent="0.25">
      <c r="A40023">
        <v>123455</v>
      </c>
      <c r="B40023" s="1">
        <v>44346.708521035602</v>
      </c>
    </row>
    <row r="40024" spans="1:2" x14ac:dyDescent="0.25">
      <c r="A40024">
        <v>123458</v>
      </c>
      <c r="B40024" s="1">
        <v>44346.708822901091</v>
      </c>
    </row>
    <row r="40025" spans="1:2" x14ac:dyDescent="0.25">
      <c r="A40025">
        <v>123460</v>
      </c>
      <c r="B40025" s="1">
        <v>44346.709330097088</v>
      </c>
    </row>
    <row r="40026" spans="1:2" x14ac:dyDescent="0.25">
      <c r="A40026">
        <v>123462</v>
      </c>
      <c r="B40026" s="1">
        <v>44346.709734627831</v>
      </c>
    </row>
    <row r="40027" spans="1:2" x14ac:dyDescent="0.25">
      <c r="A40027">
        <v>123467</v>
      </c>
      <c r="B40027" s="1">
        <v>44346.709891048922</v>
      </c>
    </row>
    <row r="40028" spans="1:2" x14ac:dyDescent="0.25">
      <c r="A40028">
        <v>123470</v>
      </c>
      <c r="B40028" s="1">
        <v>44346.710139158575</v>
      </c>
    </row>
    <row r="40029" spans="1:2" x14ac:dyDescent="0.25">
      <c r="A40029">
        <v>123471</v>
      </c>
      <c r="B40029" s="1">
        <v>44346.710543689325</v>
      </c>
    </row>
    <row r="40030" spans="1:2" x14ac:dyDescent="0.25">
      <c r="A40030">
        <v>123472</v>
      </c>
      <c r="B40030" s="1">
        <v>44346.712161812298</v>
      </c>
    </row>
    <row r="40031" spans="1:2" x14ac:dyDescent="0.25">
      <c r="A40031">
        <v>123476</v>
      </c>
      <c r="B40031" s="1">
        <v>44346.713375404528</v>
      </c>
    </row>
    <row r="40032" spans="1:2" x14ac:dyDescent="0.25">
      <c r="A40032">
        <v>123479</v>
      </c>
      <c r="B40032" s="1">
        <v>44346.713431196018</v>
      </c>
    </row>
    <row r="40033" spans="1:2" x14ac:dyDescent="0.25">
      <c r="A40033">
        <v>123481</v>
      </c>
      <c r="B40033" s="1">
        <v>44346.713779935279</v>
      </c>
    </row>
    <row r="40034" spans="1:2" x14ac:dyDescent="0.25">
      <c r="A40034">
        <v>123482</v>
      </c>
      <c r="B40034" s="1">
        <v>44346.714184466022</v>
      </c>
    </row>
    <row r="40035" spans="1:2" x14ac:dyDescent="0.25">
      <c r="A40035">
        <v>123485</v>
      </c>
      <c r="B40035" s="1">
        <v>44346.714184466022</v>
      </c>
    </row>
    <row r="40036" spans="1:2" x14ac:dyDescent="0.25">
      <c r="A40036">
        <v>123486</v>
      </c>
      <c r="B40036" s="1">
        <v>44346.714184466022</v>
      </c>
    </row>
    <row r="40037" spans="1:2" x14ac:dyDescent="0.25">
      <c r="A40037">
        <v>123491</v>
      </c>
      <c r="B40037" s="1">
        <v>44346.714588996758</v>
      </c>
    </row>
    <row r="40038" spans="1:2" x14ac:dyDescent="0.25">
      <c r="A40038">
        <v>123495</v>
      </c>
      <c r="B40038" s="1">
        <v>44346.714993527508</v>
      </c>
    </row>
    <row r="40039" spans="1:2" x14ac:dyDescent="0.25">
      <c r="A40039">
        <v>123496</v>
      </c>
      <c r="B40039" s="1">
        <v>44346.715802589002</v>
      </c>
    </row>
    <row r="40040" spans="1:2" x14ac:dyDescent="0.25">
      <c r="A40040">
        <v>123497</v>
      </c>
      <c r="B40040" s="1">
        <v>44346.715802589002</v>
      </c>
    </row>
    <row r="40041" spans="1:2" x14ac:dyDescent="0.25">
      <c r="A40041">
        <v>123498</v>
      </c>
      <c r="B40041" s="1">
        <v>44346.716207119738</v>
      </c>
    </row>
    <row r="40042" spans="1:2" x14ac:dyDescent="0.25">
      <c r="A40042">
        <v>123503</v>
      </c>
      <c r="B40042" s="1">
        <v>44346.716207119738</v>
      </c>
    </row>
    <row r="40043" spans="1:2" x14ac:dyDescent="0.25">
      <c r="A40043">
        <v>123504</v>
      </c>
      <c r="B40043" s="1">
        <v>44346.716207119738</v>
      </c>
    </row>
    <row r="40044" spans="1:2" x14ac:dyDescent="0.25">
      <c r="A40044">
        <v>123506</v>
      </c>
      <c r="B40044" s="1">
        <v>44346.717420711975</v>
      </c>
    </row>
    <row r="40045" spans="1:2" x14ac:dyDescent="0.25">
      <c r="A40045">
        <v>123511</v>
      </c>
      <c r="B40045" s="1">
        <v>44346.719038834955</v>
      </c>
    </row>
    <row r="40046" spans="1:2" x14ac:dyDescent="0.25">
      <c r="A40046">
        <v>123513</v>
      </c>
      <c r="B40046" s="1">
        <v>44346.719443365691</v>
      </c>
    </row>
    <row r="40047" spans="1:2" x14ac:dyDescent="0.25">
      <c r="A40047">
        <v>123516</v>
      </c>
      <c r="B40047" s="1">
        <v>44346.719718008972</v>
      </c>
    </row>
    <row r="40048" spans="1:2" x14ac:dyDescent="0.25">
      <c r="A40048">
        <v>123518</v>
      </c>
      <c r="B40048" s="1">
        <v>44346.719847896442</v>
      </c>
    </row>
    <row r="40049" spans="1:2" x14ac:dyDescent="0.25">
      <c r="A40049">
        <v>123521</v>
      </c>
      <c r="B40049" s="1">
        <v>44346.719847896442</v>
      </c>
    </row>
    <row r="40050" spans="1:2" x14ac:dyDescent="0.25">
      <c r="A40050">
        <v>123525</v>
      </c>
      <c r="B40050" s="1">
        <v>44346.719847896442</v>
      </c>
    </row>
    <row r="40051" spans="1:2" x14ac:dyDescent="0.25">
      <c r="A40051">
        <v>123526</v>
      </c>
      <c r="B40051" s="1">
        <v>44346.719847896442</v>
      </c>
    </row>
    <row r="40052" spans="1:2" x14ac:dyDescent="0.25">
      <c r="A40052">
        <v>123528</v>
      </c>
      <c r="B40052" s="1">
        <v>44346.720252427185</v>
      </c>
    </row>
    <row r="40053" spans="1:2" x14ac:dyDescent="0.25">
      <c r="A40053">
        <v>123533</v>
      </c>
      <c r="B40053" s="1">
        <v>44346.720656957928</v>
      </c>
    </row>
    <row r="40054" spans="1:2" x14ac:dyDescent="0.25">
      <c r="A40054">
        <v>123534</v>
      </c>
      <c r="B40054" s="1">
        <v>44346.721061488672</v>
      </c>
    </row>
    <row r="40055" spans="1:2" x14ac:dyDescent="0.25">
      <c r="A40055">
        <v>123536</v>
      </c>
      <c r="B40055" s="1">
        <v>44346.721466019415</v>
      </c>
    </row>
    <row r="40056" spans="1:2" x14ac:dyDescent="0.25">
      <c r="A40056">
        <v>123539</v>
      </c>
      <c r="B40056" s="1">
        <v>44346.721466019422</v>
      </c>
    </row>
    <row r="40057" spans="1:2" x14ac:dyDescent="0.25">
      <c r="A40057">
        <v>123544</v>
      </c>
      <c r="B40057" s="1">
        <v>44346.721870550158</v>
      </c>
    </row>
    <row r="40058" spans="1:2" x14ac:dyDescent="0.25">
      <c r="A40058">
        <v>123548</v>
      </c>
      <c r="B40058" s="1">
        <v>44346.722678304395</v>
      </c>
    </row>
    <row r="40059" spans="1:2" x14ac:dyDescent="0.25">
      <c r="A40059">
        <v>123552</v>
      </c>
      <c r="B40059" s="1">
        <v>44346.722679611645</v>
      </c>
    </row>
    <row r="40060" spans="1:2" x14ac:dyDescent="0.25">
      <c r="A40060">
        <v>123553</v>
      </c>
      <c r="B40060" s="1">
        <v>44346.722679611645</v>
      </c>
    </row>
    <row r="40061" spans="1:2" x14ac:dyDescent="0.25">
      <c r="A40061">
        <v>123554</v>
      </c>
      <c r="B40061" s="1">
        <v>44346.722769859924</v>
      </c>
    </row>
    <row r="40062" spans="1:2" x14ac:dyDescent="0.25">
      <c r="A40062">
        <v>123555</v>
      </c>
      <c r="B40062" s="1">
        <v>44346.722999999998</v>
      </c>
    </row>
    <row r="40063" spans="1:2" x14ac:dyDescent="0.25">
      <c r="A40063">
        <v>123559</v>
      </c>
      <c r="B40063" s="1">
        <v>44346.723084142395</v>
      </c>
    </row>
    <row r="40064" spans="1:2" x14ac:dyDescent="0.25">
      <c r="A40064">
        <v>123561</v>
      </c>
      <c r="B40064" s="1">
        <v>44346.72353282266</v>
      </c>
    </row>
    <row r="40065" spans="1:2" x14ac:dyDescent="0.25">
      <c r="A40065">
        <v>123563</v>
      </c>
      <c r="B40065" s="1">
        <v>44346.723893203889</v>
      </c>
    </row>
    <row r="40066" spans="1:2" x14ac:dyDescent="0.25">
      <c r="A40066">
        <v>123565</v>
      </c>
      <c r="B40066" s="1">
        <v>44346.723893203889</v>
      </c>
    </row>
    <row r="40067" spans="1:2" x14ac:dyDescent="0.25">
      <c r="A40067">
        <v>123567</v>
      </c>
      <c r="B40067" s="1">
        <v>44346.723893203889</v>
      </c>
    </row>
    <row r="40068" spans="1:2" x14ac:dyDescent="0.25">
      <c r="A40068">
        <v>123572</v>
      </c>
      <c r="B40068" s="1">
        <v>44346.723893203889</v>
      </c>
    </row>
    <row r="40069" spans="1:2" x14ac:dyDescent="0.25">
      <c r="A40069">
        <v>123577</v>
      </c>
      <c r="B40069" s="1">
        <v>44346.724333333339</v>
      </c>
    </row>
    <row r="40070" spans="1:2" x14ac:dyDescent="0.25">
      <c r="A40070">
        <v>123580</v>
      </c>
      <c r="B40070" s="1">
        <v>44346.725272377698</v>
      </c>
    </row>
    <row r="40071" spans="1:2" x14ac:dyDescent="0.25">
      <c r="A40071">
        <v>123584</v>
      </c>
      <c r="B40071" s="1">
        <v>44346.726724919092</v>
      </c>
    </row>
    <row r="40072" spans="1:2" x14ac:dyDescent="0.25">
      <c r="A40072">
        <v>123588</v>
      </c>
      <c r="B40072" s="1">
        <v>44346.726724919099</v>
      </c>
    </row>
    <row r="40073" spans="1:2" x14ac:dyDescent="0.25">
      <c r="A40073">
        <v>123590</v>
      </c>
      <c r="B40073" s="1">
        <v>44346.727129449842</v>
      </c>
    </row>
    <row r="40074" spans="1:2" x14ac:dyDescent="0.25">
      <c r="A40074">
        <v>123592</v>
      </c>
      <c r="B40074" s="1">
        <v>44346.728629413738</v>
      </c>
    </row>
    <row r="40075" spans="1:2" x14ac:dyDescent="0.25">
      <c r="A40075">
        <v>123593</v>
      </c>
      <c r="B40075" s="1">
        <v>44346.728747572815</v>
      </c>
    </row>
    <row r="40076" spans="1:2" x14ac:dyDescent="0.25">
      <c r="A40076">
        <v>123594</v>
      </c>
      <c r="B40076" s="1">
        <v>44346.728747572815</v>
      </c>
    </row>
    <row r="40077" spans="1:2" x14ac:dyDescent="0.25">
      <c r="A40077">
        <v>123598</v>
      </c>
      <c r="B40077" s="1">
        <v>44346.729152103559</v>
      </c>
    </row>
    <row r="40078" spans="1:2" x14ac:dyDescent="0.25">
      <c r="A40078">
        <v>123600</v>
      </c>
      <c r="B40078" s="1">
        <v>44346.729152103559</v>
      </c>
    </row>
    <row r="40079" spans="1:2" x14ac:dyDescent="0.25">
      <c r="A40079">
        <v>123602</v>
      </c>
      <c r="B40079" s="1">
        <v>44346.729556634302</v>
      </c>
    </row>
    <row r="40080" spans="1:2" x14ac:dyDescent="0.25">
      <c r="A40080">
        <v>123606</v>
      </c>
      <c r="B40080" s="1">
        <v>44346.730033265172</v>
      </c>
    </row>
    <row r="40081" spans="1:2" x14ac:dyDescent="0.25">
      <c r="A40081">
        <v>123610</v>
      </c>
      <c r="B40081" s="1">
        <v>44346.730365695796</v>
      </c>
    </row>
    <row r="40082" spans="1:2" x14ac:dyDescent="0.25">
      <c r="A40082">
        <v>123612</v>
      </c>
      <c r="B40082" s="1">
        <v>44346.731223487048</v>
      </c>
    </row>
    <row r="40083" spans="1:2" x14ac:dyDescent="0.25">
      <c r="A40083">
        <v>123615</v>
      </c>
      <c r="B40083" s="1">
        <v>44346.731983818776</v>
      </c>
    </row>
    <row r="40084" spans="1:2" x14ac:dyDescent="0.25">
      <c r="A40084">
        <v>123618</v>
      </c>
      <c r="B40084" s="1">
        <v>44346.732388349512</v>
      </c>
    </row>
    <row r="40085" spans="1:2" x14ac:dyDescent="0.25">
      <c r="A40085">
        <v>123623</v>
      </c>
      <c r="B40085" s="1">
        <v>44346.732792880262</v>
      </c>
    </row>
    <row r="40086" spans="1:2" x14ac:dyDescent="0.25">
      <c r="A40086">
        <v>123624</v>
      </c>
      <c r="B40086" s="1">
        <v>44346.732792880262</v>
      </c>
    </row>
    <row r="40087" spans="1:2" x14ac:dyDescent="0.25">
      <c r="A40087">
        <v>123626</v>
      </c>
      <c r="B40087" s="1">
        <v>44346.733</v>
      </c>
    </row>
    <row r="40088" spans="1:2" x14ac:dyDescent="0.25">
      <c r="A40088">
        <v>123627</v>
      </c>
      <c r="B40088" s="1">
        <v>44346.733333333337</v>
      </c>
    </row>
    <row r="40089" spans="1:2" x14ac:dyDescent="0.25">
      <c r="A40089">
        <v>123630</v>
      </c>
      <c r="B40089" s="1">
        <v>44346.733601941749</v>
      </c>
    </row>
    <row r="40090" spans="1:2" x14ac:dyDescent="0.25">
      <c r="A40090">
        <v>123632</v>
      </c>
      <c r="B40090" s="1">
        <v>44346.733601941749</v>
      </c>
    </row>
    <row r="40091" spans="1:2" x14ac:dyDescent="0.25">
      <c r="A40091">
        <v>123635</v>
      </c>
      <c r="B40091" s="1">
        <v>44346.734006472492</v>
      </c>
    </row>
    <row r="40092" spans="1:2" x14ac:dyDescent="0.25">
      <c r="A40092">
        <v>123636</v>
      </c>
      <c r="B40092" s="1">
        <v>44346.734411003235</v>
      </c>
    </row>
    <row r="40093" spans="1:2" x14ac:dyDescent="0.25">
      <c r="A40093">
        <v>123640</v>
      </c>
      <c r="B40093" s="1">
        <v>44346.734763634144</v>
      </c>
    </row>
    <row r="40094" spans="1:2" x14ac:dyDescent="0.25">
      <c r="A40094">
        <v>123643</v>
      </c>
      <c r="B40094" s="1">
        <v>44346.735343485823</v>
      </c>
    </row>
    <row r="40095" spans="1:2" x14ac:dyDescent="0.25">
      <c r="A40095">
        <v>123644</v>
      </c>
      <c r="B40095" s="1">
        <v>44346.735624595465</v>
      </c>
    </row>
    <row r="40096" spans="1:2" x14ac:dyDescent="0.25">
      <c r="A40096">
        <v>123645</v>
      </c>
      <c r="B40096" s="1">
        <v>44346.735624595465</v>
      </c>
    </row>
    <row r="40097" spans="1:2" x14ac:dyDescent="0.25">
      <c r="A40097">
        <v>123647</v>
      </c>
      <c r="B40097" s="1">
        <v>44346.735624595465</v>
      </c>
    </row>
    <row r="40098" spans="1:2" x14ac:dyDescent="0.25">
      <c r="A40098">
        <v>123648</v>
      </c>
      <c r="B40098" s="1">
        <v>44346.736029126216</v>
      </c>
    </row>
    <row r="40099" spans="1:2" x14ac:dyDescent="0.25">
      <c r="A40099">
        <v>123650</v>
      </c>
      <c r="B40099" s="1">
        <v>44346.736029126216</v>
      </c>
    </row>
    <row r="40100" spans="1:2" x14ac:dyDescent="0.25">
      <c r="A40100">
        <v>123653</v>
      </c>
      <c r="B40100" s="1">
        <v>44346.736029126216</v>
      </c>
    </row>
    <row r="40101" spans="1:2" x14ac:dyDescent="0.25">
      <c r="A40101">
        <v>123654</v>
      </c>
      <c r="B40101" s="1">
        <v>44346.736433656959</v>
      </c>
    </row>
    <row r="40102" spans="1:2" x14ac:dyDescent="0.25">
      <c r="A40102">
        <v>123659</v>
      </c>
      <c r="B40102" s="1">
        <v>44346.736838187702</v>
      </c>
    </row>
    <row r="40103" spans="1:2" x14ac:dyDescent="0.25">
      <c r="A40103">
        <v>123660</v>
      </c>
      <c r="B40103" s="1">
        <v>44346.736838187702</v>
      </c>
    </row>
    <row r="40104" spans="1:2" x14ac:dyDescent="0.25">
      <c r="A40104">
        <v>123664</v>
      </c>
      <c r="B40104" s="1">
        <v>44346.736838187702</v>
      </c>
    </row>
    <row r="40105" spans="1:2" x14ac:dyDescent="0.25">
      <c r="A40105">
        <v>123666</v>
      </c>
      <c r="B40105" s="1">
        <v>44346.736838187702</v>
      </c>
    </row>
    <row r="40106" spans="1:2" x14ac:dyDescent="0.25">
      <c r="A40106">
        <v>123667</v>
      </c>
      <c r="B40106" s="1">
        <v>44346.738051779932</v>
      </c>
    </row>
    <row r="40107" spans="1:2" x14ac:dyDescent="0.25">
      <c r="A40107">
        <v>123670</v>
      </c>
      <c r="B40107" s="1">
        <v>44346.738051779932</v>
      </c>
    </row>
    <row r="40108" spans="1:2" x14ac:dyDescent="0.25">
      <c r="A40108">
        <v>123672</v>
      </c>
      <c r="B40108" s="1">
        <v>44346.738860841419</v>
      </c>
    </row>
    <row r="40109" spans="1:2" x14ac:dyDescent="0.25">
      <c r="A40109">
        <v>123675</v>
      </c>
      <c r="B40109" s="1">
        <v>44346.739524521625</v>
      </c>
    </row>
    <row r="40110" spans="1:2" x14ac:dyDescent="0.25">
      <c r="A40110">
        <v>123680</v>
      </c>
      <c r="B40110" s="1">
        <v>44346.740074433663</v>
      </c>
    </row>
    <row r="40111" spans="1:2" x14ac:dyDescent="0.25">
      <c r="A40111">
        <v>123681</v>
      </c>
      <c r="B40111" s="1">
        <v>44346.741288025893</v>
      </c>
    </row>
    <row r="40112" spans="1:2" x14ac:dyDescent="0.25">
      <c r="A40112">
        <v>123686</v>
      </c>
      <c r="B40112" s="1">
        <v>44346.741692556636</v>
      </c>
    </row>
    <row r="40113" spans="1:2" x14ac:dyDescent="0.25">
      <c r="A40113">
        <v>123690</v>
      </c>
      <c r="B40113" s="1">
        <v>44346.742097087379</v>
      </c>
    </row>
    <row r="40114" spans="1:2" x14ac:dyDescent="0.25">
      <c r="A40114">
        <v>123693</v>
      </c>
      <c r="B40114" s="1">
        <v>44346.743000000002</v>
      </c>
    </row>
    <row r="40115" spans="1:2" x14ac:dyDescent="0.25">
      <c r="A40115">
        <v>123694</v>
      </c>
      <c r="B40115" s="1">
        <v>44346.743310679616</v>
      </c>
    </row>
    <row r="40116" spans="1:2" x14ac:dyDescent="0.25">
      <c r="A40116">
        <v>123698</v>
      </c>
      <c r="B40116" s="1">
        <v>44346.743310679616</v>
      </c>
    </row>
    <row r="40117" spans="1:2" x14ac:dyDescent="0.25">
      <c r="A40117">
        <v>123701</v>
      </c>
      <c r="B40117" s="1">
        <v>44346.743705557419</v>
      </c>
    </row>
    <row r="40118" spans="1:2" x14ac:dyDescent="0.25">
      <c r="A40118">
        <v>123706</v>
      </c>
      <c r="B40118" s="1">
        <v>44346.743715210352</v>
      </c>
    </row>
    <row r="40119" spans="1:2" x14ac:dyDescent="0.25">
      <c r="A40119">
        <v>123710</v>
      </c>
      <c r="B40119" s="1">
        <v>44346.744119741103</v>
      </c>
    </row>
    <row r="40120" spans="1:2" x14ac:dyDescent="0.25">
      <c r="A40120">
        <v>123711</v>
      </c>
      <c r="B40120" s="1">
        <v>44346.745333333332</v>
      </c>
    </row>
    <row r="40121" spans="1:2" x14ac:dyDescent="0.25">
      <c r="A40121">
        <v>123712</v>
      </c>
      <c r="B40121" s="1">
        <v>44346.747001556447</v>
      </c>
    </row>
    <row r="40122" spans="1:2" x14ac:dyDescent="0.25">
      <c r="A40122">
        <v>123713</v>
      </c>
      <c r="B40122" s="1">
        <v>44346.747355987056</v>
      </c>
    </row>
    <row r="40123" spans="1:2" x14ac:dyDescent="0.25">
      <c r="A40123">
        <v>123717</v>
      </c>
      <c r="B40123" s="1">
        <v>44346.74816504855</v>
      </c>
    </row>
    <row r="40124" spans="1:2" x14ac:dyDescent="0.25">
      <c r="A40124">
        <v>123722</v>
      </c>
      <c r="B40124" s="1">
        <v>44346.74816504855</v>
      </c>
    </row>
    <row r="40125" spans="1:2" x14ac:dyDescent="0.25">
      <c r="A40125">
        <v>123723</v>
      </c>
      <c r="B40125" s="1">
        <v>44346.748569579286</v>
      </c>
    </row>
    <row r="40126" spans="1:2" x14ac:dyDescent="0.25">
      <c r="A40126">
        <v>123726</v>
      </c>
      <c r="B40126" s="1">
        <v>44346.748974110029</v>
      </c>
    </row>
    <row r="40127" spans="1:2" x14ac:dyDescent="0.25">
      <c r="A40127">
        <v>123729</v>
      </c>
      <c r="B40127" s="1">
        <v>44346.749378640779</v>
      </c>
    </row>
    <row r="40128" spans="1:2" x14ac:dyDescent="0.25">
      <c r="A40128">
        <v>123732</v>
      </c>
      <c r="B40128" s="1">
        <v>44346.749378640779</v>
      </c>
    </row>
    <row r="40129" spans="1:2" x14ac:dyDescent="0.25">
      <c r="A40129">
        <v>123735</v>
      </c>
      <c r="B40129" s="1">
        <v>44346.749783171523</v>
      </c>
    </row>
    <row r="40130" spans="1:2" x14ac:dyDescent="0.25">
      <c r="A40130">
        <v>123740</v>
      </c>
      <c r="B40130" s="1">
        <v>44346.750968962675</v>
      </c>
    </row>
    <row r="40131" spans="1:2" x14ac:dyDescent="0.25">
      <c r="A40131">
        <v>123744</v>
      </c>
      <c r="B40131" s="1">
        <v>44346.750996763752</v>
      </c>
    </row>
    <row r="40132" spans="1:2" x14ac:dyDescent="0.25">
      <c r="A40132">
        <v>123746</v>
      </c>
      <c r="B40132" s="1">
        <v>44346.751401294503</v>
      </c>
    </row>
    <row r="40133" spans="1:2" x14ac:dyDescent="0.25">
      <c r="A40133">
        <v>123748</v>
      </c>
      <c r="B40133" s="1">
        <v>44346.751915036468</v>
      </c>
    </row>
    <row r="40134" spans="1:2" x14ac:dyDescent="0.25">
      <c r="A40134">
        <v>123753</v>
      </c>
      <c r="B40134" s="1">
        <v>44346.752159184543</v>
      </c>
    </row>
    <row r="40135" spans="1:2" x14ac:dyDescent="0.25">
      <c r="A40135">
        <v>123754</v>
      </c>
      <c r="B40135" s="1">
        <v>44346.752614886733</v>
      </c>
    </row>
    <row r="40136" spans="1:2" x14ac:dyDescent="0.25">
      <c r="A40136">
        <v>123757</v>
      </c>
      <c r="B40136" s="1">
        <v>44346.752666666667</v>
      </c>
    </row>
    <row r="40137" spans="1:2" x14ac:dyDescent="0.25">
      <c r="A40137">
        <v>123761</v>
      </c>
      <c r="B40137" s="1">
        <v>44346.752666666667</v>
      </c>
    </row>
    <row r="40138" spans="1:2" x14ac:dyDescent="0.25">
      <c r="A40138">
        <v>123763</v>
      </c>
      <c r="B40138" s="1">
        <v>44346.753333333334</v>
      </c>
    </row>
    <row r="40139" spans="1:2" x14ac:dyDescent="0.25">
      <c r="A40139">
        <v>123768</v>
      </c>
      <c r="B40139" s="1">
        <v>44346.753410443431</v>
      </c>
    </row>
    <row r="40140" spans="1:2" x14ac:dyDescent="0.25">
      <c r="A40140">
        <v>123773</v>
      </c>
      <c r="B40140" s="1">
        <v>44346.753828478963</v>
      </c>
    </row>
    <row r="40141" spans="1:2" x14ac:dyDescent="0.25">
      <c r="A40141">
        <v>123774</v>
      </c>
      <c r="B40141" s="1">
        <v>44346.754233009706</v>
      </c>
    </row>
    <row r="40142" spans="1:2" x14ac:dyDescent="0.25">
      <c r="A40142">
        <v>123775</v>
      </c>
      <c r="B40142" s="1">
        <v>44346.754637540456</v>
      </c>
    </row>
    <row r="40143" spans="1:2" x14ac:dyDescent="0.25">
      <c r="A40143">
        <v>123776</v>
      </c>
      <c r="B40143" s="1">
        <v>44346.755851132686</v>
      </c>
    </row>
    <row r="40144" spans="1:2" x14ac:dyDescent="0.25">
      <c r="A40144">
        <v>123779</v>
      </c>
      <c r="B40144" s="1">
        <v>44346.756255663429</v>
      </c>
    </row>
    <row r="40145" spans="1:2" x14ac:dyDescent="0.25">
      <c r="A40145">
        <v>123784</v>
      </c>
      <c r="B40145" s="1">
        <v>44346.756255663429</v>
      </c>
    </row>
    <row r="40146" spans="1:2" x14ac:dyDescent="0.25">
      <c r="A40146">
        <v>123786</v>
      </c>
      <c r="B40146" s="1">
        <v>44346.756255663429</v>
      </c>
    </row>
    <row r="40147" spans="1:2" x14ac:dyDescent="0.25">
      <c r="A40147">
        <v>123789</v>
      </c>
      <c r="B40147" s="1">
        <v>44346.756255663429</v>
      </c>
    </row>
    <row r="40148" spans="1:2" x14ac:dyDescent="0.25">
      <c r="A40148">
        <v>123794</v>
      </c>
      <c r="B40148" s="1">
        <v>44346.756950590534</v>
      </c>
    </row>
    <row r="40149" spans="1:2" x14ac:dyDescent="0.25">
      <c r="A40149">
        <v>123799</v>
      </c>
      <c r="B40149" s="1">
        <v>44346.757064724916</v>
      </c>
    </row>
    <row r="40150" spans="1:2" x14ac:dyDescent="0.25">
      <c r="A40150">
        <v>123801</v>
      </c>
      <c r="B40150" s="1">
        <v>44346.75719473861</v>
      </c>
    </row>
    <row r="40151" spans="1:2" x14ac:dyDescent="0.25">
      <c r="A40151">
        <v>123806</v>
      </c>
      <c r="B40151" s="1">
        <v>44346.75787378641</v>
      </c>
    </row>
    <row r="40152" spans="1:2" x14ac:dyDescent="0.25">
      <c r="A40152">
        <v>123809</v>
      </c>
      <c r="B40152" s="1">
        <v>44346.75787378641</v>
      </c>
    </row>
    <row r="40153" spans="1:2" x14ac:dyDescent="0.25">
      <c r="A40153">
        <v>123811</v>
      </c>
      <c r="B40153" s="1">
        <v>44346.75787378641</v>
      </c>
    </row>
    <row r="40154" spans="1:2" x14ac:dyDescent="0.25">
      <c r="A40154">
        <v>123813</v>
      </c>
      <c r="B40154" s="1">
        <v>44346.757957701346</v>
      </c>
    </row>
    <row r="40155" spans="1:2" x14ac:dyDescent="0.25">
      <c r="A40155">
        <v>123815</v>
      </c>
      <c r="B40155" s="1">
        <v>44346.758079775384</v>
      </c>
    </row>
    <row r="40156" spans="1:2" x14ac:dyDescent="0.25">
      <c r="A40156">
        <v>123819</v>
      </c>
      <c r="B40156" s="1">
        <v>44346.758278317153</v>
      </c>
    </row>
    <row r="40157" spans="1:2" x14ac:dyDescent="0.25">
      <c r="A40157">
        <v>123823</v>
      </c>
      <c r="B40157" s="1">
        <v>44346.759178441724</v>
      </c>
    </row>
    <row r="40158" spans="1:2" x14ac:dyDescent="0.25">
      <c r="A40158">
        <v>123826</v>
      </c>
      <c r="B40158" s="1">
        <v>44346.759880367441</v>
      </c>
    </row>
    <row r="40159" spans="1:2" x14ac:dyDescent="0.25">
      <c r="A40159">
        <v>123827</v>
      </c>
      <c r="B40159" s="1">
        <v>44346.759896440126</v>
      </c>
    </row>
    <row r="40160" spans="1:2" x14ac:dyDescent="0.25">
      <c r="A40160">
        <v>123828</v>
      </c>
      <c r="B40160" s="1">
        <v>44346.760093997007</v>
      </c>
    </row>
    <row r="40161" spans="1:2" x14ac:dyDescent="0.25">
      <c r="A40161">
        <v>123829</v>
      </c>
      <c r="B40161" s="1">
        <v>44346.76070550162</v>
      </c>
    </row>
    <row r="40162" spans="1:2" x14ac:dyDescent="0.25">
      <c r="A40162">
        <v>123834</v>
      </c>
      <c r="B40162" s="1">
        <v>44346.761919093849</v>
      </c>
    </row>
    <row r="40163" spans="1:2" x14ac:dyDescent="0.25">
      <c r="A40163">
        <v>123835</v>
      </c>
      <c r="B40163" s="1">
        <v>44346.762323624593</v>
      </c>
    </row>
    <row r="40164" spans="1:2" x14ac:dyDescent="0.25">
      <c r="A40164">
        <v>123837</v>
      </c>
      <c r="B40164" s="1">
        <v>44346.762323624593</v>
      </c>
    </row>
    <row r="40165" spans="1:2" x14ac:dyDescent="0.25">
      <c r="A40165">
        <v>123840</v>
      </c>
      <c r="B40165" s="1">
        <v>44346.762323624593</v>
      </c>
    </row>
    <row r="40166" spans="1:2" x14ac:dyDescent="0.25">
      <c r="A40166">
        <v>123845</v>
      </c>
      <c r="B40166" s="1">
        <v>44346.762323624593</v>
      </c>
    </row>
    <row r="40167" spans="1:2" x14ac:dyDescent="0.25">
      <c r="A40167">
        <v>123849</v>
      </c>
      <c r="B40167" s="1">
        <v>44346.762728155343</v>
      </c>
    </row>
    <row r="40168" spans="1:2" x14ac:dyDescent="0.25">
      <c r="A40168">
        <v>123850</v>
      </c>
      <c r="B40168" s="1">
        <v>44346.76311532945</v>
      </c>
    </row>
    <row r="40169" spans="1:2" x14ac:dyDescent="0.25">
      <c r="A40169">
        <v>123854</v>
      </c>
      <c r="B40169" s="1">
        <v>44346.763132686079</v>
      </c>
    </row>
    <row r="40170" spans="1:2" x14ac:dyDescent="0.25">
      <c r="A40170">
        <v>123859</v>
      </c>
      <c r="B40170" s="1">
        <v>44346.763132686079</v>
      </c>
    </row>
    <row r="40171" spans="1:2" x14ac:dyDescent="0.25">
      <c r="A40171">
        <v>123864</v>
      </c>
      <c r="B40171" s="1">
        <v>44346.763603625601</v>
      </c>
    </row>
    <row r="40172" spans="1:2" x14ac:dyDescent="0.25">
      <c r="A40172">
        <v>123869</v>
      </c>
      <c r="B40172" s="1">
        <v>44346.763941747573</v>
      </c>
    </row>
    <row r="40173" spans="1:2" x14ac:dyDescent="0.25">
      <c r="A40173">
        <v>123874</v>
      </c>
      <c r="B40173" s="1">
        <v>44346.764346278316</v>
      </c>
    </row>
    <row r="40174" spans="1:2" x14ac:dyDescent="0.25">
      <c r="A40174">
        <v>123877</v>
      </c>
      <c r="B40174" s="1">
        <v>44346.764346278316</v>
      </c>
    </row>
    <row r="40175" spans="1:2" x14ac:dyDescent="0.25">
      <c r="A40175">
        <v>123878</v>
      </c>
      <c r="B40175" s="1">
        <v>44346.764346278316</v>
      </c>
    </row>
    <row r="40176" spans="1:2" x14ac:dyDescent="0.25">
      <c r="A40176">
        <v>123879</v>
      </c>
      <c r="B40176" s="1">
        <v>44346.764346278316</v>
      </c>
    </row>
    <row r="40177" spans="1:2" x14ac:dyDescent="0.25">
      <c r="A40177">
        <v>123884</v>
      </c>
      <c r="B40177" s="1">
        <v>44346.764427625356</v>
      </c>
    </row>
    <row r="40178" spans="1:2" x14ac:dyDescent="0.25">
      <c r="A40178">
        <v>123889</v>
      </c>
      <c r="B40178" s="1">
        <v>44346.764702291941</v>
      </c>
    </row>
    <row r="40179" spans="1:2" x14ac:dyDescent="0.25">
      <c r="A40179">
        <v>123892</v>
      </c>
      <c r="B40179" s="1">
        <v>44346.76473281045</v>
      </c>
    </row>
    <row r="40180" spans="1:2" x14ac:dyDescent="0.25">
      <c r="A40180">
        <v>123896</v>
      </c>
      <c r="B40180" s="1">
        <v>44346.765559870553</v>
      </c>
    </row>
    <row r="40181" spans="1:2" x14ac:dyDescent="0.25">
      <c r="A40181">
        <v>123897</v>
      </c>
      <c r="B40181" s="1">
        <v>44346.765770439772</v>
      </c>
    </row>
    <row r="40182" spans="1:2" x14ac:dyDescent="0.25">
      <c r="A40182">
        <v>123899</v>
      </c>
      <c r="B40182" s="1">
        <v>44346.765964401297</v>
      </c>
    </row>
    <row r="40183" spans="1:2" x14ac:dyDescent="0.25">
      <c r="A40183">
        <v>123902</v>
      </c>
      <c r="B40183" s="1">
        <v>44346.765964401297</v>
      </c>
    </row>
    <row r="40184" spans="1:2" x14ac:dyDescent="0.25">
      <c r="A40184">
        <v>123907</v>
      </c>
      <c r="B40184" s="1">
        <v>44346.766014587847</v>
      </c>
    </row>
    <row r="40185" spans="1:2" x14ac:dyDescent="0.25">
      <c r="A40185">
        <v>123912</v>
      </c>
      <c r="B40185" s="1">
        <v>44346.76636893204</v>
      </c>
    </row>
    <row r="40186" spans="1:2" x14ac:dyDescent="0.25">
      <c r="A40186">
        <v>123916</v>
      </c>
      <c r="B40186" s="1">
        <v>44346.76636893204</v>
      </c>
    </row>
    <row r="40187" spans="1:2" x14ac:dyDescent="0.25">
      <c r="A40187">
        <v>123921</v>
      </c>
      <c r="B40187" s="1">
        <v>44346.766773462783</v>
      </c>
    </row>
    <row r="40188" spans="1:2" x14ac:dyDescent="0.25">
      <c r="A40188">
        <v>123922</v>
      </c>
      <c r="B40188" s="1">
        <v>44346.766773462783</v>
      </c>
    </row>
    <row r="40189" spans="1:2" x14ac:dyDescent="0.25">
      <c r="A40189">
        <v>123924</v>
      </c>
      <c r="B40189" s="1">
        <v>44346.767582524277</v>
      </c>
    </row>
    <row r="40190" spans="1:2" x14ac:dyDescent="0.25">
      <c r="A40190">
        <v>123926</v>
      </c>
      <c r="B40190" s="1">
        <v>44346.767582524277</v>
      </c>
    </row>
    <row r="40191" spans="1:2" x14ac:dyDescent="0.25">
      <c r="A40191">
        <v>123929</v>
      </c>
      <c r="B40191" s="1">
        <v>44346.767582524277</v>
      </c>
    </row>
    <row r="40192" spans="1:2" x14ac:dyDescent="0.25">
      <c r="A40192">
        <v>123934</v>
      </c>
      <c r="B40192" s="1">
        <v>44346.767987055013</v>
      </c>
    </row>
    <row r="40193" spans="1:2" x14ac:dyDescent="0.25">
      <c r="A40193">
        <v>123937</v>
      </c>
      <c r="B40193" s="1">
        <v>44346.767987055013</v>
      </c>
    </row>
    <row r="40194" spans="1:2" x14ac:dyDescent="0.25">
      <c r="A40194">
        <v>123941</v>
      </c>
      <c r="B40194" s="1">
        <v>44346.76860866115</v>
      </c>
    </row>
    <row r="40195" spans="1:2" x14ac:dyDescent="0.25">
      <c r="A40195">
        <v>123942</v>
      </c>
      <c r="B40195" s="1">
        <v>44346.76920064725</v>
      </c>
    </row>
    <row r="40196" spans="1:2" x14ac:dyDescent="0.25">
      <c r="A40196">
        <v>123945</v>
      </c>
      <c r="B40196" s="1">
        <v>44346.769605177993</v>
      </c>
    </row>
    <row r="40197" spans="1:2" x14ac:dyDescent="0.25">
      <c r="A40197">
        <v>123949</v>
      </c>
      <c r="B40197" s="1">
        <v>44346.770009708736</v>
      </c>
    </row>
    <row r="40198" spans="1:2" x14ac:dyDescent="0.25">
      <c r="A40198">
        <v>123950</v>
      </c>
      <c r="B40198" s="1">
        <v>44346.770714438309</v>
      </c>
    </row>
    <row r="40199" spans="1:2" x14ac:dyDescent="0.25">
      <c r="A40199">
        <v>123955</v>
      </c>
      <c r="B40199" s="1">
        <v>44346.77081877023</v>
      </c>
    </row>
    <row r="40200" spans="1:2" x14ac:dyDescent="0.25">
      <c r="A40200">
        <v>123957</v>
      </c>
      <c r="B40200" s="1">
        <v>44346.77081877023</v>
      </c>
    </row>
    <row r="40201" spans="1:2" x14ac:dyDescent="0.25">
      <c r="A40201">
        <v>123961</v>
      </c>
      <c r="B40201" s="1">
        <v>44346.771223300966</v>
      </c>
    </row>
    <row r="40202" spans="1:2" x14ac:dyDescent="0.25">
      <c r="A40202">
        <v>123964</v>
      </c>
      <c r="B40202" s="1">
        <v>44346.771324808498</v>
      </c>
    </row>
    <row r="40203" spans="1:2" x14ac:dyDescent="0.25">
      <c r="A40203">
        <v>123965</v>
      </c>
      <c r="B40203" s="1">
        <v>44346.77203236246</v>
      </c>
    </row>
    <row r="40204" spans="1:2" x14ac:dyDescent="0.25">
      <c r="A40204">
        <v>123967</v>
      </c>
      <c r="B40204" s="1">
        <v>44346.772436893203</v>
      </c>
    </row>
    <row r="40205" spans="1:2" x14ac:dyDescent="0.25">
      <c r="A40205">
        <v>123971</v>
      </c>
      <c r="B40205" s="1">
        <v>44346.77365048544</v>
      </c>
    </row>
    <row r="40206" spans="1:2" x14ac:dyDescent="0.25">
      <c r="A40206">
        <v>123975</v>
      </c>
      <c r="B40206" s="1">
        <v>44346.774055016176</v>
      </c>
    </row>
    <row r="40207" spans="1:2" x14ac:dyDescent="0.25">
      <c r="A40207">
        <v>123978</v>
      </c>
      <c r="B40207" s="1">
        <v>44346.774055016183</v>
      </c>
    </row>
    <row r="40208" spans="1:2" x14ac:dyDescent="0.25">
      <c r="A40208">
        <v>123982</v>
      </c>
      <c r="B40208" s="1">
        <v>44346.774055016183</v>
      </c>
    </row>
    <row r="40209" spans="1:2" x14ac:dyDescent="0.25">
      <c r="A40209">
        <v>123987</v>
      </c>
      <c r="B40209" s="1">
        <v>44346.774055016183</v>
      </c>
    </row>
    <row r="40210" spans="1:2" x14ac:dyDescent="0.25">
      <c r="A40210">
        <v>123988</v>
      </c>
      <c r="B40210" s="1">
        <v>44346.774459546927</v>
      </c>
    </row>
    <row r="40211" spans="1:2" x14ac:dyDescent="0.25">
      <c r="A40211">
        <v>123991</v>
      </c>
      <c r="B40211" s="1">
        <v>44346.774459546927</v>
      </c>
    </row>
    <row r="40212" spans="1:2" x14ac:dyDescent="0.25">
      <c r="A40212">
        <v>123996</v>
      </c>
      <c r="B40212" s="1">
        <v>44346.774459546927</v>
      </c>
    </row>
    <row r="40213" spans="1:2" x14ac:dyDescent="0.25">
      <c r="A40213">
        <v>123997</v>
      </c>
      <c r="B40213" s="1">
        <v>44346.774712363047</v>
      </c>
    </row>
    <row r="40214" spans="1:2" x14ac:dyDescent="0.25">
      <c r="A40214">
        <v>123998</v>
      </c>
      <c r="B40214" s="1">
        <v>44346.775673139164</v>
      </c>
    </row>
    <row r="40215" spans="1:2" x14ac:dyDescent="0.25">
      <c r="A40215">
        <v>123999</v>
      </c>
      <c r="B40215" s="1">
        <v>44346.775673139164</v>
      </c>
    </row>
    <row r="40216" spans="1:2" x14ac:dyDescent="0.25">
      <c r="A40216">
        <v>124000</v>
      </c>
      <c r="B40216" s="1">
        <v>44346.7760776699</v>
      </c>
    </row>
    <row r="40217" spans="1:2" x14ac:dyDescent="0.25">
      <c r="A40217">
        <v>124005</v>
      </c>
      <c r="B40217" s="1">
        <v>44346.7760776699</v>
      </c>
    </row>
    <row r="40218" spans="1:2" x14ac:dyDescent="0.25">
      <c r="A40218">
        <v>124006</v>
      </c>
      <c r="B40218" s="1">
        <v>44346.776886731393</v>
      </c>
    </row>
    <row r="40219" spans="1:2" x14ac:dyDescent="0.25">
      <c r="A40219">
        <v>124008</v>
      </c>
      <c r="B40219" s="1">
        <v>44346.777153843803</v>
      </c>
    </row>
    <row r="40220" spans="1:2" x14ac:dyDescent="0.25">
      <c r="A40220">
        <v>124011</v>
      </c>
      <c r="B40220" s="1">
        <v>44346.777291262137</v>
      </c>
    </row>
    <row r="40221" spans="1:2" x14ac:dyDescent="0.25">
      <c r="A40221">
        <v>124014</v>
      </c>
      <c r="B40221" s="1">
        <v>44346.77769579288</v>
      </c>
    </row>
    <row r="40222" spans="1:2" x14ac:dyDescent="0.25">
      <c r="A40222">
        <v>124017</v>
      </c>
      <c r="B40222" s="1">
        <v>44346.77769579288</v>
      </c>
    </row>
    <row r="40223" spans="1:2" x14ac:dyDescent="0.25">
      <c r="A40223">
        <v>124022</v>
      </c>
      <c r="B40223" s="1">
        <v>44346.778100323623</v>
      </c>
    </row>
    <row r="40224" spans="1:2" x14ac:dyDescent="0.25">
      <c r="A40224">
        <v>124026</v>
      </c>
      <c r="B40224" s="1">
        <v>44346.778374584188</v>
      </c>
    </row>
    <row r="40225" spans="1:2" x14ac:dyDescent="0.25">
      <c r="A40225">
        <v>124029</v>
      </c>
      <c r="B40225" s="1">
        <v>44346.778504854366</v>
      </c>
    </row>
    <row r="40226" spans="1:2" x14ac:dyDescent="0.25">
      <c r="A40226">
        <v>124033</v>
      </c>
      <c r="B40226" s="1">
        <v>44346.778504854366</v>
      </c>
    </row>
    <row r="40227" spans="1:2" x14ac:dyDescent="0.25">
      <c r="A40227">
        <v>124035</v>
      </c>
      <c r="B40227" s="1">
        <v>44346.778666666665</v>
      </c>
    </row>
    <row r="40228" spans="1:2" x14ac:dyDescent="0.25">
      <c r="A40228">
        <v>124040</v>
      </c>
      <c r="B40228" s="1">
        <v>44346.778909385117</v>
      </c>
    </row>
    <row r="40229" spans="1:2" x14ac:dyDescent="0.25">
      <c r="A40229">
        <v>124045</v>
      </c>
      <c r="B40229" s="1">
        <v>44346.779718446604</v>
      </c>
    </row>
    <row r="40230" spans="1:2" x14ac:dyDescent="0.25">
      <c r="A40230">
        <v>124049</v>
      </c>
      <c r="B40230" s="1">
        <v>44346.780122977347</v>
      </c>
    </row>
    <row r="40231" spans="1:2" x14ac:dyDescent="0.25">
      <c r="A40231">
        <v>124050</v>
      </c>
      <c r="B40231" s="1">
        <v>44346.780122977347</v>
      </c>
    </row>
    <row r="40232" spans="1:2" x14ac:dyDescent="0.25">
      <c r="A40232">
        <v>124051</v>
      </c>
      <c r="B40232" s="1">
        <v>44346.780327768793</v>
      </c>
    </row>
    <row r="40233" spans="1:2" x14ac:dyDescent="0.25">
      <c r="A40233">
        <v>124055</v>
      </c>
      <c r="B40233" s="1">
        <v>44346.78052750809</v>
      </c>
    </row>
    <row r="40234" spans="1:2" x14ac:dyDescent="0.25">
      <c r="A40234">
        <v>124059</v>
      </c>
      <c r="B40234" s="1">
        <v>44346.780932038833</v>
      </c>
    </row>
    <row r="40235" spans="1:2" x14ac:dyDescent="0.25">
      <c r="A40235">
        <v>124063</v>
      </c>
      <c r="B40235" s="1">
        <v>44346.780968657491</v>
      </c>
    </row>
    <row r="40236" spans="1:2" x14ac:dyDescent="0.25">
      <c r="A40236">
        <v>124066</v>
      </c>
      <c r="B40236" s="1">
        <v>44346.781741100327</v>
      </c>
    </row>
    <row r="40237" spans="1:2" x14ac:dyDescent="0.25">
      <c r="A40237">
        <v>124071</v>
      </c>
      <c r="B40237" s="1">
        <v>44346.783440656756</v>
      </c>
    </row>
    <row r="40238" spans="1:2" x14ac:dyDescent="0.25">
      <c r="A40238">
        <v>124075</v>
      </c>
      <c r="B40238" s="1">
        <v>44346.783763754043</v>
      </c>
    </row>
    <row r="40239" spans="1:2" x14ac:dyDescent="0.25">
      <c r="A40239">
        <v>124078</v>
      </c>
      <c r="B40239" s="1">
        <v>44346.784142582474</v>
      </c>
    </row>
    <row r="40240" spans="1:2" x14ac:dyDescent="0.25">
      <c r="A40240">
        <v>124081</v>
      </c>
      <c r="B40240" s="1">
        <v>44346.785119174776</v>
      </c>
    </row>
    <row r="40241" spans="1:2" x14ac:dyDescent="0.25">
      <c r="A40241">
        <v>124083</v>
      </c>
      <c r="B40241" s="1">
        <v>44346.785180211802</v>
      </c>
    </row>
    <row r="40242" spans="1:2" x14ac:dyDescent="0.25">
      <c r="A40242">
        <v>124084</v>
      </c>
      <c r="B40242" s="1">
        <v>44346.785381877024</v>
      </c>
    </row>
    <row r="40243" spans="1:2" x14ac:dyDescent="0.25">
      <c r="A40243">
        <v>124087</v>
      </c>
      <c r="B40243" s="1">
        <v>44346.785381877024</v>
      </c>
    </row>
    <row r="40244" spans="1:2" x14ac:dyDescent="0.25">
      <c r="A40244">
        <v>124092</v>
      </c>
      <c r="B40244" s="1">
        <v>44346.785381877024</v>
      </c>
    </row>
    <row r="40245" spans="1:2" x14ac:dyDescent="0.25">
      <c r="A40245">
        <v>124097</v>
      </c>
      <c r="B40245" s="1">
        <v>44346.785393841368</v>
      </c>
    </row>
    <row r="40246" spans="1:2" x14ac:dyDescent="0.25">
      <c r="A40246">
        <v>124099</v>
      </c>
      <c r="B40246" s="1">
        <v>44346.78619093851</v>
      </c>
    </row>
    <row r="40247" spans="1:2" x14ac:dyDescent="0.25">
      <c r="A40247">
        <v>124102</v>
      </c>
      <c r="B40247" s="1">
        <v>44346.786595469253</v>
      </c>
    </row>
    <row r="40248" spans="1:2" x14ac:dyDescent="0.25">
      <c r="A40248">
        <v>124106</v>
      </c>
      <c r="B40248" s="1">
        <v>44346.786595469253</v>
      </c>
    </row>
    <row r="40249" spans="1:2" x14ac:dyDescent="0.25">
      <c r="A40249">
        <v>124108</v>
      </c>
      <c r="B40249" s="1">
        <v>44346.786595469253</v>
      </c>
    </row>
    <row r="40250" spans="1:2" x14ac:dyDescent="0.25">
      <c r="A40250">
        <v>124113</v>
      </c>
      <c r="B40250" s="1">
        <v>44346.787000000004</v>
      </c>
    </row>
    <row r="40251" spans="1:2" x14ac:dyDescent="0.25">
      <c r="A40251">
        <v>124114</v>
      </c>
      <c r="B40251" s="1">
        <v>44346.787000000004</v>
      </c>
    </row>
    <row r="40252" spans="1:2" x14ac:dyDescent="0.25">
      <c r="A40252">
        <v>124118</v>
      </c>
      <c r="B40252" s="1">
        <v>44346.787011322369</v>
      </c>
    </row>
    <row r="40253" spans="1:2" x14ac:dyDescent="0.25">
      <c r="A40253">
        <v>124122</v>
      </c>
      <c r="B40253" s="1">
        <v>44346.788618122977</v>
      </c>
    </row>
    <row r="40254" spans="1:2" x14ac:dyDescent="0.25">
      <c r="A40254">
        <v>124127</v>
      </c>
      <c r="B40254" s="1">
        <v>44346.788720358898</v>
      </c>
    </row>
    <row r="40255" spans="1:2" x14ac:dyDescent="0.25">
      <c r="A40255">
        <v>124128</v>
      </c>
      <c r="B40255" s="1">
        <v>44346.788964506974</v>
      </c>
    </row>
    <row r="40256" spans="1:2" x14ac:dyDescent="0.25">
      <c r="A40256">
        <v>124133</v>
      </c>
      <c r="B40256" s="1">
        <v>44346.790063173314</v>
      </c>
    </row>
    <row r="40257" spans="1:2" x14ac:dyDescent="0.25">
      <c r="A40257">
        <v>124134</v>
      </c>
      <c r="B40257" s="1">
        <v>44346.790236245957</v>
      </c>
    </row>
    <row r="40258" spans="1:2" x14ac:dyDescent="0.25">
      <c r="A40258">
        <v>124137</v>
      </c>
      <c r="B40258" s="1">
        <v>44346.791045307444</v>
      </c>
    </row>
    <row r="40259" spans="1:2" x14ac:dyDescent="0.25">
      <c r="A40259">
        <v>124138</v>
      </c>
      <c r="B40259" s="1">
        <v>44346.791045307444</v>
      </c>
    </row>
    <row r="40260" spans="1:2" x14ac:dyDescent="0.25">
      <c r="A40260">
        <v>124139</v>
      </c>
      <c r="B40260" s="1">
        <v>44346.792663430424</v>
      </c>
    </row>
    <row r="40261" spans="1:2" x14ac:dyDescent="0.25">
      <c r="A40261">
        <v>124142</v>
      </c>
      <c r="B40261" s="1">
        <v>44346.792962431711</v>
      </c>
    </row>
    <row r="40262" spans="1:2" x14ac:dyDescent="0.25">
      <c r="A40262">
        <v>124147</v>
      </c>
      <c r="B40262" s="1">
        <v>44346.793067961167</v>
      </c>
    </row>
    <row r="40263" spans="1:2" x14ac:dyDescent="0.25">
      <c r="A40263">
        <v>124150</v>
      </c>
      <c r="B40263" s="1">
        <v>44346.793115024266</v>
      </c>
    </row>
    <row r="40264" spans="1:2" x14ac:dyDescent="0.25">
      <c r="A40264">
        <v>124153</v>
      </c>
      <c r="B40264" s="1">
        <v>44346.794281553397</v>
      </c>
    </row>
    <row r="40265" spans="1:2" x14ac:dyDescent="0.25">
      <c r="A40265">
        <v>124158</v>
      </c>
      <c r="B40265" s="1">
        <v>44346.794281553397</v>
      </c>
    </row>
    <row r="40266" spans="1:2" x14ac:dyDescent="0.25">
      <c r="A40266">
        <v>124159</v>
      </c>
      <c r="B40266" s="1">
        <v>44346.794686084148</v>
      </c>
    </row>
    <row r="40267" spans="1:2" x14ac:dyDescent="0.25">
      <c r="A40267">
        <v>124161</v>
      </c>
      <c r="B40267" s="1">
        <v>44346.794976653342</v>
      </c>
    </row>
    <row r="40268" spans="1:2" x14ac:dyDescent="0.25">
      <c r="A40268">
        <v>124163</v>
      </c>
      <c r="B40268" s="1">
        <v>44346.795090614884</v>
      </c>
    </row>
    <row r="40269" spans="1:2" x14ac:dyDescent="0.25">
      <c r="A40269">
        <v>124166</v>
      </c>
      <c r="B40269" s="1">
        <v>44346.795090614891</v>
      </c>
    </row>
    <row r="40270" spans="1:2" x14ac:dyDescent="0.25">
      <c r="A40270">
        <v>124169</v>
      </c>
      <c r="B40270" s="1">
        <v>44346.795495145627</v>
      </c>
    </row>
    <row r="40271" spans="1:2" x14ac:dyDescent="0.25">
      <c r="A40271">
        <v>124173</v>
      </c>
      <c r="B40271" s="1">
        <v>44346.795899676377</v>
      </c>
    </row>
    <row r="40272" spans="1:2" x14ac:dyDescent="0.25">
      <c r="A40272">
        <v>124174</v>
      </c>
      <c r="B40272" s="1">
        <v>44346.795899676377</v>
      </c>
    </row>
    <row r="40273" spans="1:2" x14ac:dyDescent="0.25">
      <c r="A40273">
        <v>124179</v>
      </c>
      <c r="B40273" s="1">
        <v>44346.796304207121</v>
      </c>
    </row>
    <row r="40274" spans="1:2" x14ac:dyDescent="0.25">
      <c r="A40274">
        <v>124181</v>
      </c>
      <c r="B40274" s="1">
        <v>44346.796304207121</v>
      </c>
    </row>
    <row r="40275" spans="1:2" x14ac:dyDescent="0.25">
      <c r="A40275">
        <v>124183</v>
      </c>
      <c r="B40275" s="1">
        <v>44346.796304207121</v>
      </c>
    </row>
    <row r="40276" spans="1:2" x14ac:dyDescent="0.25">
      <c r="A40276">
        <v>124185</v>
      </c>
      <c r="B40276" s="1">
        <v>44346.796349986267</v>
      </c>
    </row>
    <row r="40277" spans="1:2" x14ac:dyDescent="0.25">
      <c r="A40277">
        <v>124189</v>
      </c>
      <c r="B40277" s="1">
        <v>44346.796868800928</v>
      </c>
    </row>
    <row r="40278" spans="1:2" x14ac:dyDescent="0.25">
      <c r="A40278">
        <v>124190</v>
      </c>
      <c r="B40278" s="1">
        <v>44346.797113268607</v>
      </c>
    </row>
    <row r="40279" spans="1:2" x14ac:dyDescent="0.25">
      <c r="A40279">
        <v>124193</v>
      </c>
      <c r="B40279" s="1">
        <v>44346.798211615343</v>
      </c>
    </row>
    <row r="40280" spans="1:2" x14ac:dyDescent="0.25">
      <c r="A40280">
        <v>124197</v>
      </c>
      <c r="B40280" s="1">
        <v>44346.798326860844</v>
      </c>
    </row>
    <row r="40281" spans="1:2" x14ac:dyDescent="0.25">
      <c r="A40281">
        <v>124199</v>
      </c>
      <c r="B40281" s="1">
        <v>44346.79873139158</v>
      </c>
    </row>
    <row r="40282" spans="1:2" x14ac:dyDescent="0.25">
      <c r="A40282">
        <v>124202</v>
      </c>
      <c r="B40282" s="1">
        <v>44346.79873139158</v>
      </c>
    </row>
    <row r="40283" spans="1:2" x14ac:dyDescent="0.25">
      <c r="A40283">
        <v>124204</v>
      </c>
      <c r="B40283" s="1">
        <v>44346.799540453074</v>
      </c>
    </row>
    <row r="40284" spans="1:2" x14ac:dyDescent="0.25">
      <c r="A40284">
        <v>124205</v>
      </c>
      <c r="B40284" s="1">
        <v>44346.799645985287</v>
      </c>
    </row>
    <row r="40285" spans="1:2" x14ac:dyDescent="0.25">
      <c r="A40285">
        <v>124208</v>
      </c>
      <c r="B40285" s="1">
        <v>44346.799944983824</v>
      </c>
    </row>
    <row r="40286" spans="1:2" x14ac:dyDescent="0.25">
      <c r="A40286">
        <v>124210</v>
      </c>
      <c r="B40286" s="1">
        <v>44346.800754045311</v>
      </c>
    </row>
    <row r="40287" spans="1:2" x14ac:dyDescent="0.25">
      <c r="A40287">
        <v>124215</v>
      </c>
      <c r="B40287" s="1">
        <v>44346.801158576047</v>
      </c>
    </row>
    <row r="40288" spans="1:2" x14ac:dyDescent="0.25">
      <c r="A40288">
        <v>124219</v>
      </c>
      <c r="B40288" s="1">
        <v>44346.801158576054</v>
      </c>
    </row>
    <row r="40289" spans="1:2" x14ac:dyDescent="0.25">
      <c r="A40289">
        <v>124223</v>
      </c>
      <c r="B40289" s="1">
        <v>44346.801158576054</v>
      </c>
    </row>
    <row r="40290" spans="1:2" x14ac:dyDescent="0.25">
      <c r="A40290">
        <v>124224</v>
      </c>
      <c r="B40290" s="1">
        <v>44346.801563106797</v>
      </c>
    </row>
    <row r="40291" spans="1:2" x14ac:dyDescent="0.25">
      <c r="A40291">
        <v>124225</v>
      </c>
      <c r="B40291" s="1">
        <v>44346.801812799466</v>
      </c>
    </row>
    <row r="40292" spans="1:2" x14ac:dyDescent="0.25">
      <c r="A40292">
        <v>124226</v>
      </c>
      <c r="B40292" s="1">
        <v>44346.801967637541</v>
      </c>
    </row>
    <row r="40293" spans="1:2" x14ac:dyDescent="0.25">
      <c r="A40293">
        <v>124231</v>
      </c>
      <c r="B40293" s="1">
        <v>44346.801967637541</v>
      </c>
    </row>
    <row r="40294" spans="1:2" x14ac:dyDescent="0.25">
      <c r="A40294">
        <v>124233</v>
      </c>
      <c r="B40294" s="1">
        <v>44346.802362132636</v>
      </c>
    </row>
    <row r="40295" spans="1:2" x14ac:dyDescent="0.25">
      <c r="A40295">
        <v>124236</v>
      </c>
      <c r="B40295" s="1">
        <v>44346.802776699027</v>
      </c>
    </row>
    <row r="40296" spans="1:2" x14ac:dyDescent="0.25">
      <c r="A40296">
        <v>124239</v>
      </c>
      <c r="B40296" s="1">
        <v>44346.803181229778</v>
      </c>
    </row>
    <row r="40297" spans="1:2" x14ac:dyDescent="0.25">
      <c r="A40297">
        <v>124243</v>
      </c>
      <c r="B40297" s="1">
        <v>44346.803585760514</v>
      </c>
    </row>
    <row r="40298" spans="1:2" x14ac:dyDescent="0.25">
      <c r="A40298">
        <v>124247</v>
      </c>
      <c r="B40298" s="1">
        <v>44346.803990291264</v>
      </c>
    </row>
    <row r="40299" spans="1:2" x14ac:dyDescent="0.25">
      <c r="A40299">
        <v>124251</v>
      </c>
      <c r="B40299" s="1">
        <v>44346.804071169165</v>
      </c>
    </row>
    <row r="40300" spans="1:2" x14ac:dyDescent="0.25">
      <c r="A40300">
        <v>124252</v>
      </c>
      <c r="B40300" s="1">
        <v>44346.804394822007</v>
      </c>
    </row>
    <row r="40301" spans="1:2" x14ac:dyDescent="0.25">
      <c r="A40301">
        <v>124254</v>
      </c>
      <c r="B40301" s="1">
        <v>44346.804799352751</v>
      </c>
    </row>
    <row r="40302" spans="1:2" x14ac:dyDescent="0.25">
      <c r="A40302">
        <v>124258</v>
      </c>
      <c r="B40302" s="1">
        <v>44346.804799352751</v>
      </c>
    </row>
    <row r="40303" spans="1:2" x14ac:dyDescent="0.25">
      <c r="A40303">
        <v>124262</v>
      </c>
      <c r="B40303" s="1">
        <v>44346.804799352751</v>
      </c>
    </row>
    <row r="40304" spans="1:2" x14ac:dyDescent="0.25">
      <c r="A40304">
        <v>124266</v>
      </c>
      <c r="B40304" s="1">
        <v>44346.805203883494</v>
      </c>
    </row>
    <row r="40305" spans="1:2" x14ac:dyDescent="0.25">
      <c r="A40305">
        <v>124268</v>
      </c>
      <c r="B40305" s="1">
        <v>44346.805841242713</v>
      </c>
    </row>
    <row r="40306" spans="1:2" x14ac:dyDescent="0.25">
      <c r="A40306">
        <v>124271</v>
      </c>
      <c r="B40306" s="1">
        <v>44346.806417475731</v>
      </c>
    </row>
    <row r="40307" spans="1:2" x14ac:dyDescent="0.25">
      <c r="A40307">
        <v>124273</v>
      </c>
      <c r="B40307" s="1">
        <v>44346.806417475731</v>
      </c>
    </row>
    <row r="40308" spans="1:2" x14ac:dyDescent="0.25">
      <c r="A40308">
        <v>124276</v>
      </c>
      <c r="B40308" s="1">
        <v>44346.806417475731</v>
      </c>
    </row>
    <row r="40309" spans="1:2" x14ac:dyDescent="0.25">
      <c r="A40309">
        <v>124277</v>
      </c>
      <c r="B40309" s="1">
        <v>44346.806573686939</v>
      </c>
    </row>
    <row r="40310" spans="1:2" x14ac:dyDescent="0.25">
      <c r="A40310">
        <v>124279</v>
      </c>
      <c r="B40310" s="1">
        <v>44346.806822006467</v>
      </c>
    </row>
    <row r="40311" spans="1:2" x14ac:dyDescent="0.25">
      <c r="A40311">
        <v>124282</v>
      </c>
      <c r="B40311" s="1">
        <v>44346.806970427562</v>
      </c>
    </row>
    <row r="40312" spans="1:2" x14ac:dyDescent="0.25">
      <c r="A40312">
        <v>124283</v>
      </c>
      <c r="B40312" s="1">
        <v>44346.808035598711</v>
      </c>
    </row>
    <row r="40313" spans="1:2" x14ac:dyDescent="0.25">
      <c r="A40313">
        <v>124285</v>
      </c>
      <c r="B40313" s="1">
        <v>44346.808440129447</v>
      </c>
    </row>
    <row r="40314" spans="1:2" x14ac:dyDescent="0.25">
      <c r="A40314">
        <v>124288</v>
      </c>
      <c r="B40314" s="1">
        <v>44346.808844660198</v>
      </c>
    </row>
    <row r="40315" spans="1:2" x14ac:dyDescent="0.25">
      <c r="A40315">
        <v>124293</v>
      </c>
      <c r="B40315" s="1">
        <v>44346.809653721684</v>
      </c>
    </row>
    <row r="40316" spans="1:2" x14ac:dyDescent="0.25">
      <c r="A40316">
        <v>124296</v>
      </c>
      <c r="B40316" s="1">
        <v>44346.809653721684</v>
      </c>
    </row>
    <row r="40317" spans="1:2" x14ac:dyDescent="0.25">
      <c r="A40317">
        <v>124298</v>
      </c>
      <c r="B40317" s="1">
        <v>44346.810058252428</v>
      </c>
    </row>
    <row r="40318" spans="1:2" x14ac:dyDescent="0.25">
      <c r="A40318">
        <v>124300</v>
      </c>
      <c r="B40318" s="1">
        <v>44346.810867313914</v>
      </c>
    </row>
    <row r="40319" spans="1:2" x14ac:dyDescent="0.25">
      <c r="A40319">
        <v>124305</v>
      </c>
      <c r="B40319" s="1">
        <v>44346.810867313914</v>
      </c>
    </row>
    <row r="40320" spans="1:2" x14ac:dyDescent="0.25">
      <c r="A40320">
        <v>124310</v>
      </c>
      <c r="B40320" s="1">
        <v>44346.810867313914</v>
      </c>
    </row>
    <row r="40321" spans="1:2" x14ac:dyDescent="0.25">
      <c r="A40321">
        <v>124315</v>
      </c>
      <c r="B40321" s="1">
        <v>44346.811271844665</v>
      </c>
    </row>
    <row r="40322" spans="1:2" x14ac:dyDescent="0.25">
      <c r="A40322">
        <v>124320</v>
      </c>
      <c r="B40322" s="1">
        <v>44346.812080906151</v>
      </c>
    </row>
    <row r="40323" spans="1:2" x14ac:dyDescent="0.25">
      <c r="A40323">
        <v>124325</v>
      </c>
      <c r="B40323" s="1">
        <v>44346.812219611194</v>
      </c>
    </row>
    <row r="40324" spans="1:2" x14ac:dyDescent="0.25">
      <c r="A40324">
        <v>124330</v>
      </c>
      <c r="B40324" s="1">
        <v>44346.812485436894</v>
      </c>
    </row>
    <row r="40325" spans="1:2" x14ac:dyDescent="0.25">
      <c r="A40325">
        <v>124334</v>
      </c>
      <c r="B40325" s="1">
        <v>44346.812485436894</v>
      </c>
    </row>
    <row r="40326" spans="1:2" x14ac:dyDescent="0.25">
      <c r="A40326">
        <v>124336</v>
      </c>
      <c r="B40326" s="1">
        <v>44346.812666666665</v>
      </c>
    </row>
    <row r="40327" spans="1:2" x14ac:dyDescent="0.25">
      <c r="A40327">
        <v>124337</v>
      </c>
      <c r="B40327" s="1">
        <v>44346.812738425855</v>
      </c>
    </row>
    <row r="40328" spans="1:2" x14ac:dyDescent="0.25">
      <c r="A40328">
        <v>124342</v>
      </c>
      <c r="B40328" s="1">
        <v>44346.814103559867</v>
      </c>
    </row>
    <row r="40329" spans="1:2" x14ac:dyDescent="0.25">
      <c r="A40329">
        <v>124344</v>
      </c>
      <c r="B40329" s="1">
        <v>44346.814508090618</v>
      </c>
    </row>
    <row r="40330" spans="1:2" x14ac:dyDescent="0.25">
      <c r="A40330">
        <v>124347</v>
      </c>
      <c r="B40330" s="1">
        <v>44346.814508090618</v>
      </c>
    </row>
    <row r="40331" spans="1:2" x14ac:dyDescent="0.25">
      <c r="A40331">
        <v>124351</v>
      </c>
      <c r="B40331" s="1">
        <v>44346.814966277045</v>
      </c>
    </row>
    <row r="40332" spans="1:2" x14ac:dyDescent="0.25">
      <c r="A40332">
        <v>124354</v>
      </c>
      <c r="B40332" s="1">
        <v>44346.815317152104</v>
      </c>
    </row>
    <row r="40333" spans="1:2" x14ac:dyDescent="0.25">
      <c r="A40333">
        <v>124358</v>
      </c>
      <c r="B40333" s="1">
        <v>44346.815668202762</v>
      </c>
    </row>
    <row r="40334" spans="1:2" x14ac:dyDescent="0.25">
      <c r="A40334">
        <v>124361</v>
      </c>
      <c r="B40334" s="1">
        <v>44346.815721682848</v>
      </c>
    </row>
    <row r="40335" spans="1:2" x14ac:dyDescent="0.25">
      <c r="A40335">
        <v>124365</v>
      </c>
      <c r="B40335" s="1">
        <v>44346.816126213591</v>
      </c>
    </row>
    <row r="40336" spans="1:2" x14ac:dyDescent="0.25">
      <c r="A40336">
        <v>124369</v>
      </c>
      <c r="B40336" s="1">
        <v>44346.816126213598</v>
      </c>
    </row>
    <row r="40337" spans="1:2" x14ac:dyDescent="0.25">
      <c r="A40337">
        <v>124373</v>
      </c>
      <c r="B40337" s="1">
        <v>44346.816126213598</v>
      </c>
    </row>
    <row r="40338" spans="1:2" x14ac:dyDescent="0.25">
      <c r="A40338">
        <v>124376</v>
      </c>
      <c r="B40338" s="1">
        <v>44346.816126213598</v>
      </c>
    </row>
    <row r="40339" spans="1:2" x14ac:dyDescent="0.25">
      <c r="A40339">
        <v>124378</v>
      </c>
      <c r="B40339" s="1">
        <v>44346.817011017185</v>
      </c>
    </row>
    <row r="40340" spans="1:2" x14ac:dyDescent="0.25">
      <c r="A40340">
        <v>124381</v>
      </c>
      <c r="B40340" s="1">
        <v>44346.817407757808</v>
      </c>
    </row>
    <row r="40341" spans="1:2" x14ac:dyDescent="0.25">
      <c r="A40341">
        <v>124385</v>
      </c>
      <c r="B40341" s="1">
        <v>44346.817744336571</v>
      </c>
    </row>
    <row r="40342" spans="1:2" x14ac:dyDescent="0.25">
      <c r="A40342">
        <v>124389</v>
      </c>
      <c r="B40342" s="1">
        <v>44346.817744336571</v>
      </c>
    </row>
    <row r="40343" spans="1:2" x14ac:dyDescent="0.25">
      <c r="A40343">
        <v>124393</v>
      </c>
      <c r="B40343" s="1">
        <v>44346.818148867314</v>
      </c>
    </row>
    <row r="40344" spans="1:2" x14ac:dyDescent="0.25">
      <c r="A40344">
        <v>124395</v>
      </c>
      <c r="B40344" s="1">
        <v>44346.818957928801</v>
      </c>
    </row>
    <row r="40345" spans="1:2" x14ac:dyDescent="0.25">
      <c r="A40345">
        <v>124397</v>
      </c>
      <c r="B40345" s="1">
        <v>44346.818957928801</v>
      </c>
    </row>
    <row r="40346" spans="1:2" x14ac:dyDescent="0.25">
      <c r="A40346">
        <v>124399</v>
      </c>
      <c r="B40346" s="1">
        <v>44346.818957928801</v>
      </c>
    </row>
    <row r="40347" spans="1:2" x14ac:dyDescent="0.25">
      <c r="A40347">
        <v>124400</v>
      </c>
      <c r="B40347" s="1">
        <v>44346.81896420179</v>
      </c>
    </row>
    <row r="40348" spans="1:2" x14ac:dyDescent="0.25">
      <c r="A40348">
        <v>124405</v>
      </c>
      <c r="B40348" s="1">
        <v>44346.81896420179</v>
      </c>
    </row>
    <row r="40349" spans="1:2" x14ac:dyDescent="0.25">
      <c r="A40349">
        <v>124407</v>
      </c>
      <c r="B40349" s="1">
        <v>44346.819362459551</v>
      </c>
    </row>
    <row r="40350" spans="1:2" x14ac:dyDescent="0.25">
      <c r="A40350">
        <v>124412</v>
      </c>
      <c r="B40350" s="1">
        <v>44346.819362459551</v>
      </c>
    </row>
    <row r="40351" spans="1:2" x14ac:dyDescent="0.25">
      <c r="A40351">
        <v>124415</v>
      </c>
      <c r="B40351" s="1">
        <v>44346.819362459551</v>
      </c>
    </row>
    <row r="40352" spans="1:2" x14ac:dyDescent="0.25">
      <c r="A40352">
        <v>124419</v>
      </c>
      <c r="B40352" s="1">
        <v>44346.820576051774</v>
      </c>
    </row>
    <row r="40353" spans="1:2" x14ac:dyDescent="0.25">
      <c r="A40353">
        <v>124420</v>
      </c>
      <c r="B40353" s="1">
        <v>44346.820734275338</v>
      </c>
    </row>
    <row r="40354" spans="1:2" x14ac:dyDescent="0.25">
      <c r="A40354">
        <v>124423</v>
      </c>
      <c r="B40354" s="1">
        <v>44346.820947904904</v>
      </c>
    </row>
    <row r="40355" spans="1:2" x14ac:dyDescent="0.25">
      <c r="A40355">
        <v>124427</v>
      </c>
      <c r="B40355" s="1">
        <v>44346.820980582524</v>
      </c>
    </row>
    <row r="40356" spans="1:2" x14ac:dyDescent="0.25">
      <c r="A40356">
        <v>124432</v>
      </c>
      <c r="B40356" s="1">
        <v>44346.820980582524</v>
      </c>
    </row>
    <row r="40357" spans="1:2" x14ac:dyDescent="0.25">
      <c r="A40357">
        <v>124434</v>
      </c>
      <c r="B40357" s="1">
        <v>44346.821069978942</v>
      </c>
    </row>
    <row r="40358" spans="1:2" x14ac:dyDescent="0.25">
      <c r="A40358">
        <v>124439</v>
      </c>
      <c r="B40358" s="1">
        <v>44346.821385113268</v>
      </c>
    </row>
    <row r="40359" spans="1:2" x14ac:dyDescent="0.25">
      <c r="A40359">
        <v>124440</v>
      </c>
      <c r="B40359" s="1">
        <v>44346.821649830621</v>
      </c>
    </row>
    <row r="40360" spans="1:2" x14ac:dyDescent="0.25">
      <c r="A40360">
        <v>124444</v>
      </c>
      <c r="B40360" s="1">
        <v>44346.822194174754</v>
      </c>
    </row>
    <row r="40361" spans="1:2" x14ac:dyDescent="0.25">
      <c r="A40361">
        <v>124445</v>
      </c>
      <c r="B40361" s="1">
        <v>44346.822598705505</v>
      </c>
    </row>
    <row r="40362" spans="1:2" x14ac:dyDescent="0.25">
      <c r="A40362">
        <v>124450</v>
      </c>
      <c r="B40362" s="1">
        <v>44346.822598705505</v>
      </c>
    </row>
    <row r="40363" spans="1:2" x14ac:dyDescent="0.25">
      <c r="A40363">
        <v>124453</v>
      </c>
      <c r="B40363" s="1">
        <v>44346.822598705505</v>
      </c>
    </row>
    <row r="40364" spans="1:2" x14ac:dyDescent="0.25">
      <c r="A40364">
        <v>124457</v>
      </c>
      <c r="B40364" s="1">
        <v>44346.823297830131</v>
      </c>
    </row>
    <row r="40365" spans="1:2" x14ac:dyDescent="0.25">
      <c r="A40365">
        <v>124460</v>
      </c>
      <c r="B40365" s="1">
        <v>44346.823407766991</v>
      </c>
    </row>
    <row r="40366" spans="1:2" x14ac:dyDescent="0.25">
      <c r="A40366">
        <v>124464</v>
      </c>
      <c r="B40366" s="1">
        <v>44346.823812297735</v>
      </c>
    </row>
    <row r="40367" spans="1:2" x14ac:dyDescent="0.25">
      <c r="A40367">
        <v>124465</v>
      </c>
      <c r="B40367" s="1">
        <v>44346.823812297735</v>
      </c>
    </row>
    <row r="40368" spans="1:2" x14ac:dyDescent="0.25">
      <c r="A40368">
        <v>124469</v>
      </c>
      <c r="B40368" s="1">
        <v>44346.823812297735</v>
      </c>
    </row>
    <row r="40369" spans="1:2" x14ac:dyDescent="0.25">
      <c r="A40369">
        <v>124471</v>
      </c>
      <c r="B40369" s="1">
        <v>44346.825430420715</v>
      </c>
    </row>
    <row r="40370" spans="1:2" x14ac:dyDescent="0.25">
      <c r="A40370">
        <v>124475</v>
      </c>
      <c r="B40370" s="1">
        <v>44346.826239482201</v>
      </c>
    </row>
    <row r="40371" spans="1:2" x14ac:dyDescent="0.25">
      <c r="A40371">
        <v>124479</v>
      </c>
      <c r="B40371" s="1">
        <v>44346.826333333338</v>
      </c>
    </row>
    <row r="40372" spans="1:2" x14ac:dyDescent="0.25">
      <c r="A40372">
        <v>124480</v>
      </c>
      <c r="B40372" s="1">
        <v>44346.827048543688</v>
      </c>
    </row>
    <row r="40373" spans="1:2" x14ac:dyDescent="0.25">
      <c r="A40373">
        <v>124485</v>
      </c>
      <c r="B40373" s="1">
        <v>44346.827453074438</v>
      </c>
    </row>
    <row r="40374" spans="1:2" x14ac:dyDescent="0.25">
      <c r="A40374">
        <v>124489</v>
      </c>
      <c r="B40374" s="1">
        <v>44346.827453074438</v>
      </c>
    </row>
    <row r="40375" spans="1:2" x14ac:dyDescent="0.25">
      <c r="A40375">
        <v>124494</v>
      </c>
      <c r="B40375" s="1">
        <v>44346.828821680348</v>
      </c>
    </row>
    <row r="40376" spans="1:2" x14ac:dyDescent="0.25">
      <c r="A40376">
        <v>124495</v>
      </c>
      <c r="B40376" s="1">
        <v>44346.829071197411</v>
      </c>
    </row>
    <row r="40377" spans="1:2" x14ac:dyDescent="0.25">
      <c r="A40377">
        <v>124498</v>
      </c>
      <c r="B40377" s="1">
        <v>44346.829071197411</v>
      </c>
    </row>
    <row r="40378" spans="1:2" x14ac:dyDescent="0.25">
      <c r="A40378">
        <v>124502</v>
      </c>
      <c r="B40378" s="1">
        <v>44346.830284789641</v>
      </c>
    </row>
    <row r="40379" spans="1:2" x14ac:dyDescent="0.25">
      <c r="A40379">
        <v>124503</v>
      </c>
      <c r="B40379" s="1">
        <v>44346.831093851128</v>
      </c>
    </row>
    <row r="40380" spans="1:2" x14ac:dyDescent="0.25">
      <c r="A40380">
        <v>124504</v>
      </c>
      <c r="B40380" s="1">
        <v>44346.831498381878</v>
      </c>
    </row>
    <row r="40381" spans="1:2" x14ac:dyDescent="0.25">
      <c r="A40381">
        <v>124508</v>
      </c>
      <c r="B40381" s="1">
        <v>44346.832307443365</v>
      </c>
    </row>
    <row r="40382" spans="1:2" x14ac:dyDescent="0.25">
      <c r="A40382">
        <v>124512</v>
      </c>
      <c r="B40382" s="1">
        <v>44346.83245338298</v>
      </c>
    </row>
    <row r="40383" spans="1:2" x14ac:dyDescent="0.25">
      <c r="A40383">
        <v>124514</v>
      </c>
      <c r="B40383" s="1">
        <v>44346.832711974108</v>
      </c>
    </row>
    <row r="40384" spans="1:2" x14ac:dyDescent="0.25">
      <c r="A40384">
        <v>124519</v>
      </c>
      <c r="B40384" s="1">
        <v>44346.833521035602</v>
      </c>
    </row>
    <row r="40385" spans="1:2" x14ac:dyDescent="0.25">
      <c r="A40385">
        <v>124522</v>
      </c>
      <c r="B40385" s="1">
        <v>44346.833521035602</v>
      </c>
    </row>
    <row r="40386" spans="1:2" x14ac:dyDescent="0.25">
      <c r="A40386">
        <v>124524</v>
      </c>
      <c r="B40386" s="1">
        <v>44346.833521035602</v>
      </c>
    </row>
    <row r="40387" spans="1:2" x14ac:dyDescent="0.25">
      <c r="A40387">
        <v>124528</v>
      </c>
      <c r="B40387" s="1">
        <v>44346.833925566345</v>
      </c>
    </row>
    <row r="40388" spans="1:2" x14ac:dyDescent="0.25">
      <c r="A40388">
        <v>124529</v>
      </c>
      <c r="B40388" s="1">
        <v>44346.833925566345</v>
      </c>
    </row>
    <row r="40389" spans="1:2" x14ac:dyDescent="0.25">
      <c r="A40389">
        <v>124534</v>
      </c>
      <c r="B40389" s="1">
        <v>44346.834734627831</v>
      </c>
    </row>
    <row r="40390" spans="1:2" x14ac:dyDescent="0.25">
      <c r="A40390">
        <v>124536</v>
      </c>
      <c r="B40390" s="1">
        <v>44346.835139158575</v>
      </c>
    </row>
    <row r="40391" spans="1:2" x14ac:dyDescent="0.25">
      <c r="A40391">
        <v>124541</v>
      </c>
      <c r="B40391" s="1">
        <v>44346.835505233925</v>
      </c>
    </row>
    <row r="40392" spans="1:2" x14ac:dyDescent="0.25">
      <c r="A40392">
        <v>124546</v>
      </c>
      <c r="B40392" s="1">
        <v>44346.835543689325</v>
      </c>
    </row>
    <row r="40393" spans="1:2" x14ac:dyDescent="0.25">
      <c r="A40393">
        <v>124551</v>
      </c>
      <c r="B40393" s="1">
        <v>44346.835543689325</v>
      </c>
    </row>
    <row r="40394" spans="1:2" x14ac:dyDescent="0.25">
      <c r="A40394">
        <v>124553</v>
      </c>
      <c r="B40394" s="1">
        <v>44346.835932493057</v>
      </c>
    </row>
    <row r="40395" spans="1:2" x14ac:dyDescent="0.25">
      <c r="A40395">
        <v>124557</v>
      </c>
      <c r="B40395" s="1">
        <v>44346.835948220061</v>
      </c>
    </row>
    <row r="40396" spans="1:2" x14ac:dyDescent="0.25">
      <c r="A40396">
        <v>124562</v>
      </c>
      <c r="B40396" s="1">
        <v>44346.836352750812</v>
      </c>
    </row>
    <row r="40397" spans="1:2" x14ac:dyDescent="0.25">
      <c r="A40397">
        <v>124564</v>
      </c>
      <c r="B40397" s="1">
        <v>44346.837161812298</v>
      </c>
    </row>
    <row r="40398" spans="1:2" x14ac:dyDescent="0.25">
      <c r="A40398">
        <v>124567</v>
      </c>
      <c r="B40398" s="1">
        <v>44346.837566343042</v>
      </c>
    </row>
    <row r="40399" spans="1:2" x14ac:dyDescent="0.25">
      <c r="A40399">
        <v>124568</v>
      </c>
      <c r="B40399" s="1">
        <v>44346.838375404528</v>
      </c>
    </row>
    <row r="40400" spans="1:2" x14ac:dyDescent="0.25">
      <c r="A40400">
        <v>124572</v>
      </c>
      <c r="B40400" s="1">
        <v>44346.83910641804</v>
      </c>
    </row>
    <row r="40401" spans="1:2" x14ac:dyDescent="0.25">
      <c r="A40401">
        <v>124575</v>
      </c>
      <c r="B40401" s="1">
        <v>44346.839184466015</v>
      </c>
    </row>
    <row r="40402" spans="1:2" x14ac:dyDescent="0.25">
      <c r="A40402">
        <v>124576</v>
      </c>
      <c r="B40402" s="1">
        <v>44346.839588996765</v>
      </c>
    </row>
    <row r="40403" spans="1:2" x14ac:dyDescent="0.25">
      <c r="A40403">
        <v>124579</v>
      </c>
      <c r="B40403" s="1">
        <v>44346.839930417802</v>
      </c>
    </row>
    <row r="40404" spans="1:2" x14ac:dyDescent="0.25">
      <c r="A40404">
        <v>124582</v>
      </c>
      <c r="B40404" s="1">
        <v>44346.839993527508</v>
      </c>
    </row>
    <row r="40405" spans="1:2" x14ac:dyDescent="0.25">
      <c r="A40405">
        <v>124584</v>
      </c>
      <c r="B40405" s="1">
        <v>44346.840802588995</v>
      </c>
    </row>
    <row r="40406" spans="1:2" x14ac:dyDescent="0.25">
      <c r="A40406">
        <v>124587</v>
      </c>
      <c r="B40406" s="1">
        <v>44346.841212195199</v>
      </c>
    </row>
    <row r="40407" spans="1:2" x14ac:dyDescent="0.25">
      <c r="A40407">
        <v>124592</v>
      </c>
      <c r="B40407" s="1">
        <v>44346.841611650489</v>
      </c>
    </row>
    <row r="40408" spans="1:2" x14ac:dyDescent="0.25">
      <c r="A40408">
        <v>124597</v>
      </c>
      <c r="B40408" s="1">
        <v>44346.841999999997</v>
      </c>
    </row>
    <row r="40409" spans="1:2" x14ac:dyDescent="0.25">
      <c r="A40409">
        <v>124600</v>
      </c>
      <c r="B40409" s="1">
        <v>44346.842219306011</v>
      </c>
    </row>
    <row r="40410" spans="1:2" x14ac:dyDescent="0.25">
      <c r="A40410">
        <v>124602</v>
      </c>
      <c r="B40410" s="1">
        <v>44346.842420711975</v>
      </c>
    </row>
    <row r="40411" spans="1:2" x14ac:dyDescent="0.25">
      <c r="A40411">
        <v>124604</v>
      </c>
      <c r="B40411" s="1">
        <v>44346.842825242718</v>
      </c>
    </row>
    <row r="40412" spans="1:2" x14ac:dyDescent="0.25">
      <c r="A40412">
        <v>124609</v>
      </c>
      <c r="B40412" s="1">
        <v>44346.842825242718</v>
      </c>
    </row>
    <row r="40413" spans="1:2" x14ac:dyDescent="0.25">
      <c r="A40413">
        <v>124611</v>
      </c>
      <c r="B40413" s="1">
        <v>44346.843165379803</v>
      </c>
    </row>
    <row r="40414" spans="1:2" x14ac:dyDescent="0.25">
      <c r="A40414">
        <v>124616</v>
      </c>
      <c r="B40414" s="1">
        <v>44346.843634304212</v>
      </c>
    </row>
    <row r="40415" spans="1:2" x14ac:dyDescent="0.25">
      <c r="A40415">
        <v>124621</v>
      </c>
      <c r="B40415" s="1">
        <v>44346.844038834948</v>
      </c>
    </row>
    <row r="40416" spans="1:2" x14ac:dyDescent="0.25">
      <c r="A40416">
        <v>124625</v>
      </c>
      <c r="B40416" s="1">
        <v>44346.845252427185</v>
      </c>
    </row>
    <row r="40417" spans="1:2" x14ac:dyDescent="0.25">
      <c r="A40417">
        <v>124628</v>
      </c>
      <c r="B40417" s="1">
        <v>44346.845252427185</v>
      </c>
    </row>
    <row r="40418" spans="1:2" x14ac:dyDescent="0.25">
      <c r="A40418">
        <v>124631</v>
      </c>
      <c r="B40418" s="1">
        <v>44346.845252427185</v>
      </c>
    </row>
    <row r="40419" spans="1:2" x14ac:dyDescent="0.25">
      <c r="A40419">
        <v>124632</v>
      </c>
      <c r="B40419" s="1">
        <v>44346.845656957928</v>
      </c>
    </row>
    <row r="40420" spans="1:2" x14ac:dyDescent="0.25">
      <c r="A40420">
        <v>124635</v>
      </c>
      <c r="B40420" s="1">
        <v>44346.845656957928</v>
      </c>
    </row>
    <row r="40421" spans="1:2" x14ac:dyDescent="0.25">
      <c r="A40421">
        <v>124636</v>
      </c>
      <c r="B40421" s="1">
        <v>44346.845698416088</v>
      </c>
    </row>
    <row r="40422" spans="1:2" x14ac:dyDescent="0.25">
      <c r="A40422">
        <v>124637</v>
      </c>
      <c r="B40422" s="1">
        <v>44346.847132786032</v>
      </c>
    </row>
    <row r="40423" spans="1:2" x14ac:dyDescent="0.25">
      <c r="A40423">
        <v>124638</v>
      </c>
      <c r="B40423" s="1">
        <v>44346.847132786032</v>
      </c>
    </row>
    <row r="40424" spans="1:2" x14ac:dyDescent="0.25">
      <c r="A40424">
        <v>124639</v>
      </c>
      <c r="B40424" s="1">
        <v>44346.848084142395</v>
      </c>
    </row>
    <row r="40425" spans="1:2" x14ac:dyDescent="0.25">
      <c r="A40425">
        <v>124643</v>
      </c>
      <c r="B40425" s="1">
        <v>44346.848488673138</v>
      </c>
    </row>
    <row r="40426" spans="1:2" x14ac:dyDescent="0.25">
      <c r="A40426">
        <v>124648</v>
      </c>
      <c r="B40426" s="1">
        <v>44346.848488673138</v>
      </c>
    </row>
    <row r="40427" spans="1:2" x14ac:dyDescent="0.25">
      <c r="A40427">
        <v>124651</v>
      </c>
      <c r="B40427" s="1">
        <v>44346.848488673138</v>
      </c>
    </row>
    <row r="40428" spans="1:2" x14ac:dyDescent="0.25">
      <c r="A40428">
        <v>124652</v>
      </c>
      <c r="B40428" s="1">
        <v>44346.848506118964</v>
      </c>
    </row>
    <row r="40429" spans="1:2" x14ac:dyDescent="0.25">
      <c r="A40429">
        <v>124657</v>
      </c>
      <c r="B40429" s="1">
        <v>44346.850337229531</v>
      </c>
    </row>
    <row r="40430" spans="1:2" x14ac:dyDescent="0.25">
      <c r="A40430">
        <v>124660</v>
      </c>
      <c r="B40430" s="1">
        <v>44346.850733970154</v>
      </c>
    </row>
    <row r="40431" spans="1:2" x14ac:dyDescent="0.25">
      <c r="A40431">
        <v>124664</v>
      </c>
      <c r="B40431" s="1">
        <v>44346.851000000002</v>
      </c>
    </row>
    <row r="40432" spans="1:2" x14ac:dyDescent="0.25">
      <c r="A40432">
        <v>124668</v>
      </c>
      <c r="B40432" s="1">
        <v>44346.851320388349</v>
      </c>
    </row>
    <row r="40433" spans="1:2" x14ac:dyDescent="0.25">
      <c r="A40433">
        <v>124670</v>
      </c>
      <c r="B40433" s="1">
        <v>44346.851374858852</v>
      </c>
    </row>
    <row r="40434" spans="1:2" x14ac:dyDescent="0.25">
      <c r="A40434">
        <v>124672</v>
      </c>
      <c r="B40434" s="1">
        <v>44346.852129449835</v>
      </c>
    </row>
    <row r="40435" spans="1:2" x14ac:dyDescent="0.25">
      <c r="A40435">
        <v>124673</v>
      </c>
      <c r="B40435" s="1">
        <v>44346.852129449835</v>
      </c>
    </row>
    <row r="40436" spans="1:2" x14ac:dyDescent="0.25">
      <c r="A40436">
        <v>124674</v>
      </c>
      <c r="B40436" s="1">
        <v>44346.852443006683</v>
      </c>
    </row>
    <row r="40437" spans="1:2" x14ac:dyDescent="0.25">
      <c r="A40437">
        <v>124678</v>
      </c>
      <c r="B40437" s="1">
        <v>44346.852533980586</v>
      </c>
    </row>
    <row r="40438" spans="1:2" x14ac:dyDescent="0.25">
      <c r="A40438">
        <v>124682</v>
      </c>
      <c r="B40438" s="1">
        <v>44346.852938511329</v>
      </c>
    </row>
    <row r="40439" spans="1:2" x14ac:dyDescent="0.25">
      <c r="A40439">
        <v>124686</v>
      </c>
      <c r="B40439" s="1">
        <v>44346.853343042072</v>
      </c>
    </row>
    <row r="40440" spans="1:2" x14ac:dyDescent="0.25">
      <c r="A40440">
        <v>124691</v>
      </c>
      <c r="B40440" s="1">
        <v>44346.854152103559</v>
      </c>
    </row>
    <row r="40441" spans="1:2" x14ac:dyDescent="0.25">
      <c r="A40441">
        <v>124693</v>
      </c>
      <c r="B40441" s="1">
        <v>44346.854556634302</v>
      </c>
    </row>
    <row r="40442" spans="1:2" x14ac:dyDescent="0.25">
      <c r="A40442">
        <v>124696</v>
      </c>
      <c r="B40442" s="1">
        <v>44346.854556634302</v>
      </c>
    </row>
    <row r="40443" spans="1:2" x14ac:dyDescent="0.25">
      <c r="A40443">
        <v>124698</v>
      </c>
      <c r="B40443" s="1">
        <v>44346.854556634302</v>
      </c>
    </row>
    <row r="40444" spans="1:2" x14ac:dyDescent="0.25">
      <c r="A40444">
        <v>124700</v>
      </c>
      <c r="B40444" s="1">
        <v>44346.854556634302</v>
      </c>
    </row>
    <row r="40445" spans="1:2" x14ac:dyDescent="0.25">
      <c r="A40445">
        <v>124704</v>
      </c>
      <c r="B40445" s="1">
        <v>44346.854961165052</v>
      </c>
    </row>
    <row r="40446" spans="1:2" x14ac:dyDescent="0.25">
      <c r="A40446">
        <v>124707</v>
      </c>
      <c r="B40446" s="1">
        <v>44346.854961165052</v>
      </c>
    </row>
    <row r="40447" spans="1:2" x14ac:dyDescent="0.25">
      <c r="A40447">
        <v>124710</v>
      </c>
      <c r="B40447" s="1">
        <v>44346.856174757282</v>
      </c>
    </row>
    <row r="40448" spans="1:2" x14ac:dyDescent="0.25">
      <c r="A40448">
        <v>124711</v>
      </c>
      <c r="B40448" s="1">
        <v>44346.856983818769</v>
      </c>
    </row>
    <row r="40449" spans="1:2" x14ac:dyDescent="0.25">
      <c r="A40449">
        <v>124716</v>
      </c>
      <c r="B40449" s="1">
        <v>44346.856983818769</v>
      </c>
    </row>
    <row r="40450" spans="1:2" x14ac:dyDescent="0.25">
      <c r="A40450">
        <v>124718</v>
      </c>
      <c r="B40450" s="1">
        <v>44346.856983818769</v>
      </c>
    </row>
    <row r="40451" spans="1:2" x14ac:dyDescent="0.25">
      <c r="A40451">
        <v>124721</v>
      </c>
      <c r="B40451" s="1">
        <v>44346.857792880262</v>
      </c>
    </row>
    <row r="40452" spans="1:2" x14ac:dyDescent="0.25">
      <c r="A40452">
        <v>124725</v>
      </c>
      <c r="B40452" s="1">
        <v>44346.857792880262</v>
      </c>
    </row>
    <row r="40453" spans="1:2" x14ac:dyDescent="0.25">
      <c r="A40453">
        <v>124729</v>
      </c>
      <c r="B40453" s="1">
        <v>44346.857844782862</v>
      </c>
    </row>
    <row r="40454" spans="1:2" x14ac:dyDescent="0.25">
      <c r="A40454">
        <v>124731</v>
      </c>
      <c r="B40454" s="1">
        <v>44346.857905819881</v>
      </c>
    </row>
    <row r="40455" spans="1:2" x14ac:dyDescent="0.25">
      <c r="A40455">
        <v>124732</v>
      </c>
      <c r="B40455" s="1">
        <v>44346.858943449202</v>
      </c>
    </row>
    <row r="40456" spans="1:2" x14ac:dyDescent="0.25">
      <c r="A40456">
        <v>124736</v>
      </c>
      <c r="B40456" s="1">
        <v>44346.859815533986</v>
      </c>
    </row>
    <row r="40457" spans="1:2" x14ac:dyDescent="0.25">
      <c r="A40457">
        <v>124738</v>
      </c>
      <c r="B40457" s="1">
        <v>44346.86019470809</v>
      </c>
    </row>
    <row r="40458" spans="1:2" x14ac:dyDescent="0.25">
      <c r="A40458">
        <v>124743</v>
      </c>
      <c r="B40458" s="1">
        <v>44346.860220064722</v>
      </c>
    </row>
    <row r="40459" spans="1:2" x14ac:dyDescent="0.25">
      <c r="A40459">
        <v>124746</v>
      </c>
      <c r="B40459" s="1">
        <v>44346.861838187702</v>
      </c>
    </row>
    <row r="40460" spans="1:2" x14ac:dyDescent="0.25">
      <c r="A40460">
        <v>124751</v>
      </c>
      <c r="B40460" s="1">
        <v>44346.862242718445</v>
      </c>
    </row>
    <row r="40461" spans="1:2" x14ac:dyDescent="0.25">
      <c r="A40461">
        <v>124755</v>
      </c>
      <c r="B40461" s="1">
        <v>44346.862647249189</v>
      </c>
    </row>
    <row r="40462" spans="1:2" x14ac:dyDescent="0.25">
      <c r="A40462">
        <v>124760</v>
      </c>
      <c r="B40462" s="1">
        <v>44346.863093966487</v>
      </c>
    </row>
    <row r="40463" spans="1:2" x14ac:dyDescent="0.25">
      <c r="A40463">
        <v>124761</v>
      </c>
      <c r="B40463" s="1">
        <v>44346.863333333335</v>
      </c>
    </row>
    <row r="40464" spans="1:2" x14ac:dyDescent="0.25">
      <c r="A40464">
        <v>124762</v>
      </c>
      <c r="B40464" s="1">
        <v>44346.864265372169</v>
      </c>
    </row>
    <row r="40465" spans="1:2" x14ac:dyDescent="0.25">
      <c r="A40465">
        <v>124767</v>
      </c>
      <c r="B40465" s="1">
        <v>44346.864333333338</v>
      </c>
    </row>
    <row r="40466" spans="1:2" x14ac:dyDescent="0.25">
      <c r="A40466">
        <v>124769</v>
      </c>
      <c r="B40466" s="1">
        <v>44346.864669902912</v>
      </c>
    </row>
    <row r="40467" spans="1:2" x14ac:dyDescent="0.25">
      <c r="A40467">
        <v>124773</v>
      </c>
      <c r="B40467" s="1">
        <v>44346.865883495142</v>
      </c>
    </row>
    <row r="40468" spans="1:2" x14ac:dyDescent="0.25">
      <c r="A40468">
        <v>124776</v>
      </c>
      <c r="B40468" s="1">
        <v>44346.866298409986</v>
      </c>
    </row>
    <row r="40469" spans="1:2" x14ac:dyDescent="0.25">
      <c r="A40469">
        <v>124780</v>
      </c>
      <c r="B40469" s="1">
        <v>44346.866692556629</v>
      </c>
    </row>
    <row r="40470" spans="1:2" x14ac:dyDescent="0.25">
      <c r="A40470">
        <v>124782</v>
      </c>
      <c r="B40470" s="1">
        <v>44346.866692556629</v>
      </c>
    </row>
    <row r="40471" spans="1:2" x14ac:dyDescent="0.25">
      <c r="A40471">
        <v>124783</v>
      </c>
      <c r="B40471" s="1">
        <v>44346.866692556629</v>
      </c>
    </row>
    <row r="40472" spans="1:2" x14ac:dyDescent="0.25">
      <c r="A40472">
        <v>124784</v>
      </c>
      <c r="B40472" s="1">
        <v>44346.866969817194</v>
      </c>
    </row>
    <row r="40473" spans="1:2" x14ac:dyDescent="0.25">
      <c r="A40473">
        <v>124787</v>
      </c>
      <c r="B40473" s="1">
        <v>44346.867097087379</v>
      </c>
    </row>
    <row r="40474" spans="1:2" x14ac:dyDescent="0.25">
      <c r="A40474">
        <v>124792</v>
      </c>
      <c r="B40474" s="1">
        <v>44346.867501618122</v>
      </c>
    </row>
    <row r="40475" spans="1:2" x14ac:dyDescent="0.25">
      <c r="A40475">
        <v>124795</v>
      </c>
      <c r="B40475" s="1">
        <v>44346.867501618122</v>
      </c>
    </row>
    <row r="40476" spans="1:2" x14ac:dyDescent="0.25">
      <c r="A40476">
        <v>124797</v>
      </c>
      <c r="B40476" s="1">
        <v>44346.867666666665</v>
      </c>
    </row>
    <row r="40477" spans="1:2" x14ac:dyDescent="0.25">
      <c r="A40477">
        <v>124799</v>
      </c>
      <c r="B40477" s="1">
        <v>44346.867906148873</v>
      </c>
    </row>
    <row r="40478" spans="1:2" x14ac:dyDescent="0.25">
      <c r="A40478">
        <v>124801</v>
      </c>
      <c r="B40478" s="1">
        <v>44346.868000000002</v>
      </c>
    </row>
    <row r="40479" spans="1:2" x14ac:dyDescent="0.25">
      <c r="A40479">
        <v>124805</v>
      </c>
      <c r="B40479" s="1">
        <v>44346.868715210359</v>
      </c>
    </row>
    <row r="40480" spans="1:2" x14ac:dyDescent="0.25">
      <c r="A40480">
        <v>124809</v>
      </c>
      <c r="B40480" s="1">
        <v>44346.869119741103</v>
      </c>
    </row>
    <row r="40481" spans="1:2" x14ac:dyDescent="0.25">
      <c r="A40481">
        <v>124810</v>
      </c>
      <c r="B40481" s="1">
        <v>44346.869119741103</v>
      </c>
    </row>
    <row r="40482" spans="1:2" x14ac:dyDescent="0.25">
      <c r="A40482">
        <v>124815</v>
      </c>
      <c r="B40482" s="1">
        <v>44346.869524271846</v>
      </c>
    </row>
    <row r="40483" spans="1:2" x14ac:dyDescent="0.25">
      <c r="A40483">
        <v>124816</v>
      </c>
      <c r="B40483" s="1">
        <v>44346.869928802589</v>
      </c>
    </row>
    <row r="40484" spans="1:2" x14ac:dyDescent="0.25">
      <c r="A40484">
        <v>124817</v>
      </c>
      <c r="B40484" s="1">
        <v>44346.870737864076</v>
      </c>
    </row>
    <row r="40485" spans="1:2" x14ac:dyDescent="0.25">
      <c r="A40485">
        <v>124822</v>
      </c>
      <c r="B40485" s="1">
        <v>44346.871142394826</v>
      </c>
    </row>
    <row r="40486" spans="1:2" x14ac:dyDescent="0.25">
      <c r="A40486">
        <v>124824</v>
      </c>
      <c r="B40486" s="1">
        <v>44346.871303445543</v>
      </c>
    </row>
    <row r="40487" spans="1:2" x14ac:dyDescent="0.25">
      <c r="A40487">
        <v>124827</v>
      </c>
      <c r="B40487" s="1">
        <v>44346.871951456313</v>
      </c>
    </row>
    <row r="40488" spans="1:2" x14ac:dyDescent="0.25">
      <c r="A40488">
        <v>124830</v>
      </c>
      <c r="B40488" s="1">
        <v>44346.872249519336</v>
      </c>
    </row>
    <row r="40489" spans="1:2" x14ac:dyDescent="0.25">
      <c r="A40489">
        <v>124832</v>
      </c>
      <c r="B40489" s="1">
        <v>44346.874202703941</v>
      </c>
    </row>
    <row r="40490" spans="1:2" x14ac:dyDescent="0.25">
      <c r="A40490">
        <v>124837</v>
      </c>
      <c r="B40490" s="1">
        <v>44346.874378640779</v>
      </c>
    </row>
    <row r="40491" spans="1:2" x14ac:dyDescent="0.25">
      <c r="A40491">
        <v>124841</v>
      </c>
      <c r="B40491" s="1">
        <v>44346.874378640779</v>
      </c>
    </row>
    <row r="40492" spans="1:2" x14ac:dyDescent="0.25">
      <c r="A40492">
        <v>124845</v>
      </c>
      <c r="B40492" s="1">
        <v>44346.874378640779</v>
      </c>
    </row>
    <row r="40493" spans="1:2" x14ac:dyDescent="0.25">
      <c r="A40493">
        <v>124847</v>
      </c>
      <c r="B40493" s="1">
        <v>44346.874599444564</v>
      </c>
    </row>
    <row r="40494" spans="1:2" x14ac:dyDescent="0.25">
      <c r="A40494">
        <v>124851</v>
      </c>
      <c r="B40494" s="1">
        <v>44346.87599676376</v>
      </c>
    </row>
    <row r="40495" spans="1:2" x14ac:dyDescent="0.25">
      <c r="A40495">
        <v>124854</v>
      </c>
      <c r="B40495" s="1">
        <v>44346.87599676376</v>
      </c>
    </row>
    <row r="40496" spans="1:2" x14ac:dyDescent="0.25">
      <c r="A40496">
        <v>124859</v>
      </c>
      <c r="B40496" s="1">
        <v>44346.87721035599</v>
      </c>
    </row>
    <row r="40497" spans="1:2" x14ac:dyDescent="0.25">
      <c r="A40497">
        <v>124863</v>
      </c>
      <c r="B40497" s="1">
        <v>44346.87721035599</v>
      </c>
    </row>
    <row r="40498" spans="1:2" x14ac:dyDescent="0.25">
      <c r="A40498">
        <v>124865</v>
      </c>
      <c r="B40498" s="1">
        <v>44346.877614886733</v>
      </c>
    </row>
    <row r="40499" spans="1:2" x14ac:dyDescent="0.25">
      <c r="A40499">
        <v>124868</v>
      </c>
      <c r="B40499" s="1">
        <v>44346.877614886733</v>
      </c>
    </row>
    <row r="40500" spans="1:2" x14ac:dyDescent="0.25">
      <c r="A40500">
        <v>124870</v>
      </c>
      <c r="B40500" s="1">
        <v>44346.877614886733</v>
      </c>
    </row>
    <row r="40501" spans="1:2" x14ac:dyDescent="0.25">
      <c r="A40501">
        <v>124875</v>
      </c>
      <c r="B40501" s="1">
        <v>44346.877651295508</v>
      </c>
    </row>
    <row r="40502" spans="1:2" x14ac:dyDescent="0.25">
      <c r="A40502">
        <v>124877</v>
      </c>
      <c r="B40502" s="1">
        <v>44346.878019417476</v>
      </c>
    </row>
    <row r="40503" spans="1:2" x14ac:dyDescent="0.25">
      <c r="A40503">
        <v>124878</v>
      </c>
      <c r="B40503" s="1">
        <v>44346.878423948219</v>
      </c>
    </row>
    <row r="40504" spans="1:2" x14ac:dyDescent="0.25">
      <c r="A40504">
        <v>124882</v>
      </c>
      <c r="B40504" s="1">
        <v>44346.878828478963</v>
      </c>
    </row>
    <row r="40505" spans="1:2" x14ac:dyDescent="0.25">
      <c r="A40505">
        <v>124887</v>
      </c>
      <c r="B40505" s="1">
        <v>44346.879238258007</v>
      </c>
    </row>
    <row r="40506" spans="1:2" x14ac:dyDescent="0.25">
      <c r="A40506">
        <v>124891</v>
      </c>
      <c r="B40506" s="1">
        <v>44346.879451887573</v>
      </c>
    </row>
    <row r="40507" spans="1:2" x14ac:dyDescent="0.25">
      <c r="A40507">
        <v>124896</v>
      </c>
      <c r="B40507" s="1">
        <v>44346.880446601943</v>
      </c>
    </row>
    <row r="40508" spans="1:2" x14ac:dyDescent="0.25">
      <c r="A40508">
        <v>124901</v>
      </c>
      <c r="B40508" s="1">
        <v>44346.880851132686</v>
      </c>
    </row>
    <row r="40509" spans="1:2" x14ac:dyDescent="0.25">
      <c r="A40509">
        <v>124904</v>
      </c>
      <c r="B40509" s="1">
        <v>44346.881333333338</v>
      </c>
    </row>
    <row r="40510" spans="1:2" x14ac:dyDescent="0.25">
      <c r="A40510">
        <v>124908</v>
      </c>
      <c r="B40510" s="1">
        <v>44346.881618701744</v>
      </c>
    </row>
    <row r="40511" spans="1:2" x14ac:dyDescent="0.25">
      <c r="A40511">
        <v>124911</v>
      </c>
      <c r="B40511" s="1">
        <v>44346.882064724916</v>
      </c>
    </row>
    <row r="40512" spans="1:2" x14ac:dyDescent="0.25">
      <c r="A40512">
        <v>124914</v>
      </c>
      <c r="B40512" s="1">
        <v>44346.882469255666</v>
      </c>
    </row>
    <row r="40513" spans="1:2" x14ac:dyDescent="0.25">
      <c r="A40513">
        <v>124919</v>
      </c>
      <c r="B40513" s="1">
        <v>44346.882469255666</v>
      </c>
    </row>
    <row r="40514" spans="1:2" x14ac:dyDescent="0.25">
      <c r="A40514">
        <v>124920</v>
      </c>
      <c r="B40514" s="1">
        <v>44346.882873786402</v>
      </c>
    </row>
    <row r="40515" spans="1:2" x14ac:dyDescent="0.25">
      <c r="A40515">
        <v>124922</v>
      </c>
      <c r="B40515" s="1">
        <v>44346.883419293801</v>
      </c>
    </row>
    <row r="40516" spans="1:2" x14ac:dyDescent="0.25">
      <c r="A40516">
        <v>124924</v>
      </c>
      <c r="B40516" s="1">
        <v>44346.883682847896</v>
      </c>
    </row>
    <row r="40517" spans="1:2" x14ac:dyDescent="0.25">
      <c r="A40517">
        <v>124929</v>
      </c>
      <c r="B40517" s="1">
        <v>44346.884087378647</v>
      </c>
    </row>
    <row r="40518" spans="1:2" x14ac:dyDescent="0.25">
      <c r="A40518">
        <v>124932</v>
      </c>
      <c r="B40518" s="1">
        <v>44346.886135441142</v>
      </c>
    </row>
    <row r="40519" spans="1:2" x14ac:dyDescent="0.25">
      <c r="A40519">
        <v>124933</v>
      </c>
      <c r="B40519" s="1">
        <v>44346.89053010651</v>
      </c>
    </row>
    <row r="40520" spans="1:2" x14ac:dyDescent="0.25">
      <c r="A40520">
        <v>124937</v>
      </c>
      <c r="B40520" s="1">
        <v>44346.89053010651</v>
      </c>
    </row>
    <row r="40521" spans="1:2" x14ac:dyDescent="0.25">
      <c r="A40521">
        <v>124940</v>
      </c>
      <c r="B40521" s="1">
        <v>44346.890559870553</v>
      </c>
    </row>
    <row r="40522" spans="1:2" x14ac:dyDescent="0.25">
      <c r="A40522">
        <v>124942</v>
      </c>
      <c r="B40522" s="1">
        <v>44346.890559870553</v>
      </c>
    </row>
    <row r="40523" spans="1:2" x14ac:dyDescent="0.25">
      <c r="A40523">
        <v>124946</v>
      </c>
      <c r="B40523" s="1">
        <v>44346.893642994473</v>
      </c>
    </row>
    <row r="40524" spans="1:2" x14ac:dyDescent="0.25">
      <c r="A40524">
        <v>124950</v>
      </c>
      <c r="B40524" s="1">
        <v>44346.894314401681</v>
      </c>
    </row>
    <row r="40525" spans="1:2" x14ac:dyDescent="0.25">
      <c r="A40525">
        <v>124953</v>
      </c>
      <c r="B40525" s="1">
        <v>44346.89590136418</v>
      </c>
    </row>
    <row r="40526" spans="1:2" x14ac:dyDescent="0.25">
      <c r="A40526">
        <v>124956</v>
      </c>
      <c r="B40526" s="1">
        <v>44346.89865048544</v>
      </c>
    </row>
    <row r="40527" spans="1:2" x14ac:dyDescent="0.25">
      <c r="A40527">
        <v>124960</v>
      </c>
      <c r="B40527" s="1">
        <v>44346.89977721488</v>
      </c>
    </row>
    <row r="40528" spans="1:2" x14ac:dyDescent="0.25">
      <c r="A40528">
        <v>124964</v>
      </c>
      <c r="B40528" s="1">
        <v>44346.900268608413</v>
      </c>
    </row>
    <row r="40529" spans="1:2" x14ac:dyDescent="0.25">
      <c r="A40529">
        <v>124969</v>
      </c>
      <c r="B40529" s="1">
        <v>44346.903100323623</v>
      </c>
    </row>
    <row r="40530" spans="1:2" x14ac:dyDescent="0.25">
      <c r="A40530">
        <v>124972</v>
      </c>
      <c r="B40530" s="1">
        <v>44346.903100323623</v>
      </c>
    </row>
    <row r="40531" spans="1:2" x14ac:dyDescent="0.25">
      <c r="A40531">
        <v>124973</v>
      </c>
      <c r="B40531" s="1">
        <v>44346.905819879757</v>
      </c>
    </row>
    <row r="40532" spans="1:2" x14ac:dyDescent="0.25">
      <c r="A40532">
        <v>124976</v>
      </c>
      <c r="B40532" s="1">
        <v>44346.9083592233</v>
      </c>
    </row>
    <row r="40533" spans="1:2" x14ac:dyDescent="0.25">
      <c r="A40533">
        <v>124978</v>
      </c>
      <c r="B40533" s="1">
        <v>44346.909115878778</v>
      </c>
    </row>
    <row r="40534" spans="1:2" x14ac:dyDescent="0.25">
      <c r="A40534">
        <v>124981</v>
      </c>
      <c r="B40534" s="1">
        <v>44346.910184026616</v>
      </c>
    </row>
    <row r="40535" spans="1:2" x14ac:dyDescent="0.25">
      <c r="A40535">
        <v>124984</v>
      </c>
      <c r="B40535" s="1">
        <v>44346.910794396805</v>
      </c>
    </row>
    <row r="40536" spans="1:2" x14ac:dyDescent="0.25">
      <c r="A40536">
        <v>124986</v>
      </c>
      <c r="B40536" s="1">
        <v>44346.911374248484</v>
      </c>
    </row>
    <row r="40537" spans="1:2" x14ac:dyDescent="0.25">
      <c r="A40537">
        <v>124991</v>
      </c>
      <c r="B40537" s="1">
        <v>44346.911557359541</v>
      </c>
    </row>
    <row r="40538" spans="1:2" x14ac:dyDescent="0.25">
      <c r="A40538">
        <v>124992</v>
      </c>
      <c r="B40538" s="1">
        <v>44346.911801507616</v>
      </c>
    </row>
    <row r="40539" spans="1:2" x14ac:dyDescent="0.25">
      <c r="A40539">
        <v>124996</v>
      </c>
      <c r="B40539" s="1">
        <v>44346.912259285258</v>
      </c>
    </row>
    <row r="40540" spans="1:2" x14ac:dyDescent="0.25">
      <c r="A40540">
        <v>124999</v>
      </c>
      <c r="B40540" s="1">
        <v>44346.912839136938</v>
      </c>
    </row>
    <row r="40541" spans="1:2" x14ac:dyDescent="0.25">
      <c r="A40541">
        <v>125004</v>
      </c>
      <c r="B40541" s="1">
        <v>44346.917630542921</v>
      </c>
    </row>
    <row r="40542" spans="1:2" x14ac:dyDescent="0.25">
      <c r="A40542">
        <v>125007</v>
      </c>
      <c r="B40542" s="1">
        <v>44346.918067961167</v>
      </c>
    </row>
    <row r="40543" spans="1:2" x14ac:dyDescent="0.25">
      <c r="A40543">
        <v>125009</v>
      </c>
      <c r="B40543" s="1">
        <v>44346.918301950136</v>
      </c>
    </row>
    <row r="40544" spans="1:2" x14ac:dyDescent="0.25">
      <c r="A40544">
        <v>125011</v>
      </c>
      <c r="B40544" s="1">
        <v>44346.918851283306</v>
      </c>
    </row>
    <row r="40545" spans="1:2" x14ac:dyDescent="0.25">
      <c r="A40545">
        <v>125016</v>
      </c>
      <c r="B40545" s="1">
        <v>44346.919686084148</v>
      </c>
    </row>
    <row r="40546" spans="1:2" x14ac:dyDescent="0.25">
      <c r="A40546">
        <v>125018</v>
      </c>
      <c r="B40546" s="1">
        <v>44346.920529801326</v>
      </c>
    </row>
    <row r="40547" spans="1:2" x14ac:dyDescent="0.25">
      <c r="A40547">
        <v>125020</v>
      </c>
      <c r="B40547" s="1">
        <v>44346.920899676377</v>
      </c>
    </row>
    <row r="40548" spans="1:2" x14ac:dyDescent="0.25">
      <c r="A40548">
        <v>125022</v>
      </c>
      <c r="B40548" s="1">
        <v>44346.920899676377</v>
      </c>
    </row>
    <row r="40549" spans="1:2" x14ac:dyDescent="0.25">
      <c r="A40549">
        <v>125025</v>
      </c>
      <c r="B40549" s="1">
        <v>44346.921353801081</v>
      </c>
    </row>
    <row r="40550" spans="1:2" x14ac:dyDescent="0.25">
      <c r="A40550">
        <v>125027</v>
      </c>
      <c r="B40550" s="1">
        <v>44346.922849208044</v>
      </c>
    </row>
    <row r="40551" spans="1:2" x14ac:dyDescent="0.25">
      <c r="A40551">
        <v>125029</v>
      </c>
      <c r="B40551" s="1">
        <v>44346.924619281592</v>
      </c>
    </row>
    <row r="40552" spans="1:2" x14ac:dyDescent="0.25">
      <c r="A40552">
        <v>125031</v>
      </c>
      <c r="B40552" s="1">
        <v>44346.925333333333</v>
      </c>
    </row>
    <row r="40553" spans="1:2" x14ac:dyDescent="0.25">
      <c r="A40553">
        <v>125035</v>
      </c>
      <c r="B40553" s="1">
        <v>44346.92534951456</v>
      </c>
    </row>
    <row r="40554" spans="1:2" x14ac:dyDescent="0.25">
      <c r="A40554">
        <v>125038</v>
      </c>
      <c r="B40554" s="1">
        <v>44346.926158576054</v>
      </c>
    </row>
    <row r="40555" spans="1:2" x14ac:dyDescent="0.25">
      <c r="A40555">
        <v>125042</v>
      </c>
      <c r="B40555" s="1">
        <v>44346.92656310679</v>
      </c>
    </row>
    <row r="40556" spans="1:2" x14ac:dyDescent="0.25">
      <c r="A40556">
        <v>125043</v>
      </c>
      <c r="B40556" s="1">
        <v>44346.927060762355</v>
      </c>
    </row>
    <row r="40557" spans="1:2" x14ac:dyDescent="0.25">
      <c r="A40557">
        <v>125046</v>
      </c>
      <c r="B40557" s="1">
        <v>44346.928990291264</v>
      </c>
    </row>
    <row r="40558" spans="1:2" x14ac:dyDescent="0.25">
      <c r="A40558">
        <v>125050</v>
      </c>
      <c r="B40558" s="1">
        <v>44346.929394822007</v>
      </c>
    </row>
    <row r="40559" spans="1:2" x14ac:dyDescent="0.25">
      <c r="A40559">
        <v>125054</v>
      </c>
      <c r="B40559" s="1">
        <v>44346.929624317148</v>
      </c>
    </row>
    <row r="40560" spans="1:2" x14ac:dyDescent="0.25">
      <c r="A40560">
        <v>125056</v>
      </c>
      <c r="B40560" s="1">
        <v>44346.929799352751</v>
      </c>
    </row>
    <row r="40561" spans="1:2" x14ac:dyDescent="0.25">
      <c r="A40561">
        <v>125061</v>
      </c>
      <c r="B40561" s="1">
        <v>44346.931394390696</v>
      </c>
    </row>
    <row r="40562" spans="1:2" x14ac:dyDescent="0.25">
      <c r="A40562">
        <v>125064</v>
      </c>
      <c r="B40562" s="1">
        <v>44346.932226537218</v>
      </c>
    </row>
    <row r="40563" spans="1:2" x14ac:dyDescent="0.25">
      <c r="A40563">
        <v>125067</v>
      </c>
      <c r="B40563" s="1">
        <v>44346.932226537218</v>
      </c>
    </row>
    <row r="40564" spans="1:2" x14ac:dyDescent="0.25">
      <c r="A40564">
        <v>125072</v>
      </c>
      <c r="B40564" s="1">
        <v>44346.932226537218</v>
      </c>
    </row>
    <row r="40565" spans="1:2" x14ac:dyDescent="0.25">
      <c r="A40565">
        <v>125073</v>
      </c>
      <c r="B40565" s="1">
        <v>44346.934171575063</v>
      </c>
    </row>
    <row r="40566" spans="1:2" x14ac:dyDescent="0.25">
      <c r="A40566">
        <v>125077</v>
      </c>
      <c r="B40566" s="1">
        <v>44346.934232612082</v>
      </c>
    </row>
    <row r="40567" spans="1:2" x14ac:dyDescent="0.25">
      <c r="A40567">
        <v>125081</v>
      </c>
      <c r="B40567" s="1">
        <v>44346.934653721677</v>
      </c>
    </row>
    <row r="40568" spans="1:2" x14ac:dyDescent="0.25">
      <c r="A40568">
        <v>125084</v>
      </c>
      <c r="B40568" s="1">
        <v>44346.935148167366</v>
      </c>
    </row>
    <row r="40569" spans="1:2" x14ac:dyDescent="0.25">
      <c r="A40569">
        <v>125085</v>
      </c>
      <c r="B40569" s="1">
        <v>44346.935867313921</v>
      </c>
    </row>
    <row r="40570" spans="1:2" x14ac:dyDescent="0.25">
      <c r="A40570">
        <v>125086</v>
      </c>
      <c r="B40570" s="1">
        <v>44346.936333333339</v>
      </c>
    </row>
    <row r="40571" spans="1:2" x14ac:dyDescent="0.25">
      <c r="A40571">
        <v>125090</v>
      </c>
      <c r="B40571" s="1">
        <v>44346.937080906151</v>
      </c>
    </row>
    <row r="40572" spans="1:2" x14ac:dyDescent="0.25">
      <c r="A40572">
        <v>125093</v>
      </c>
      <c r="B40572" s="1">
        <v>44346.937467574084</v>
      </c>
    </row>
    <row r="40573" spans="1:2" x14ac:dyDescent="0.25">
      <c r="A40573">
        <v>125094</v>
      </c>
      <c r="B40573" s="1">
        <v>44346.938294498381</v>
      </c>
    </row>
    <row r="40574" spans="1:2" x14ac:dyDescent="0.25">
      <c r="A40574">
        <v>125096</v>
      </c>
      <c r="B40574" s="1">
        <v>44346.938596758933</v>
      </c>
    </row>
    <row r="40575" spans="1:2" x14ac:dyDescent="0.25">
      <c r="A40575">
        <v>125099</v>
      </c>
      <c r="B40575" s="1">
        <v>44346.938810388499</v>
      </c>
    </row>
    <row r="40576" spans="1:2" x14ac:dyDescent="0.25">
      <c r="A40576">
        <v>125102</v>
      </c>
      <c r="B40576" s="1">
        <v>44346.939103559875</v>
      </c>
    </row>
    <row r="40577" spans="1:2" x14ac:dyDescent="0.25">
      <c r="A40577">
        <v>125106</v>
      </c>
      <c r="B40577" s="1">
        <v>44346.939508090618</v>
      </c>
    </row>
    <row r="40578" spans="1:2" x14ac:dyDescent="0.25">
      <c r="A40578">
        <v>125110</v>
      </c>
      <c r="B40578" s="1">
        <v>44346.940721682848</v>
      </c>
    </row>
    <row r="40579" spans="1:2" x14ac:dyDescent="0.25">
      <c r="A40579">
        <v>125115</v>
      </c>
      <c r="B40579" s="1">
        <v>44346.940721682848</v>
      </c>
    </row>
    <row r="40580" spans="1:2" x14ac:dyDescent="0.25">
      <c r="A40580">
        <v>125119</v>
      </c>
      <c r="B40580" s="1">
        <v>44346.941126213591</v>
      </c>
    </row>
    <row r="40581" spans="1:2" x14ac:dyDescent="0.25">
      <c r="A40581">
        <v>125122</v>
      </c>
      <c r="B40581" s="1">
        <v>44346.941935275077</v>
      </c>
    </row>
    <row r="40582" spans="1:2" x14ac:dyDescent="0.25">
      <c r="A40582">
        <v>125124</v>
      </c>
      <c r="B40582" s="1">
        <v>44346.943553398058</v>
      </c>
    </row>
    <row r="40583" spans="1:2" x14ac:dyDescent="0.25">
      <c r="A40583">
        <v>125125</v>
      </c>
      <c r="B40583" s="1">
        <v>44346.943906979584</v>
      </c>
    </row>
    <row r="40584" spans="1:2" x14ac:dyDescent="0.25">
      <c r="A40584">
        <v>125130</v>
      </c>
      <c r="B40584" s="1">
        <v>44346.944792016358</v>
      </c>
    </row>
    <row r="40585" spans="1:2" x14ac:dyDescent="0.25">
      <c r="A40585">
        <v>125131</v>
      </c>
      <c r="B40585" s="1">
        <v>44346.945171521038</v>
      </c>
    </row>
    <row r="40586" spans="1:2" x14ac:dyDescent="0.25">
      <c r="A40586">
        <v>125133</v>
      </c>
      <c r="B40586" s="1">
        <v>44346.945171521038</v>
      </c>
    </row>
    <row r="40587" spans="1:2" x14ac:dyDescent="0.25">
      <c r="A40587">
        <v>125135</v>
      </c>
      <c r="B40587" s="1">
        <v>44346.945188756981</v>
      </c>
    </row>
    <row r="40588" spans="1:2" x14ac:dyDescent="0.25">
      <c r="A40588">
        <v>125136</v>
      </c>
      <c r="B40588" s="1">
        <v>44346.946287423321</v>
      </c>
    </row>
    <row r="40589" spans="1:2" x14ac:dyDescent="0.25">
      <c r="A40589">
        <v>125140</v>
      </c>
      <c r="B40589" s="1">
        <v>44346.946789644011</v>
      </c>
    </row>
    <row r="40590" spans="1:2" x14ac:dyDescent="0.25">
      <c r="A40590">
        <v>125144</v>
      </c>
      <c r="B40590" s="1">
        <v>44346.946789644011</v>
      </c>
    </row>
    <row r="40591" spans="1:2" x14ac:dyDescent="0.25">
      <c r="A40591">
        <v>125147</v>
      </c>
      <c r="B40591" s="1">
        <v>44346.947194174762</v>
      </c>
    </row>
    <row r="40592" spans="1:2" x14ac:dyDescent="0.25">
      <c r="A40592">
        <v>125151</v>
      </c>
      <c r="B40592" s="1">
        <v>44346.947598705498</v>
      </c>
    </row>
    <row r="40593" spans="1:2" x14ac:dyDescent="0.25">
      <c r="A40593">
        <v>125154</v>
      </c>
      <c r="B40593" s="1">
        <v>44346.948003236248</v>
      </c>
    </row>
    <row r="40594" spans="1:2" x14ac:dyDescent="0.25">
      <c r="A40594">
        <v>125157</v>
      </c>
      <c r="B40594" s="1">
        <v>44346.948407766991</v>
      </c>
    </row>
    <row r="40595" spans="1:2" x14ac:dyDescent="0.25">
      <c r="A40595">
        <v>125160</v>
      </c>
      <c r="B40595" s="1">
        <v>44346.948407766991</v>
      </c>
    </row>
    <row r="40596" spans="1:2" x14ac:dyDescent="0.25">
      <c r="A40596">
        <v>125162</v>
      </c>
      <c r="B40596" s="1">
        <v>44346.948812297735</v>
      </c>
    </row>
    <row r="40597" spans="1:2" x14ac:dyDescent="0.25">
      <c r="A40597">
        <v>125165</v>
      </c>
      <c r="B40597" s="1">
        <v>44346.949216828478</v>
      </c>
    </row>
    <row r="40598" spans="1:2" x14ac:dyDescent="0.25">
      <c r="A40598">
        <v>125169</v>
      </c>
      <c r="B40598" s="1">
        <v>44346.950025889964</v>
      </c>
    </row>
    <row r="40599" spans="1:2" x14ac:dyDescent="0.25">
      <c r="A40599">
        <v>125171</v>
      </c>
      <c r="B40599" s="1">
        <v>44346.951506088444</v>
      </c>
    </row>
    <row r="40600" spans="1:2" x14ac:dyDescent="0.25">
      <c r="A40600">
        <v>125174</v>
      </c>
      <c r="B40600" s="1">
        <v>44346.951841792048</v>
      </c>
    </row>
    <row r="40601" spans="1:2" x14ac:dyDescent="0.25">
      <c r="A40601">
        <v>125177</v>
      </c>
      <c r="B40601" s="1">
        <v>44346.953262135918</v>
      </c>
    </row>
    <row r="40602" spans="1:2" x14ac:dyDescent="0.25">
      <c r="A40602">
        <v>125182</v>
      </c>
      <c r="B40602" s="1">
        <v>44346.953262135925</v>
      </c>
    </row>
    <row r="40603" spans="1:2" x14ac:dyDescent="0.25">
      <c r="A40603">
        <v>125186</v>
      </c>
      <c r="B40603" s="1">
        <v>44346.954475728155</v>
      </c>
    </row>
    <row r="40604" spans="1:2" x14ac:dyDescent="0.25">
      <c r="A40604">
        <v>125191</v>
      </c>
      <c r="B40604" s="1">
        <v>44346.954880258898</v>
      </c>
    </row>
    <row r="40605" spans="1:2" x14ac:dyDescent="0.25">
      <c r="A40605">
        <v>125196</v>
      </c>
      <c r="B40605" s="1">
        <v>44346.956498381878</v>
      </c>
    </row>
    <row r="40606" spans="1:2" x14ac:dyDescent="0.25">
      <c r="A40606">
        <v>125197</v>
      </c>
      <c r="B40606" s="1">
        <v>44346.956498381878</v>
      </c>
    </row>
    <row r="40607" spans="1:2" x14ac:dyDescent="0.25">
      <c r="A40607">
        <v>125202</v>
      </c>
      <c r="B40607" s="1">
        <v>44346.956498381878</v>
      </c>
    </row>
    <row r="40608" spans="1:2" x14ac:dyDescent="0.25">
      <c r="A40608">
        <v>125204</v>
      </c>
      <c r="B40608" s="1">
        <v>44346.958116504851</v>
      </c>
    </row>
    <row r="40609" spans="1:2" x14ac:dyDescent="0.25">
      <c r="A40609">
        <v>125207</v>
      </c>
      <c r="B40609" s="1">
        <v>44346.958521035602</v>
      </c>
    </row>
    <row r="40610" spans="1:2" x14ac:dyDescent="0.25">
      <c r="A40610">
        <v>125212</v>
      </c>
      <c r="B40610" s="1">
        <v>44346.959330097088</v>
      </c>
    </row>
    <row r="40611" spans="1:2" x14ac:dyDescent="0.25">
      <c r="A40611">
        <v>125214</v>
      </c>
      <c r="B40611" s="1">
        <v>44346.960139158582</v>
      </c>
    </row>
    <row r="40612" spans="1:2" x14ac:dyDescent="0.25">
      <c r="A40612">
        <v>125219</v>
      </c>
      <c r="B40612" s="1">
        <v>44346.962161812298</v>
      </c>
    </row>
    <row r="40613" spans="1:2" x14ac:dyDescent="0.25">
      <c r="A40613">
        <v>125224</v>
      </c>
      <c r="B40613" s="1">
        <v>44346.962161812298</v>
      </c>
    </row>
    <row r="40614" spans="1:2" x14ac:dyDescent="0.25">
      <c r="A40614">
        <v>125228</v>
      </c>
      <c r="B40614" s="1">
        <v>44346.962970873785</v>
      </c>
    </row>
    <row r="40615" spans="1:2" x14ac:dyDescent="0.25">
      <c r="A40615">
        <v>125231</v>
      </c>
      <c r="B40615" s="1">
        <v>44346.962970873785</v>
      </c>
    </row>
    <row r="40616" spans="1:2" x14ac:dyDescent="0.25">
      <c r="A40616">
        <v>125236</v>
      </c>
      <c r="B40616" s="1">
        <v>44346.962970873785</v>
      </c>
    </row>
    <row r="40617" spans="1:2" x14ac:dyDescent="0.25">
      <c r="A40617">
        <v>125239</v>
      </c>
      <c r="B40617" s="1">
        <v>44346.963560899683</v>
      </c>
    </row>
    <row r="40618" spans="1:2" x14ac:dyDescent="0.25">
      <c r="A40618">
        <v>125243</v>
      </c>
      <c r="B40618" s="1">
        <v>44346.964110232853</v>
      </c>
    </row>
    <row r="40619" spans="1:2" x14ac:dyDescent="0.25">
      <c r="A40619">
        <v>125246</v>
      </c>
      <c r="B40619" s="1">
        <v>44346.964993527508</v>
      </c>
    </row>
    <row r="40620" spans="1:2" x14ac:dyDescent="0.25">
      <c r="A40620">
        <v>125248</v>
      </c>
      <c r="B40620" s="1">
        <v>44346.966207119738</v>
      </c>
    </row>
    <row r="40621" spans="1:2" x14ac:dyDescent="0.25">
      <c r="A40621">
        <v>125252</v>
      </c>
      <c r="B40621" s="1">
        <v>44346.966207119738</v>
      </c>
    </row>
    <row r="40622" spans="1:2" x14ac:dyDescent="0.25">
      <c r="A40622">
        <v>125257</v>
      </c>
      <c r="B40622" s="1">
        <v>44346.966207119738</v>
      </c>
    </row>
    <row r="40623" spans="1:2" x14ac:dyDescent="0.25">
      <c r="A40623">
        <v>125262</v>
      </c>
      <c r="B40623" s="1">
        <v>44346.966611650489</v>
      </c>
    </row>
    <row r="40624" spans="1:2" x14ac:dyDescent="0.25">
      <c r="A40624">
        <v>125266</v>
      </c>
      <c r="B40624" s="1">
        <v>44346.966611650489</v>
      </c>
    </row>
    <row r="40625" spans="1:2" x14ac:dyDescent="0.25">
      <c r="A40625">
        <v>125269</v>
      </c>
      <c r="B40625" s="1">
        <v>44346.967314676353</v>
      </c>
    </row>
    <row r="40626" spans="1:2" x14ac:dyDescent="0.25">
      <c r="A40626">
        <v>125273</v>
      </c>
      <c r="B40626" s="1">
        <v>44346.967825242718</v>
      </c>
    </row>
    <row r="40627" spans="1:2" x14ac:dyDescent="0.25">
      <c r="A40627">
        <v>125278</v>
      </c>
      <c r="B40627" s="1">
        <v>44346.968230231636</v>
      </c>
    </row>
    <row r="40628" spans="1:2" x14ac:dyDescent="0.25">
      <c r="A40628">
        <v>125281</v>
      </c>
      <c r="B40628" s="1">
        <v>44346.968634304205</v>
      </c>
    </row>
    <row r="40629" spans="1:2" x14ac:dyDescent="0.25">
      <c r="A40629">
        <v>125282</v>
      </c>
      <c r="B40629" s="1">
        <v>44346.969443365699</v>
      </c>
    </row>
    <row r="40630" spans="1:2" x14ac:dyDescent="0.25">
      <c r="A40630">
        <v>125284</v>
      </c>
      <c r="B40630" s="1">
        <v>44346.970671712392</v>
      </c>
    </row>
    <row r="40631" spans="1:2" x14ac:dyDescent="0.25">
      <c r="A40631">
        <v>125286</v>
      </c>
      <c r="B40631" s="1">
        <v>44346.971465193637</v>
      </c>
    </row>
    <row r="40632" spans="1:2" x14ac:dyDescent="0.25">
      <c r="A40632">
        <v>125287</v>
      </c>
      <c r="B40632" s="1">
        <v>44346.971466019422</v>
      </c>
    </row>
    <row r="40633" spans="1:2" x14ac:dyDescent="0.25">
      <c r="A40633">
        <v>125288</v>
      </c>
      <c r="B40633" s="1">
        <v>44346.971617786185</v>
      </c>
    </row>
    <row r="40634" spans="1:2" x14ac:dyDescent="0.25">
      <c r="A40634">
        <v>125290</v>
      </c>
      <c r="B40634" s="1">
        <v>44346.973326822721</v>
      </c>
    </row>
    <row r="40635" spans="1:2" x14ac:dyDescent="0.25">
      <c r="A40635">
        <v>125294</v>
      </c>
      <c r="B40635" s="1">
        <v>44346.974211859495</v>
      </c>
    </row>
    <row r="40636" spans="1:2" x14ac:dyDescent="0.25">
      <c r="A40636">
        <v>125296</v>
      </c>
      <c r="B40636" s="1">
        <v>44346.974791711174</v>
      </c>
    </row>
    <row r="40637" spans="1:2" x14ac:dyDescent="0.25">
      <c r="A40637">
        <v>125300</v>
      </c>
      <c r="B40637" s="1">
        <v>44346.975915857605</v>
      </c>
    </row>
    <row r="40638" spans="1:2" x14ac:dyDescent="0.25">
      <c r="A40638">
        <v>125303</v>
      </c>
      <c r="B40638" s="1">
        <v>44346.976320388349</v>
      </c>
    </row>
    <row r="40639" spans="1:2" x14ac:dyDescent="0.25">
      <c r="A40639">
        <v>125307</v>
      </c>
      <c r="B40639" s="1">
        <v>44346.978343042072</v>
      </c>
    </row>
    <row r="40640" spans="1:2" x14ac:dyDescent="0.25">
      <c r="A40640">
        <v>125312</v>
      </c>
      <c r="B40640" s="1">
        <v>44346.979152103559</v>
      </c>
    </row>
    <row r="40641" spans="1:2" x14ac:dyDescent="0.25">
      <c r="A40641">
        <v>125313</v>
      </c>
      <c r="B40641" s="1">
        <v>44346.980365695796</v>
      </c>
    </row>
    <row r="40642" spans="1:2" x14ac:dyDescent="0.25">
      <c r="A40642">
        <v>125315</v>
      </c>
      <c r="B40642" s="1">
        <v>44346.980770226539</v>
      </c>
    </row>
    <row r="40643" spans="1:2" x14ac:dyDescent="0.25">
      <c r="A40643">
        <v>125316</v>
      </c>
      <c r="B40643" s="1">
        <v>44346.981579288025</v>
      </c>
    </row>
    <row r="40644" spans="1:2" x14ac:dyDescent="0.25">
      <c r="A40644">
        <v>125320</v>
      </c>
      <c r="B40644" s="1">
        <v>44346.981658375807</v>
      </c>
    </row>
    <row r="40645" spans="1:2" x14ac:dyDescent="0.25">
      <c r="A40645">
        <v>125322</v>
      </c>
      <c r="B40645" s="1">
        <v>44346.982726523638</v>
      </c>
    </row>
    <row r="40646" spans="1:2" x14ac:dyDescent="0.25">
      <c r="A40646">
        <v>125327</v>
      </c>
      <c r="B40646" s="1">
        <v>44346.983031708733</v>
      </c>
    </row>
    <row r="40647" spans="1:2" x14ac:dyDescent="0.25">
      <c r="A40647">
        <v>125332</v>
      </c>
      <c r="B40647" s="1">
        <v>44346.985220064722</v>
      </c>
    </row>
    <row r="40648" spans="1:2" x14ac:dyDescent="0.25">
      <c r="A40648">
        <v>125336</v>
      </c>
      <c r="B40648" s="1">
        <v>44346.985333333338</v>
      </c>
    </row>
    <row r="40649" spans="1:2" x14ac:dyDescent="0.25">
      <c r="A40649">
        <v>125340</v>
      </c>
      <c r="B40649" s="1">
        <v>44346.987242718445</v>
      </c>
    </row>
    <row r="40650" spans="1:2" x14ac:dyDescent="0.25">
      <c r="A40650">
        <v>125345</v>
      </c>
      <c r="B40650" s="1">
        <v>44346.987647249196</v>
      </c>
    </row>
    <row r="40651" spans="1:2" x14ac:dyDescent="0.25">
      <c r="A40651">
        <v>125347</v>
      </c>
      <c r="B40651" s="1">
        <v>44346.989265372169</v>
      </c>
    </row>
    <row r="40652" spans="1:2" x14ac:dyDescent="0.25">
      <c r="A40652">
        <v>125348</v>
      </c>
      <c r="B40652" s="1">
        <v>44346.990874965668</v>
      </c>
    </row>
    <row r="40653" spans="1:2" x14ac:dyDescent="0.25">
      <c r="A40653">
        <v>125353</v>
      </c>
      <c r="B40653" s="1">
        <v>44346.990883495149</v>
      </c>
    </row>
    <row r="40654" spans="1:2" x14ac:dyDescent="0.25">
      <c r="A40654">
        <v>125354</v>
      </c>
      <c r="B40654" s="1">
        <v>44346.990936002687</v>
      </c>
    </row>
    <row r="40655" spans="1:2" x14ac:dyDescent="0.25">
      <c r="A40655">
        <v>125355</v>
      </c>
      <c r="B40655" s="1">
        <v>44346.991729483932</v>
      </c>
    </row>
    <row r="40656" spans="1:2" x14ac:dyDescent="0.25">
      <c r="A40656">
        <v>125357</v>
      </c>
      <c r="B40656" s="1">
        <v>44346.992858668782</v>
      </c>
    </row>
    <row r="40657" spans="1:2" x14ac:dyDescent="0.25">
      <c r="A40657">
        <v>125359</v>
      </c>
      <c r="B40657" s="1">
        <v>44346.993408001952</v>
      </c>
    </row>
    <row r="40658" spans="1:2" x14ac:dyDescent="0.25">
      <c r="A40658">
        <v>125362</v>
      </c>
      <c r="B40658" s="1">
        <v>44346.995361186557</v>
      </c>
    </row>
    <row r="40659" spans="1:2" x14ac:dyDescent="0.25">
      <c r="A40659">
        <v>125366</v>
      </c>
      <c r="B40659" s="1">
        <v>44346.995737864076</v>
      </c>
    </row>
    <row r="40660" spans="1:2" x14ac:dyDescent="0.25">
      <c r="A40660">
        <v>125368</v>
      </c>
      <c r="B40660" s="1">
        <v>44346.996951456313</v>
      </c>
    </row>
    <row r="40661" spans="1:2" x14ac:dyDescent="0.25">
      <c r="A40661">
        <v>125371</v>
      </c>
      <c r="B40661" s="1">
        <v>44346.996978667565</v>
      </c>
    </row>
    <row r="40662" spans="1:2" x14ac:dyDescent="0.25">
      <c r="A40662">
        <v>125372</v>
      </c>
      <c r="B40662" s="1">
        <v>44346.997355987056</v>
      </c>
    </row>
    <row r="40663" spans="1:2" x14ac:dyDescent="0.25">
      <c r="A40663">
        <v>125373</v>
      </c>
      <c r="B40663" s="1">
        <v>44346.997405926697</v>
      </c>
    </row>
    <row r="40664" spans="1:2" x14ac:dyDescent="0.25">
      <c r="A40664">
        <v>125378</v>
      </c>
      <c r="B40664" s="1">
        <v>44346.998199407943</v>
      </c>
    </row>
    <row r="40665" spans="1:2" x14ac:dyDescent="0.25">
      <c r="A40665">
        <v>125381</v>
      </c>
      <c r="B40665" s="1">
        <v>44346.998229926452</v>
      </c>
    </row>
    <row r="40666" spans="1:2" x14ac:dyDescent="0.25">
      <c r="A40666">
        <v>125383</v>
      </c>
      <c r="B40666" s="1">
        <v>44346.99835200049</v>
      </c>
    </row>
    <row r="40667" spans="1:2" x14ac:dyDescent="0.25">
      <c r="A40667">
        <v>125385</v>
      </c>
      <c r="B40667" s="1">
        <v>44346.998569579293</v>
      </c>
    </row>
    <row r="40668" spans="1:2" x14ac:dyDescent="0.25">
      <c r="A40668">
        <v>125386</v>
      </c>
      <c r="B40668" s="1">
        <v>44346.998992889188</v>
      </c>
    </row>
    <row r="40669" spans="1:2" x14ac:dyDescent="0.25">
      <c r="A40669">
        <v>125387</v>
      </c>
      <c r="B40669" s="1">
        <v>44347</v>
      </c>
    </row>
    <row r="40670" spans="1:2" x14ac:dyDescent="0.25">
      <c r="A40670">
        <v>125390</v>
      </c>
      <c r="B40670" s="1">
        <v>44347.000592233009</v>
      </c>
    </row>
    <row r="40671" spans="1:2" x14ac:dyDescent="0.25">
      <c r="A40671">
        <v>125392</v>
      </c>
      <c r="B40671" s="1">
        <v>44347.001401294496</v>
      </c>
    </row>
    <row r="40672" spans="1:2" x14ac:dyDescent="0.25">
      <c r="A40672">
        <v>125395</v>
      </c>
      <c r="B40672" s="1">
        <v>44347.002</v>
      </c>
    </row>
    <row r="40673" spans="1:2" x14ac:dyDescent="0.25">
      <c r="A40673">
        <v>125399</v>
      </c>
      <c r="B40673" s="1">
        <v>44347.008278317153</v>
      </c>
    </row>
    <row r="40674" spans="1:2" x14ac:dyDescent="0.25">
      <c r="A40674">
        <v>125402</v>
      </c>
      <c r="B40674" s="1">
        <v>44347.00949190939</v>
      </c>
    </row>
    <row r="40675" spans="1:2" x14ac:dyDescent="0.25">
      <c r="A40675">
        <v>125403</v>
      </c>
      <c r="B40675" s="1">
        <v>44347.012323624593</v>
      </c>
    </row>
    <row r="40676" spans="1:2" x14ac:dyDescent="0.25">
      <c r="A40676">
        <v>125407</v>
      </c>
      <c r="B40676" s="1">
        <v>44347.016773462783</v>
      </c>
    </row>
    <row r="40677" spans="1:2" x14ac:dyDescent="0.25">
      <c r="A40677">
        <v>125412</v>
      </c>
      <c r="B40677" s="1">
        <v>44347.019605177993</v>
      </c>
    </row>
    <row r="40678" spans="1:2" x14ac:dyDescent="0.25">
      <c r="A40678">
        <v>125413</v>
      </c>
      <c r="B40678" s="1">
        <v>44347.020009708744</v>
      </c>
    </row>
    <row r="40679" spans="1:2" x14ac:dyDescent="0.25">
      <c r="A40679">
        <v>125415</v>
      </c>
      <c r="B40679" s="1">
        <v>44347.021627831717</v>
      </c>
    </row>
    <row r="40680" spans="1:2" x14ac:dyDescent="0.25">
      <c r="A40680">
        <v>125417</v>
      </c>
      <c r="B40680" s="1">
        <v>44347.021627831717</v>
      </c>
    </row>
    <row r="40681" spans="1:2" x14ac:dyDescent="0.25">
      <c r="A40681">
        <v>125419</v>
      </c>
      <c r="B40681" s="1">
        <v>44347.021999999997</v>
      </c>
    </row>
    <row r="40682" spans="1:2" x14ac:dyDescent="0.25">
      <c r="A40682">
        <v>125420</v>
      </c>
      <c r="B40682" s="1">
        <v>44347.02203236246</v>
      </c>
    </row>
    <row r="40683" spans="1:2" x14ac:dyDescent="0.25">
      <c r="A40683">
        <v>125422</v>
      </c>
      <c r="B40683" s="1">
        <v>44347.02648220065</v>
      </c>
    </row>
    <row r="40684" spans="1:2" x14ac:dyDescent="0.25">
      <c r="A40684">
        <v>125427</v>
      </c>
      <c r="B40684" s="1">
        <v>44347.027000000002</v>
      </c>
    </row>
    <row r="40685" spans="1:2" x14ac:dyDescent="0.25">
      <c r="A40685">
        <v>125430</v>
      </c>
      <c r="B40685" s="1">
        <v>44347.034168284787</v>
      </c>
    </row>
    <row r="40686" spans="1:2" x14ac:dyDescent="0.25">
      <c r="A40686">
        <v>125431</v>
      </c>
      <c r="B40686" s="1">
        <v>44347.037404530747</v>
      </c>
    </row>
    <row r="40687" spans="1:2" x14ac:dyDescent="0.25">
      <c r="A40687">
        <v>125432</v>
      </c>
      <c r="B40687" s="1">
        <v>44347.038</v>
      </c>
    </row>
    <row r="40688" spans="1:2" x14ac:dyDescent="0.25">
      <c r="A40688">
        <v>125435</v>
      </c>
      <c r="B40688" s="1">
        <v>44347.038333333338</v>
      </c>
    </row>
    <row r="40689" spans="1:2" x14ac:dyDescent="0.25">
      <c r="A40689">
        <v>125440</v>
      </c>
      <c r="B40689" s="1">
        <v>44347.038618122977</v>
      </c>
    </row>
    <row r="40690" spans="1:2" x14ac:dyDescent="0.25">
      <c r="A40690">
        <v>125441</v>
      </c>
      <c r="B40690" s="1">
        <v>44347.045495145634</v>
      </c>
    </row>
    <row r="40691" spans="1:2" x14ac:dyDescent="0.25">
      <c r="A40691">
        <v>125445</v>
      </c>
      <c r="B40691" s="1">
        <v>44347.045495145634</v>
      </c>
    </row>
    <row r="40692" spans="1:2" x14ac:dyDescent="0.25">
      <c r="A40692">
        <v>125450</v>
      </c>
      <c r="B40692" s="1">
        <v>44347.045899676377</v>
      </c>
    </row>
    <row r="40693" spans="1:2" x14ac:dyDescent="0.25">
      <c r="A40693">
        <v>125455</v>
      </c>
      <c r="B40693" s="1">
        <v>44347.049135922331</v>
      </c>
    </row>
    <row r="40694" spans="1:2" x14ac:dyDescent="0.25">
      <c r="A40694">
        <v>125460</v>
      </c>
      <c r="B40694" s="1">
        <v>44347.049540453074</v>
      </c>
    </row>
    <row r="40695" spans="1:2" x14ac:dyDescent="0.25">
      <c r="A40695">
        <v>125461</v>
      </c>
      <c r="B40695" s="1">
        <v>44347.05034951456</v>
      </c>
    </row>
    <row r="40696" spans="1:2" x14ac:dyDescent="0.25">
      <c r="A40696">
        <v>125464</v>
      </c>
      <c r="B40696" s="1">
        <v>44347.05034951456</v>
      </c>
    </row>
    <row r="40697" spans="1:2" x14ac:dyDescent="0.25">
      <c r="A40697">
        <v>125465</v>
      </c>
      <c r="B40697" s="1">
        <v>44347.05034951456</v>
      </c>
    </row>
    <row r="40698" spans="1:2" x14ac:dyDescent="0.25">
      <c r="A40698">
        <v>125466</v>
      </c>
      <c r="B40698" s="1">
        <v>44347.050999999999</v>
      </c>
    </row>
    <row r="40699" spans="1:2" x14ac:dyDescent="0.25">
      <c r="A40699">
        <v>125469</v>
      </c>
      <c r="B40699" s="1">
        <v>44347.051967637541</v>
      </c>
    </row>
    <row r="40700" spans="1:2" x14ac:dyDescent="0.25">
      <c r="A40700">
        <v>125471</v>
      </c>
      <c r="B40700" s="1">
        <v>44347.055203883494</v>
      </c>
    </row>
    <row r="40701" spans="1:2" x14ac:dyDescent="0.25">
      <c r="A40701">
        <v>125472</v>
      </c>
      <c r="B40701" s="1">
        <v>44347.055203883494</v>
      </c>
    </row>
    <row r="40702" spans="1:2" x14ac:dyDescent="0.25">
      <c r="A40702">
        <v>125475</v>
      </c>
      <c r="B40702" s="1">
        <v>44347.055203883494</v>
      </c>
    </row>
    <row r="40703" spans="1:2" x14ac:dyDescent="0.25">
      <c r="A40703">
        <v>125478</v>
      </c>
      <c r="B40703" s="1">
        <v>44347.058333333334</v>
      </c>
    </row>
    <row r="40704" spans="1:2" x14ac:dyDescent="0.25">
      <c r="A40704">
        <v>125481</v>
      </c>
      <c r="B40704" s="1">
        <v>44347.060058252428</v>
      </c>
    </row>
    <row r="40705" spans="1:2" x14ac:dyDescent="0.25">
      <c r="A40705">
        <v>125482</v>
      </c>
      <c r="B40705" s="1">
        <v>44347.060058252428</v>
      </c>
    </row>
    <row r="40706" spans="1:2" x14ac:dyDescent="0.25">
      <c r="A40706">
        <v>125485</v>
      </c>
      <c r="B40706" s="1">
        <v>44347.062080906151</v>
      </c>
    </row>
    <row r="40707" spans="1:2" x14ac:dyDescent="0.25">
      <c r="A40707">
        <v>125488</v>
      </c>
      <c r="B40707" s="1">
        <v>44347.064103559867</v>
      </c>
    </row>
    <row r="40708" spans="1:2" x14ac:dyDescent="0.25">
      <c r="A40708">
        <v>125492</v>
      </c>
      <c r="B40708" s="1">
        <v>44347.067000000003</v>
      </c>
    </row>
    <row r="40709" spans="1:2" x14ac:dyDescent="0.25">
      <c r="A40709">
        <v>125497</v>
      </c>
      <c r="B40709" s="1">
        <v>44347.070171521038</v>
      </c>
    </row>
    <row r="40710" spans="1:2" x14ac:dyDescent="0.25">
      <c r="A40710">
        <v>125500</v>
      </c>
      <c r="B40710" s="1">
        <v>44347.076239482201</v>
      </c>
    </row>
    <row r="40711" spans="1:2" x14ac:dyDescent="0.25">
      <c r="A40711">
        <v>125503</v>
      </c>
      <c r="B40711" s="1">
        <v>44347.076666666668</v>
      </c>
    </row>
    <row r="40712" spans="1:2" x14ac:dyDescent="0.25">
      <c r="A40712">
        <v>125506</v>
      </c>
      <c r="B40712" s="1">
        <v>44347.076999999997</v>
      </c>
    </row>
    <row r="40713" spans="1:2" x14ac:dyDescent="0.25">
      <c r="A40713">
        <v>125509</v>
      </c>
      <c r="B40713" s="1">
        <v>44347.078333333338</v>
      </c>
    </row>
    <row r="40714" spans="1:2" x14ac:dyDescent="0.25">
      <c r="A40714">
        <v>125510</v>
      </c>
      <c r="B40714" s="1">
        <v>44347.079880258898</v>
      </c>
    </row>
    <row r="40715" spans="1:2" x14ac:dyDescent="0.25">
      <c r="A40715">
        <v>125515</v>
      </c>
      <c r="B40715" s="1">
        <v>44347.087161812298</v>
      </c>
    </row>
    <row r="40716" spans="1:2" x14ac:dyDescent="0.25">
      <c r="A40716">
        <v>125518</v>
      </c>
      <c r="B40716" s="1">
        <v>44347.092420711975</v>
      </c>
    </row>
    <row r="40717" spans="1:2" x14ac:dyDescent="0.25">
      <c r="A40717">
        <v>125519</v>
      </c>
      <c r="B40717" s="1">
        <v>44347.094443365699</v>
      </c>
    </row>
    <row r="40718" spans="1:2" x14ac:dyDescent="0.25">
      <c r="A40718">
        <v>125522</v>
      </c>
      <c r="B40718" s="1">
        <v>44347.103747572815</v>
      </c>
    </row>
    <row r="40719" spans="1:2" x14ac:dyDescent="0.25">
      <c r="A40719">
        <v>125523</v>
      </c>
      <c r="B40719" s="1">
        <v>44347.105000000003</v>
      </c>
    </row>
    <row r="40720" spans="1:2" x14ac:dyDescent="0.25">
      <c r="A40720">
        <v>125528</v>
      </c>
      <c r="B40720" s="1">
        <v>44347.105365695796</v>
      </c>
    </row>
    <row r="40721" spans="1:2" x14ac:dyDescent="0.25">
      <c r="A40721">
        <v>125533</v>
      </c>
      <c r="B40721" s="1">
        <v>44347.110220064729</v>
      </c>
    </row>
    <row r="40722" spans="1:2" x14ac:dyDescent="0.25">
      <c r="A40722">
        <v>125537</v>
      </c>
      <c r="B40722" s="1">
        <v>44347.118666666662</v>
      </c>
    </row>
    <row r="40723" spans="1:2" x14ac:dyDescent="0.25">
      <c r="A40723">
        <v>125539</v>
      </c>
      <c r="B40723" s="1">
        <v>44347.118666666662</v>
      </c>
    </row>
    <row r="40724" spans="1:2" x14ac:dyDescent="0.25">
      <c r="A40724">
        <v>125541</v>
      </c>
      <c r="B40724" s="1">
        <v>44347.118715210359</v>
      </c>
    </row>
    <row r="40725" spans="1:2" x14ac:dyDescent="0.25">
      <c r="A40725">
        <v>125542</v>
      </c>
      <c r="B40725" s="1">
        <v>44347.119119741103</v>
      </c>
    </row>
    <row r="40726" spans="1:2" x14ac:dyDescent="0.25">
      <c r="A40726">
        <v>125546</v>
      </c>
      <c r="B40726" s="1">
        <v>44347.119928802589</v>
      </c>
    </row>
    <row r="40727" spans="1:2" x14ac:dyDescent="0.25">
      <c r="A40727">
        <v>125548</v>
      </c>
      <c r="B40727" s="1">
        <v>44347.122333333333</v>
      </c>
    </row>
    <row r="40728" spans="1:2" x14ac:dyDescent="0.25">
      <c r="A40728">
        <v>125553</v>
      </c>
      <c r="B40728" s="1">
        <v>44347.124333333333</v>
      </c>
    </row>
    <row r="40729" spans="1:2" x14ac:dyDescent="0.25">
      <c r="A40729">
        <v>125557</v>
      </c>
      <c r="B40729" s="1">
        <v>44347.12721035599</v>
      </c>
    </row>
    <row r="40730" spans="1:2" x14ac:dyDescent="0.25">
      <c r="A40730">
        <v>125562</v>
      </c>
      <c r="B40730" s="1">
        <v>44347.129333333338</v>
      </c>
    </row>
    <row r="40731" spans="1:2" x14ac:dyDescent="0.25">
      <c r="A40731">
        <v>125564</v>
      </c>
      <c r="B40731" s="1">
        <v>44347.130446601943</v>
      </c>
    </row>
    <row r="40732" spans="1:2" x14ac:dyDescent="0.25">
      <c r="A40732">
        <v>125568</v>
      </c>
      <c r="B40732" s="1">
        <v>44347.130851132686</v>
      </c>
    </row>
    <row r="40733" spans="1:2" x14ac:dyDescent="0.25">
      <c r="A40733">
        <v>125572</v>
      </c>
      <c r="B40733" s="1">
        <v>44347.131255663429</v>
      </c>
    </row>
    <row r="40734" spans="1:2" x14ac:dyDescent="0.25">
      <c r="A40734">
        <v>125574</v>
      </c>
      <c r="B40734" s="1">
        <v>44347.132873786402</v>
      </c>
    </row>
    <row r="40735" spans="1:2" x14ac:dyDescent="0.25">
      <c r="A40735">
        <v>125578</v>
      </c>
      <c r="B40735" s="1">
        <v>44347.13287378641</v>
      </c>
    </row>
    <row r="40736" spans="1:2" x14ac:dyDescent="0.25">
      <c r="A40736">
        <v>125579</v>
      </c>
      <c r="B40736" s="1">
        <v>44347.133666666661</v>
      </c>
    </row>
    <row r="40737" spans="1:2" x14ac:dyDescent="0.25">
      <c r="A40737">
        <v>125581</v>
      </c>
      <c r="B40737" s="1">
        <v>44347.134087378647</v>
      </c>
    </row>
    <row r="40738" spans="1:2" x14ac:dyDescent="0.25">
      <c r="A40738">
        <v>125586</v>
      </c>
      <c r="B40738" s="1">
        <v>44347.134896440126</v>
      </c>
    </row>
    <row r="40739" spans="1:2" x14ac:dyDescent="0.25">
      <c r="A40739">
        <v>125588</v>
      </c>
      <c r="B40739" s="1">
        <v>44347.136110032363</v>
      </c>
    </row>
    <row r="40740" spans="1:2" x14ac:dyDescent="0.25">
      <c r="A40740">
        <v>125591</v>
      </c>
      <c r="B40740" s="1">
        <v>44347.138333333336</v>
      </c>
    </row>
    <row r="40741" spans="1:2" x14ac:dyDescent="0.25">
      <c r="A40741">
        <v>125596</v>
      </c>
      <c r="B40741" s="1">
        <v>44347.14</v>
      </c>
    </row>
    <row r="40742" spans="1:2" x14ac:dyDescent="0.25">
      <c r="A40742">
        <v>125598</v>
      </c>
      <c r="B40742" s="1">
        <v>44347.14824595469</v>
      </c>
    </row>
    <row r="40743" spans="1:2" x14ac:dyDescent="0.25">
      <c r="A40743">
        <v>125603</v>
      </c>
      <c r="B40743" s="1">
        <v>44347.150666666661</v>
      </c>
    </row>
    <row r="40744" spans="1:2" x14ac:dyDescent="0.25">
      <c r="A40744">
        <v>125607</v>
      </c>
      <c r="B40744" s="1">
        <v>44347.156336569577</v>
      </c>
    </row>
    <row r="40745" spans="1:2" x14ac:dyDescent="0.25">
      <c r="A40745">
        <v>125608</v>
      </c>
      <c r="B40745" s="1">
        <v>44347.158000000003</v>
      </c>
    </row>
    <row r="40746" spans="1:2" x14ac:dyDescent="0.25">
      <c r="A40746">
        <v>125609</v>
      </c>
      <c r="B40746" s="1">
        <v>44347.16280906149</v>
      </c>
    </row>
    <row r="40747" spans="1:2" x14ac:dyDescent="0.25">
      <c r="A40747">
        <v>125614</v>
      </c>
      <c r="B40747" s="1">
        <v>44347.167000000001</v>
      </c>
    </row>
    <row r="40748" spans="1:2" x14ac:dyDescent="0.25">
      <c r="A40748">
        <v>125615</v>
      </c>
      <c r="B40748" s="1">
        <v>44347.174333333336</v>
      </c>
    </row>
    <row r="40749" spans="1:2" x14ac:dyDescent="0.25">
      <c r="A40749">
        <v>125620</v>
      </c>
      <c r="B40749" s="1">
        <v>44347.178666666667</v>
      </c>
    </row>
    <row r="40750" spans="1:2" x14ac:dyDescent="0.25">
      <c r="A40750">
        <v>125621</v>
      </c>
      <c r="B40750" s="1">
        <v>44347.179799352751</v>
      </c>
    </row>
    <row r="40751" spans="1:2" x14ac:dyDescent="0.25">
      <c r="A40751">
        <v>125623</v>
      </c>
      <c r="B40751" s="1">
        <v>44347.185058252428</v>
      </c>
    </row>
    <row r="40752" spans="1:2" x14ac:dyDescent="0.25">
      <c r="A40752">
        <v>125627</v>
      </c>
      <c r="B40752" s="1">
        <v>44347.191126213598</v>
      </c>
    </row>
    <row r="40753" spans="1:2" x14ac:dyDescent="0.25">
      <c r="A40753">
        <v>125631</v>
      </c>
      <c r="B40753" s="1">
        <v>44347.192000000003</v>
      </c>
    </row>
    <row r="40754" spans="1:2" x14ac:dyDescent="0.25">
      <c r="A40754">
        <v>125634</v>
      </c>
      <c r="B40754" s="1">
        <v>44347.198003236241</v>
      </c>
    </row>
    <row r="40755" spans="1:2" x14ac:dyDescent="0.25">
      <c r="A40755">
        <v>125636</v>
      </c>
      <c r="B40755" s="1">
        <v>44347.202666666664</v>
      </c>
    </row>
    <row r="40756" spans="1:2" x14ac:dyDescent="0.25">
      <c r="A40756">
        <v>125638</v>
      </c>
      <c r="B40756" s="1">
        <v>44347.204666666665</v>
      </c>
    </row>
    <row r="40757" spans="1:2" x14ac:dyDescent="0.25">
      <c r="A40757">
        <v>125642</v>
      </c>
      <c r="B40757" s="1">
        <v>44347.206902912621</v>
      </c>
    </row>
    <row r="40758" spans="1:2" x14ac:dyDescent="0.25">
      <c r="A40758">
        <v>125647</v>
      </c>
      <c r="B40758" s="1">
        <v>44347.208925566345</v>
      </c>
    </row>
    <row r="40759" spans="1:2" x14ac:dyDescent="0.25">
      <c r="A40759">
        <v>125648</v>
      </c>
      <c r="B40759" s="1">
        <v>44347.209330097088</v>
      </c>
    </row>
    <row r="40760" spans="1:2" x14ac:dyDescent="0.25">
      <c r="A40760">
        <v>125652</v>
      </c>
      <c r="B40760" s="1">
        <v>44347.212</v>
      </c>
    </row>
    <row r="40761" spans="1:2" x14ac:dyDescent="0.25">
      <c r="A40761">
        <v>125653</v>
      </c>
      <c r="B40761" s="1">
        <v>44347.221870550165</v>
      </c>
    </row>
    <row r="40762" spans="1:2" x14ac:dyDescent="0.25">
      <c r="A40762">
        <v>125654</v>
      </c>
      <c r="B40762" s="1">
        <v>44347.222275080901</v>
      </c>
    </row>
    <row r="40763" spans="1:2" x14ac:dyDescent="0.25">
      <c r="A40763">
        <v>125658</v>
      </c>
      <c r="B40763" s="1">
        <v>44347.223488673138</v>
      </c>
    </row>
    <row r="40764" spans="1:2" x14ac:dyDescent="0.25">
      <c r="A40764">
        <v>125661</v>
      </c>
      <c r="B40764" s="1">
        <v>44347.229666666666</v>
      </c>
    </row>
    <row r="40765" spans="1:2" x14ac:dyDescent="0.25">
      <c r="A40765">
        <v>125664</v>
      </c>
      <c r="B40765" s="1">
        <v>44347.232666666663</v>
      </c>
    </row>
    <row r="40766" spans="1:2" x14ac:dyDescent="0.25">
      <c r="A40766">
        <v>125665</v>
      </c>
      <c r="B40766" s="1">
        <v>44347.245000000003</v>
      </c>
    </row>
    <row r="40767" spans="1:2" x14ac:dyDescent="0.25">
      <c r="A40767">
        <v>125666</v>
      </c>
      <c r="B40767" s="1">
        <v>44347.247000000003</v>
      </c>
    </row>
    <row r="40768" spans="1:2" x14ac:dyDescent="0.25">
      <c r="A40768">
        <v>125671</v>
      </c>
      <c r="B40768" s="1">
        <v>44347.25382847897</v>
      </c>
    </row>
    <row r="40769" spans="1:2" x14ac:dyDescent="0.25">
      <c r="A40769">
        <v>125676</v>
      </c>
      <c r="B40769" s="1">
        <v>44347.256000000001</v>
      </c>
    </row>
    <row r="40770" spans="1:2" x14ac:dyDescent="0.25">
      <c r="A40770">
        <v>125680</v>
      </c>
      <c r="B40770" s="1">
        <v>44347.260300970876</v>
      </c>
    </row>
    <row r="40771" spans="1:2" x14ac:dyDescent="0.25">
      <c r="A40771">
        <v>125681</v>
      </c>
      <c r="B40771" s="1">
        <v>44347.262728155343</v>
      </c>
    </row>
    <row r="40772" spans="1:2" x14ac:dyDescent="0.25">
      <c r="A40772">
        <v>125683</v>
      </c>
      <c r="B40772" s="1">
        <v>44347.273650485433</v>
      </c>
    </row>
    <row r="40773" spans="1:2" x14ac:dyDescent="0.25">
      <c r="A40773">
        <v>125688</v>
      </c>
      <c r="B40773" s="1">
        <v>44347.275333333338</v>
      </c>
    </row>
    <row r="40774" spans="1:2" x14ac:dyDescent="0.25">
      <c r="A40774">
        <v>125689</v>
      </c>
      <c r="B40774" s="1">
        <v>44347.276333333335</v>
      </c>
    </row>
    <row r="40775" spans="1:2" x14ac:dyDescent="0.25">
      <c r="A40775">
        <v>125692</v>
      </c>
      <c r="B40775" s="1">
        <v>44347.282954692557</v>
      </c>
    </row>
    <row r="40776" spans="1:2" x14ac:dyDescent="0.25">
      <c r="A40776">
        <v>125696</v>
      </c>
      <c r="B40776" s="1">
        <v>44347.295899676377</v>
      </c>
    </row>
    <row r="40777" spans="1:2" x14ac:dyDescent="0.25">
      <c r="A40777">
        <v>125699</v>
      </c>
      <c r="B40777" s="1">
        <v>44347.295899676377</v>
      </c>
    </row>
    <row r="40778" spans="1:2" x14ac:dyDescent="0.25">
      <c r="A40778">
        <v>125701</v>
      </c>
      <c r="B40778" s="1">
        <v>44347.297333333336</v>
      </c>
    </row>
    <row r="40779" spans="1:2" x14ac:dyDescent="0.25">
      <c r="A40779">
        <v>125705</v>
      </c>
      <c r="B40779" s="1">
        <v>44347.300333333333</v>
      </c>
    </row>
    <row r="40780" spans="1:2" x14ac:dyDescent="0.25">
      <c r="A40780">
        <v>125708</v>
      </c>
      <c r="B40780" s="1">
        <v>44347.302776699034</v>
      </c>
    </row>
    <row r="40781" spans="1:2" x14ac:dyDescent="0.25">
      <c r="A40781">
        <v>125712</v>
      </c>
      <c r="B40781" s="1">
        <v>44347.305</v>
      </c>
    </row>
    <row r="40782" spans="1:2" x14ac:dyDescent="0.25">
      <c r="A40782">
        <v>125717</v>
      </c>
      <c r="B40782" s="1">
        <v>44347.307000000001</v>
      </c>
    </row>
    <row r="40783" spans="1:2" x14ac:dyDescent="0.25">
      <c r="A40783">
        <v>125720</v>
      </c>
      <c r="B40783" s="1">
        <v>44347.309249190934</v>
      </c>
    </row>
    <row r="40784" spans="1:2" x14ac:dyDescent="0.25">
      <c r="A40784">
        <v>125724</v>
      </c>
      <c r="B40784" s="1">
        <v>44347.315666666662</v>
      </c>
    </row>
    <row r="40785" spans="1:2" x14ac:dyDescent="0.25">
      <c r="A40785">
        <v>125726</v>
      </c>
      <c r="B40785" s="1">
        <v>44347.315999999999</v>
      </c>
    </row>
    <row r="40786" spans="1:2" x14ac:dyDescent="0.25">
      <c r="A40786">
        <v>125731</v>
      </c>
      <c r="B40786" s="1">
        <v>44347.317333333332</v>
      </c>
    </row>
    <row r="40787" spans="1:2" x14ac:dyDescent="0.25">
      <c r="A40787">
        <v>125734</v>
      </c>
      <c r="B40787" s="1">
        <v>44347.319000000003</v>
      </c>
    </row>
    <row r="40788" spans="1:2" x14ac:dyDescent="0.25">
      <c r="A40788">
        <v>125736</v>
      </c>
      <c r="B40788" s="1">
        <v>44347.325333333334</v>
      </c>
    </row>
    <row r="40789" spans="1:2" x14ac:dyDescent="0.25">
      <c r="A40789">
        <v>125737</v>
      </c>
      <c r="B40789" s="1">
        <v>44347.326999999997</v>
      </c>
    </row>
    <row r="40790" spans="1:2" x14ac:dyDescent="0.25">
      <c r="A40790">
        <v>125742</v>
      </c>
      <c r="B40790" s="1">
        <v>44347.329071197411</v>
      </c>
    </row>
    <row r="40791" spans="1:2" x14ac:dyDescent="0.25">
      <c r="A40791">
        <v>125745</v>
      </c>
      <c r="B40791" s="1">
        <v>44347.329071197411</v>
      </c>
    </row>
    <row r="40792" spans="1:2" x14ac:dyDescent="0.25">
      <c r="A40792">
        <v>125746</v>
      </c>
      <c r="B40792" s="1">
        <v>44347.329333333335</v>
      </c>
    </row>
    <row r="40793" spans="1:2" x14ac:dyDescent="0.25">
      <c r="A40793">
        <v>125749</v>
      </c>
      <c r="B40793" s="1">
        <v>44347.332000000002</v>
      </c>
    </row>
    <row r="40794" spans="1:2" x14ac:dyDescent="0.25">
      <c r="A40794">
        <v>125754</v>
      </c>
      <c r="B40794" s="1">
        <v>44347.341207119745</v>
      </c>
    </row>
    <row r="40795" spans="1:2" x14ac:dyDescent="0.25">
      <c r="A40795">
        <v>125756</v>
      </c>
      <c r="B40795" s="1">
        <v>44347.344847896435</v>
      </c>
    </row>
    <row r="40796" spans="1:2" x14ac:dyDescent="0.25">
      <c r="A40796">
        <v>125760</v>
      </c>
      <c r="B40796" s="1">
        <v>44347.347999999998</v>
      </c>
    </row>
    <row r="40797" spans="1:2" x14ac:dyDescent="0.25">
      <c r="A40797">
        <v>125761</v>
      </c>
      <c r="B40797" s="1">
        <v>44347.349297734625</v>
      </c>
    </row>
    <row r="40798" spans="1:2" x14ac:dyDescent="0.25">
      <c r="A40798">
        <v>125766</v>
      </c>
      <c r="B40798" s="1">
        <v>44347.353343042072</v>
      </c>
    </row>
    <row r="40799" spans="1:2" x14ac:dyDescent="0.25">
      <c r="A40799">
        <v>125768</v>
      </c>
      <c r="B40799" s="1">
        <v>44347.359411003235</v>
      </c>
    </row>
    <row r="40800" spans="1:2" x14ac:dyDescent="0.25">
      <c r="A40800">
        <v>125770</v>
      </c>
      <c r="B40800" s="1">
        <v>44347.361838187702</v>
      </c>
    </row>
    <row r="40801" spans="1:2" x14ac:dyDescent="0.25">
      <c r="A40801">
        <v>125775</v>
      </c>
      <c r="B40801" s="1">
        <v>44347.362000000001</v>
      </c>
    </row>
    <row r="40802" spans="1:2" x14ac:dyDescent="0.25">
      <c r="A40802">
        <v>125777</v>
      </c>
      <c r="B40802" s="1">
        <v>44347.365074433656</v>
      </c>
    </row>
    <row r="40803" spans="1:2" x14ac:dyDescent="0.25">
      <c r="A40803">
        <v>125778</v>
      </c>
      <c r="B40803" s="1">
        <v>44347.365478964406</v>
      </c>
    </row>
    <row r="40804" spans="1:2" x14ac:dyDescent="0.25">
      <c r="A40804">
        <v>125780</v>
      </c>
      <c r="B40804" s="1">
        <v>44347.367097087379</v>
      </c>
    </row>
    <row r="40805" spans="1:2" x14ac:dyDescent="0.25">
      <c r="A40805">
        <v>125784</v>
      </c>
      <c r="B40805" s="1">
        <v>44347.368310679609</v>
      </c>
    </row>
    <row r="40806" spans="1:2" x14ac:dyDescent="0.25">
      <c r="A40806">
        <v>125785</v>
      </c>
      <c r="B40806" s="1">
        <v>44347.373333333337</v>
      </c>
    </row>
    <row r="40807" spans="1:2" x14ac:dyDescent="0.25">
      <c r="A40807">
        <v>125788</v>
      </c>
      <c r="B40807" s="1">
        <v>44347.377614886733</v>
      </c>
    </row>
    <row r="40808" spans="1:2" x14ac:dyDescent="0.25">
      <c r="A40808">
        <v>125790</v>
      </c>
      <c r="B40808" s="1">
        <v>44347.381660194173</v>
      </c>
    </row>
    <row r="40809" spans="1:2" x14ac:dyDescent="0.25">
      <c r="A40809">
        <v>125792</v>
      </c>
      <c r="B40809" s="1">
        <v>44347.383666666661</v>
      </c>
    </row>
    <row r="40810" spans="1:2" x14ac:dyDescent="0.25">
      <c r="A40810">
        <v>125793</v>
      </c>
      <c r="B40810" s="1">
        <v>44347.389666666662</v>
      </c>
    </row>
    <row r="40811" spans="1:2" x14ac:dyDescent="0.25">
      <c r="A40811">
        <v>125796</v>
      </c>
      <c r="B40811" s="1">
        <v>44347.392177993526</v>
      </c>
    </row>
    <row r="40812" spans="1:2" x14ac:dyDescent="0.25">
      <c r="A40812">
        <v>125797</v>
      </c>
      <c r="B40812" s="1">
        <v>44347.398333333338</v>
      </c>
    </row>
    <row r="40813" spans="1:2" x14ac:dyDescent="0.25">
      <c r="A40813">
        <v>125799</v>
      </c>
      <c r="B40813" s="1">
        <v>44347.39865048544</v>
      </c>
    </row>
    <row r="40814" spans="1:2" x14ac:dyDescent="0.25">
      <c r="A40814">
        <v>125804</v>
      </c>
      <c r="B40814" s="1">
        <v>44347.399459546927</v>
      </c>
    </row>
    <row r="40815" spans="1:2" x14ac:dyDescent="0.25">
      <c r="A40815">
        <v>125809</v>
      </c>
      <c r="B40815" s="1">
        <v>44347.40148220065</v>
      </c>
    </row>
    <row r="40816" spans="1:2" x14ac:dyDescent="0.25">
      <c r="A40816">
        <v>125814</v>
      </c>
      <c r="B40816" s="1">
        <v>44347.402291262137</v>
      </c>
    </row>
    <row r="40817" spans="1:2" x14ac:dyDescent="0.25">
      <c r="A40817">
        <v>125816</v>
      </c>
      <c r="B40817" s="1">
        <v>44347.402999999998</v>
      </c>
    </row>
    <row r="40818" spans="1:2" x14ac:dyDescent="0.25">
      <c r="A40818">
        <v>125820</v>
      </c>
      <c r="B40818" s="1">
        <v>44347.413</v>
      </c>
    </row>
    <row r="40819" spans="1:2" x14ac:dyDescent="0.25">
      <c r="A40819">
        <v>125822</v>
      </c>
      <c r="B40819" s="1">
        <v>44347.413213592234</v>
      </c>
    </row>
    <row r="40820" spans="1:2" x14ac:dyDescent="0.25">
      <c r="A40820">
        <v>125825</v>
      </c>
      <c r="B40820" s="1">
        <v>44347.413213592234</v>
      </c>
    </row>
    <row r="40821" spans="1:2" x14ac:dyDescent="0.25">
      <c r="A40821">
        <v>125827</v>
      </c>
      <c r="B40821" s="1">
        <v>44347.417258899681</v>
      </c>
    </row>
    <row r="40822" spans="1:2" x14ac:dyDescent="0.25">
      <c r="A40822">
        <v>125829</v>
      </c>
      <c r="B40822" s="1">
        <v>44347.428333333337</v>
      </c>
    </row>
    <row r="40823" spans="1:2" x14ac:dyDescent="0.25">
      <c r="A40823">
        <v>125831</v>
      </c>
      <c r="B40823" s="1">
        <v>44347.435058252428</v>
      </c>
    </row>
    <row r="40824" spans="1:2" x14ac:dyDescent="0.25">
      <c r="A40824">
        <v>125833</v>
      </c>
      <c r="B40824" s="1">
        <v>44347.437485436894</v>
      </c>
    </row>
    <row r="40825" spans="1:2" x14ac:dyDescent="0.25">
      <c r="A40825">
        <v>125834</v>
      </c>
      <c r="B40825" s="1">
        <v>44347.439912621361</v>
      </c>
    </row>
    <row r="40826" spans="1:2" x14ac:dyDescent="0.25">
      <c r="A40826">
        <v>125835</v>
      </c>
      <c r="B40826" s="1">
        <v>44347.443957928801</v>
      </c>
    </row>
    <row r="40827" spans="1:2" x14ac:dyDescent="0.25">
      <c r="A40827">
        <v>125836</v>
      </c>
      <c r="B40827" s="1">
        <v>44347.444362459544</v>
      </c>
    </row>
    <row r="40828" spans="1:2" x14ac:dyDescent="0.25">
      <c r="A40828">
        <v>125837</v>
      </c>
      <c r="B40828" s="1">
        <v>44347.445980582524</v>
      </c>
    </row>
    <row r="40829" spans="1:2" x14ac:dyDescent="0.25">
      <c r="A40829">
        <v>125840</v>
      </c>
      <c r="B40829" s="1">
        <v>44347.448407766991</v>
      </c>
    </row>
    <row r="40830" spans="1:2" x14ac:dyDescent="0.25">
      <c r="A40830">
        <v>125841</v>
      </c>
      <c r="B40830" s="1">
        <v>44347.451644012945</v>
      </c>
    </row>
    <row r="40831" spans="1:2" x14ac:dyDescent="0.25">
      <c r="A40831">
        <v>125845</v>
      </c>
      <c r="B40831" s="1">
        <v>44347.452666666664</v>
      </c>
    </row>
    <row r="40832" spans="1:2" x14ac:dyDescent="0.25">
      <c r="A40832">
        <v>125849</v>
      </c>
      <c r="B40832" s="1">
        <v>44347.456093851135</v>
      </c>
    </row>
    <row r="40833" spans="1:2" x14ac:dyDescent="0.25">
      <c r="A40833">
        <v>125854</v>
      </c>
      <c r="B40833" s="1">
        <v>44347.456093851135</v>
      </c>
    </row>
    <row r="40834" spans="1:2" x14ac:dyDescent="0.25">
      <c r="A40834">
        <v>125857</v>
      </c>
      <c r="B40834" s="1">
        <v>44347.462161812298</v>
      </c>
    </row>
    <row r="40835" spans="1:2" x14ac:dyDescent="0.25">
      <c r="A40835">
        <v>125861</v>
      </c>
      <c r="B40835" s="1">
        <v>44347.463779935279</v>
      </c>
    </row>
    <row r="40836" spans="1:2" x14ac:dyDescent="0.25">
      <c r="A40836">
        <v>125863</v>
      </c>
      <c r="B40836" s="1">
        <v>44347.464184466022</v>
      </c>
    </row>
    <row r="40837" spans="1:2" x14ac:dyDescent="0.25">
      <c r="A40837">
        <v>125868</v>
      </c>
      <c r="B40837" s="1">
        <v>44347.465802589002</v>
      </c>
    </row>
    <row r="40838" spans="1:2" x14ac:dyDescent="0.25">
      <c r="A40838">
        <v>125869</v>
      </c>
      <c r="B40838" s="1">
        <v>44347.466611650489</v>
      </c>
    </row>
    <row r="40839" spans="1:2" x14ac:dyDescent="0.25">
      <c r="A40839">
        <v>125871</v>
      </c>
      <c r="B40839" s="1">
        <v>44347.468634304205</v>
      </c>
    </row>
    <row r="40840" spans="1:2" x14ac:dyDescent="0.25">
      <c r="A40840">
        <v>125876</v>
      </c>
      <c r="B40840" s="1">
        <v>44347.472679611645</v>
      </c>
    </row>
    <row r="40841" spans="1:2" x14ac:dyDescent="0.25">
      <c r="A40841">
        <v>125878</v>
      </c>
      <c r="B40841" s="1">
        <v>44347.473084142395</v>
      </c>
    </row>
    <row r="40842" spans="1:2" x14ac:dyDescent="0.25">
      <c r="A40842">
        <v>125881</v>
      </c>
      <c r="B40842" s="1">
        <v>44347.473893203882</v>
      </c>
    </row>
    <row r="40843" spans="1:2" x14ac:dyDescent="0.25">
      <c r="A40843">
        <v>125886</v>
      </c>
      <c r="B40843" s="1">
        <v>44347.473893203882</v>
      </c>
    </row>
    <row r="40844" spans="1:2" x14ac:dyDescent="0.25">
      <c r="A40844">
        <v>125890</v>
      </c>
      <c r="B40844" s="1">
        <v>44347.475106796112</v>
      </c>
    </row>
    <row r="40845" spans="1:2" x14ac:dyDescent="0.25">
      <c r="A40845">
        <v>125895</v>
      </c>
      <c r="B40845" s="1">
        <v>44347.475106796119</v>
      </c>
    </row>
    <row r="40846" spans="1:2" x14ac:dyDescent="0.25">
      <c r="A40846">
        <v>125897</v>
      </c>
      <c r="B40846" s="1">
        <v>44347.476724919092</v>
      </c>
    </row>
    <row r="40847" spans="1:2" x14ac:dyDescent="0.25">
      <c r="A40847">
        <v>125900</v>
      </c>
      <c r="B40847" s="1">
        <v>44347.478343042072</v>
      </c>
    </row>
    <row r="40848" spans="1:2" x14ac:dyDescent="0.25">
      <c r="A40848">
        <v>125902</v>
      </c>
      <c r="B40848" s="1">
        <v>44347.481579288025</v>
      </c>
    </row>
    <row r="40849" spans="1:2" x14ac:dyDescent="0.25">
      <c r="A40849">
        <v>125906</v>
      </c>
      <c r="B40849" s="1">
        <v>44347.481983818769</v>
      </c>
    </row>
    <row r="40850" spans="1:2" x14ac:dyDescent="0.25">
      <c r="A40850">
        <v>125911</v>
      </c>
      <c r="B40850" s="1">
        <v>44347.483197410998</v>
      </c>
    </row>
    <row r="40851" spans="1:2" x14ac:dyDescent="0.25">
      <c r="A40851">
        <v>125913</v>
      </c>
      <c r="B40851" s="1">
        <v>44347.484411003235</v>
      </c>
    </row>
    <row r="40852" spans="1:2" x14ac:dyDescent="0.25">
      <c r="A40852">
        <v>125918</v>
      </c>
      <c r="B40852" s="1">
        <v>44347.484815533979</v>
      </c>
    </row>
    <row r="40853" spans="1:2" x14ac:dyDescent="0.25">
      <c r="A40853">
        <v>125921</v>
      </c>
      <c r="B40853" s="1">
        <v>44347.485333333338</v>
      </c>
    </row>
    <row r="40854" spans="1:2" x14ac:dyDescent="0.25">
      <c r="A40854">
        <v>125922</v>
      </c>
      <c r="B40854" s="1">
        <v>44347.486838187702</v>
      </c>
    </row>
    <row r="40855" spans="1:2" x14ac:dyDescent="0.25">
      <c r="A40855">
        <v>125925</v>
      </c>
      <c r="B40855" s="1">
        <v>44347.486838187702</v>
      </c>
    </row>
    <row r="40856" spans="1:2" x14ac:dyDescent="0.25">
      <c r="A40856">
        <v>125927</v>
      </c>
      <c r="B40856" s="1">
        <v>44347.488051779932</v>
      </c>
    </row>
    <row r="40857" spans="1:2" x14ac:dyDescent="0.25">
      <c r="A40857">
        <v>125930</v>
      </c>
      <c r="B40857" s="1">
        <v>44347.490074433656</v>
      </c>
    </row>
    <row r="40858" spans="1:2" x14ac:dyDescent="0.25">
      <c r="A40858">
        <v>125931</v>
      </c>
      <c r="B40858" s="1">
        <v>44347.490074433656</v>
      </c>
    </row>
    <row r="40859" spans="1:2" x14ac:dyDescent="0.25">
      <c r="A40859">
        <v>125933</v>
      </c>
      <c r="B40859" s="1">
        <v>44347.491692556636</v>
      </c>
    </row>
    <row r="40860" spans="1:2" x14ac:dyDescent="0.25">
      <c r="A40860">
        <v>125934</v>
      </c>
      <c r="B40860" s="1">
        <v>44347.492333333335</v>
      </c>
    </row>
    <row r="40861" spans="1:2" x14ac:dyDescent="0.25">
      <c r="A40861">
        <v>125935</v>
      </c>
      <c r="B40861" s="1">
        <v>44347.492906148866</v>
      </c>
    </row>
    <row r="40862" spans="1:2" x14ac:dyDescent="0.25">
      <c r="A40862">
        <v>125937</v>
      </c>
      <c r="B40862" s="1">
        <v>44347.493715210352</v>
      </c>
    </row>
    <row r="40863" spans="1:2" x14ac:dyDescent="0.25">
      <c r="A40863">
        <v>125941</v>
      </c>
      <c r="B40863" s="1">
        <v>44347.494119741095</v>
      </c>
    </row>
    <row r="40864" spans="1:2" x14ac:dyDescent="0.25">
      <c r="A40864">
        <v>125942</v>
      </c>
      <c r="B40864" s="1">
        <v>44347.497355987056</v>
      </c>
    </row>
    <row r="40865" spans="1:2" x14ac:dyDescent="0.25">
      <c r="A40865">
        <v>125945</v>
      </c>
      <c r="B40865" s="1">
        <v>44347.498974110029</v>
      </c>
    </row>
    <row r="40866" spans="1:2" x14ac:dyDescent="0.25">
      <c r="A40866">
        <v>125950</v>
      </c>
      <c r="B40866" s="1">
        <v>44347.502</v>
      </c>
    </row>
    <row r="40867" spans="1:2" x14ac:dyDescent="0.25">
      <c r="A40867">
        <v>125954</v>
      </c>
      <c r="B40867" s="1">
        <v>44347.502614886725</v>
      </c>
    </row>
    <row r="40868" spans="1:2" x14ac:dyDescent="0.25">
      <c r="A40868">
        <v>125958</v>
      </c>
      <c r="B40868" s="1">
        <v>44347.504233009706</v>
      </c>
    </row>
    <row r="40869" spans="1:2" x14ac:dyDescent="0.25">
      <c r="A40869">
        <v>125962</v>
      </c>
      <c r="B40869" s="1">
        <v>44347.504637540456</v>
      </c>
    </row>
    <row r="40870" spans="1:2" x14ac:dyDescent="0.25">
      <c r="A40870">
        <v>125965</v>
      </c>
      <c r="B40870" s="1">
        <v>44347.504637540456</v>
      </c>
    </row>
    <row r="40871" spans="1:2" x14ac:dyDescent="0.25">
      <c r="A40871">
        <v>125967</v>
      </c>
      <c r="B40871" s="1">
        <v>44347.504637540456</v>
      </c>
    </row>
    <row r="40872" spans="1:2" x14ac:dyDescent="0.25">
      <c r="A40872">
        <v>125970</v>
      </c>
      <c r="B40872" s="1">
        <v>44347.507469255666</v>
      </c>
    </row>
    <row r="40873" spans="1:2" x14ac:dyDescent="0.25">
      <c r="A40873">
        <v>125972</v>
      </c>
      <c r="B40873" s="1">
        <v>44347.507469255666</v>
      </c>
    </row>
    <row r="40874" spans="1:2" x14ac:dyDescent="0.25">
      <c r="A40874">
        <v>125973</v>
      </c>
      <c r="B40874" s="1">
        <v>44347.509896440126</v>
      </c>
    </row>
    <row r="40875" spans="1:2" x14ac:dyDescent="0.25">
      <c r="A40875">
        <v>125974</v>
      </c>
      <c r="B40875" s="1">
        <v>44347.511110032363</v>
      </c>
    </row>
    <row r="40876" spans="1:2" x14ac:dyDescent="0.25">
      <c r="A40876">
        <v>125979</v>
      </c>
      <c r="B40876" s="1">
        <v>44347.511919093849</v>
      </c>
    </row>
    <row r="40877" spans="1:2" x14ac:dyDescent="0.25">
      <c r="A40877">
        <v>125980</v>
      </c>
      <c r="B40877" s="1">
        <v>44347.511919093857</v>
      </c>
    </row>
    <row r="40878" spans="1:2" x14ac:dyDescent="0.25">
      <c r="A40878">
        <v>125985</v>
      </c>
      <c r="B40878" s="1">
        <v>44347.515666666666</v>
      </c>
    </row>
    <row r="40879" spans="1:2" x14ac:dyDescent="0.25">
      <c r="A40879">
        <v>125986</v>
      </c>
      <c r="B40879" s="1">
        <v>44347.515964401297</v>
      </c>
    </row>
    <row r="40880" spans="1:2" x14ac:dyDescent="0.25">
      <c r="A40880">
        <v>125990</v>
      </c>
      <c r="B40880" s="1">
        <v>44347.516773462783</v>
      </c>
    </row>
    <row r="40881" spans="1:2" x14ac:dyDescent="0.25">
      <c r="A40881">
        <v>125993</v>
      </c>
      <c r="B40881" s="1">
        <v>44347.517666666667</v>
      </c>
    </row>
    <row r="40882" spans="1:2" x14ac:dyDescent="0.25">
      <c r="A40882">
        <v>125997</v>
      </c>
      <c r="B40882" s="1">
        <v>44347.51920064725</v>
      </c>
    </row>
    <row r="40883" spans="1:2" x14ac:dyDescent="0.25">
      <c r="A40883">
        <v>126002</v>
      </c>
      <c r="B40883" s="1">
        <v>44347.51920064725</v>
      </c>
    </row>
    <row r="40884" spans="1:2" x14ac:dyDescent="0.25">
      <c r="A40884">
        <v>126005</v>
      </c>
      <c r="B40884" s="1">
        <v>44347.52081877023</v>
      </c>
    </row>
    <row r="40885" spans="1:2" x14ac:dyDescent="0.25">
      <c r="A40885">
        <v>126006</v>
      </c>
      <c r="B40885" s="1">
        <v>44347.521333333338</v>
      </c>
    </row>
    <row r="40886" spans="1:2" x14ac:dyDescent="0.25">
      <c r="A40886">
        <v>126011</v>
      </c>
      <c r="B40886" s="1">
        <v>44347.522436893203</v>
      </c>
    </row>
    <row r="40887" spans="1:2" x14ac:dyDescent="0.25">
      <c r="A40887">
        <v>126016</v>
      </c>
      <c r="B40887" s="1">
        <v>44347.522841423946</v>
      </c>
    </row>
    <row r="40888" spans="1:2" x14ac:dyDescent="0.25">
      <c r="A40888">
        <v>126017</v>
      </c>
      <c r="B40888" s="1">
        <v>44347.522841423954</v>
      </c>
    </row>
    <row r="40889" spans="1:2" x14ac:dyDescent="0.25">
      <c r="A40889">
        <v>126018</v>
      </c>
      <c r="B40889" s="1">
        <v>44347.52324595469</v>
      </c>
    </row>
    <row r="40890" spans="1:2" x14ac:dyDescent="0.25">
      <c r="A40890">
        <v>126020</v>
      </c>
      <c r="B40890" s="1">
        <v>44347.52486407767</v>
      </c>
    </row>
    <row r="40891" spans="1:2" x14ac:dyDescent="0.25">
      <c r="A40891">
        <v>126025</v>
      </c>
      <c r="B40891" s="1">
        <v>44347.525673139156</v>
      </c>
    </row>
    <row r="40892" spans="1:2" x14ac:dyDescent="0.25">
      <c r="A40892">
        <v>126028</v>
      </c>
      <c r="B40892" s="1">
        <v>44347.52648220065</v>
      </c>
    </row>
    <row r="40893" spans="1:2" x14ac:dyDescent="0.25">
      <c r="A40893">
        <v>126030</v>
      </c>
      <c r="B40893" s="1">
        <v>44347.52769579288</v>
      </c>
    </row>
    <row r="40894" spans="1:2" x14ac:dyDescent="0.25">
      <c r="A40894">
        <v>126034</v>
      </c>
      <c r="B40894" s="1">
        <v>44347.529333333339</v>
      </c>
    </row>
    <row r="40895" spans="1:2" x14ac:dyDescent="0.25">
      <c r="A40895">
        <v>126035</v>
      </c>
      <c r="B40895" s="1">
        <v>44347.530333333336</v>
      </c>
    </row>
    <row r="40896" spans="1:2" x14ac:dyDescent="0.25">
      <c r="A40896">
        <v>126037</v>
      </c>
      <c r="B40896" s="1">
        <v>44347.53052750809</v>
      </c>
    </row>
    <row r="40897" spans="1:2" x14ac:dyDescent="0.25">
      <c r="A40897">
        <v>126040</v>
      </c>
      <c r="B40897" s="1">
        <v>44347.531336569584</v>
      </c>
    </row>
    <row r="40898" spans="1:2" x14ac:dyDescent="0.25">
      <c r="A40898">
        <v>126042</v>
      </c>
      <c r="B40898" s="1">
        <v>44347.53174110032</v>
      </c>
    </row>
    <row r="40899" spans="1:2" x14ac:dyDescent="0.25">
      <c r="A40899">
        <v>126045</v>
      </c>
      <c r="B40899" s="1">
        <v>44347.532954692557</v>
      </c>
    </row>
    <row r="40900" spans="1:2" x14ac:dyDescent="0.25">
      <c r="A40900">
        <v>126048</v>
      </c>
      <c r="B40900" s="1">
        <v>44347.532954692557</v>
      </c>
    </row>
    <row r="40901" spans="1:2" x14ac:dyDescent="0.25">
      <c r="A40901">
        <v>126053</v>
      </c>
      <c r="B40901" s="1">
        <v>44347.5333592233</v>
      </c>
    </row>
    <row r="40902" spans="1:2" x14ac:dyDescent="0.25">
      <c r="A40902">
        <v>126057</v>
      </c>
      <c r="B40902" s="1">
        <v>44347.534572815537</v>
      </c>
    </row>
    <row r="40903" spans="1:2" x14ac:dyDescent="0.25">
      <c r="A40903">
        <v>126058</v>
      </c>
      <c r="B40903" s="1">
        <v>44347.536595469253</v>
      </c>
    </row>
    <row r="40904" spans="1:2" x14ac:dyDescent="0.25">
      <c r="A40904">
        <v>126060</v>
      </c>
      <c r="B40904" s="1">
        <v>44347.536595469253</v>
      </c>
    </row>
    <row r="40905" spans="1:2" x14ac:dyDescent="0.25">
      <c r="A40905">
        <v>126063</v>
      </c>
      <c r="B40905" s="1">
        <v>44347.537000000004</v>
      </c>
    </row>
    <row r="40906" spans="1:2" x14ac:dyDescent="0.25">
      <c r="A40906">
        <v>126064</v>
      </c>
      <c r="B40906" s="1">
        <v>44347.538</v>
      </c>
    </row>
    <row r="40907" spans="1:2" x14ac:dyDescent="0.25">
      <c r="A40907">
        <v>126069</v>
      </c>
      <c r="B40907" s="1">
        <v>44347.539831715207</v>
      </c>
    </row>
    <row r="40908" spans="1:2" x14ac:dyDescent="0.25">
      <c r="A40908">
        <v>126071</v>
      </c>
      <c r="B40908" s="1">
        <v>44347.543067961167</v>
      </c>
    </row>
    <row r="40909" spans="1:2" x14ac:dyDescent="0.25">
      <c r="A40909">
        <v>126076</v>
      </c>
      <c r="B40909" s="1">
        <v>44347.544000000002</v>
      </c>
    </row>
    <row r="40910" spans="1:2" x14ac:dyDescent="0.25">
      <c r="A40910">
        <v>126079</v>
      </c>
      <c r="B40910" s="1">
        <v>44347.544281553397</v>
      </c>
    </row>
    <row r="40911" spans="1:2" x14ac:dyDescent="0.25">
      <c r="A40911">
        <v>126084</v>
      </c>
      <c r="B40911" s="1">
        <v>44347.545090614884</v>
      </c>
    </row>
    <row r="40912" spans="1:2" x14ac:dyDescent="0.25">
      <c r="A40912">
        <v>126086</v>
      </c>
      <c r="B40912" s="1">
        <v>44347.545333333335</v>
      </c>
    </row>
    <row r="40913" spans="1:2" x14ac:dyDescent="0.25">
      <c r="A40913">
        <v>126088</v>
      </c>
      <c r="B40913" s="1">
        <v>44347.545495145634</v>
      </c>
    </row>
    <row r="40914" spans="1:2" x14ac:dyDescent="0.25">
      <c r="A40914">
        <v>126092</v>
      </c>
      <c r="B40914" s="1">
        <v>44347.546304207121</v>
      </c>
    </row>
    <row r="40915" spans="1:2" x14ac:dyDescent="0.25">
      <c r="A40915">
        <v>126096</v>
      </c>
      <c r="B40915" s="1">
        <v>44347.546708737864</v>
      </c>
    </row>
    <row r="40916" spans="1:2" x14ac:dyDescent="0.25">
      <c r="A40916">
        <v>126097</v>
      </c>
      <c r="B40916" s="1">
        <v>44347.548326860844</v>
      </c>
    </row>
    <row r="40917" spans="1:2" x14ac:dyDescent="0.25">
      <c r="A40917">
        <v>126102</v>
      </c>
      <c r="B40917" s="1">
        <v>44347.549540453074</v>
      </c>
    </row>
    <row r="40918" spans="1:2" x14ac:dyDescent="0.25">
      <c r="A40918">
        <v>126106</v>
      </c>
      <c r="B40918" s="1">
        <v>44347.552333333333</v>
      </c>
    </row>
    <row r="40919" spans="1:2" x14ac:dyDescent="0.25">
      <c r="A40919">
        <v>126111</v>
      </c>
      <c r="B40919" s="1">
        <v>44347.552372168284</v>
      </c>
    </row>
    <row r="40920" spans="1:2" x14ac:dyDescent="0.25">
      <c r="A40920">
        <v>126115</v>
      </c>
      <c r="B40920" s="1">
        <v>44347.553</v>
      </c>
    </row>
    <row r="40921" spans="1:2" x14ac:dyDescent="0.25">
      <c r="A40921">
        <v>126120</v>
      </c>
      <c r="B40921" s="1">
        <v>44347.553990291264</v>
      </c>
    </row>
    <row r="40922" spans="1:2" x14ac:dyDescent="0.25">
      <c r="A40922">
        <v>126123</v>
      </c>
      <c r="B40922" s="1">
        <v>44347.553990291264</v>
      </c>
    </row>
    <row r="40923" spans="1:2" x14ac:dyDescent="0.25">
      <c r="A40923">
        <v>126126</v>
      </c>
      <c r="B40923" s="1">
        <v>44347.554394822007</v>
      </c>
    </row>
    <row r="40924" spans="1:2" x14ac:dyDescent="0.25">
      <c r="A40924">
        <v>126127</v>
      </c>
      <c r="B40924" s="1">
        <v>44347.555608414237</v>
      </c>
    </row>
    <row r="40925" spans="1:2" x14ac:dyDescent="0.25">
      <c r="A40925">
        <v>126132</v>
      </c>
      <c r="B40925" s="1">
        <v>44347.556333333334</v>
      </c>
    </row>
    <row r="40926" spans="1:2" x14ac:dyDescent="0.25">
      <c r="A40926">
        <v>126134</v>
      </c>
      <c r="B40926" s="1">
        <v>44347.556417475731</v>
      </c>
    </row>
    <row r="40927" spans="1:2" x14ac:dyDescent="0.25">
      <c r="A40927">
        <v>126135</v>
      </c>
      <c r="B40927" s="1">
        <v>44347.556417475731</v>
      </c>
    </row>
    <row r="40928" spans="1:2" x14ac:dyDescent="0.25">
      <c r="A40928">
        <v>126138</v>
      </c>
      <c r="B40928" s="1">
        <v>44347.556822006474</v>
      </c>
    </row>
    <row r="40929" spans="1:2" x14ac:dyDescent="0.25">
      <c r="A40929">
        <v>126143</v>
      </c>
      <c r="B40929" s="1">
        <v>44347.557631067961</v>
      </c>
    </row>
    <row r="40930" spans="1:2" x14ac:dyDescent="0.25">
      <c r="A40930">
        <v>126147</v>
      </c>
      <c r="B40930" s="1">
        <v>44347.558844660198</v>
      </c>
    </row>
    <row r="40931" spans="1:2" x14ac:dyDescent="0.25">
      <c r="A40931">
        <v>126149</v>
      </c>
      <c r="B40931" s="1">
        <v>44347.558844660198</v>
      </c>
    </row>
    <row r="40932" spans="1:2" x14ac:dyDescent="0.25">
      <c r="A40932">
        <v>126154</v>
      </c>
      <c r="B40932" s="1">
        <v>44347.559653721684</v>
      </c>
    </row>
    <row r="40933" spans="1:2" x14ac:dyDescent="0.25">
      <c r="A40933">
        <v>126155</v>
      </c>
      <c r="B40933" s="1">
        <v>44347.560867313914</v>
      </c>
    </row>
    <row r="40934" spans="1:2" x14ac:dyDescent="0.25">
      <c r="A40934">
        <v>126157</v>
      </c>
      <c r="B40934" s="1">
        <v>44347.560867313914</v>
      </c>
    </row>
    <row r="40935" spans="1:2" x14ac:dyDescent="0.25">
      <c r="A40935">
        <v>126158</v>
      </c>
      <c r="B40935" s="1">
        <v>44347.560867313914</v>
      </c>
    </row>
    <row r="40936" spans="1:2" x14ac:dyDescent="0.25">
      <c r="A40936">
        <v>126160</v>
      </c>
      <c r="B40936" s="1">
        <v>44347.560867313914</v>
      </c>
    </row>
    <row r="40937" spans="1:2" x14ac:dyDescent="0.25">
      <c r="A40937">
        <v>126165</v>
      </c>
      <c r="B40937" s="1">
        <v>44347.561676375408</v>
      </c>
    </row>
    <row r="40938" spans="1:2" x14ac:dyDescent="0.25">
      <c r="A40938">
        <v>126170</v>
      </c>
      <c r="B40938" s="1">
        <v>44347.561676375408</v>
      </c>
    </row>
    <row r="40939" spans="1:2" x14ac:dyDescent="0.25">
      <c r="A40939">
        <v>126173</v>
      </c>
      <c r="B40939" s="1">
        <v>44347.562080906151</v>
      </c>
    </row>
    <row r="40940" spans="1:2" x14ac:dyDescent="0.25">
      <c r="A40940">
        <v>126176</v>
      </c>
      <c r="B40940" s="1">
        <v>44347.562080906151</v>
      </c>
    </row>
    <row r="40941" spans="1:2" x14ac:dyDescent="0.25">
      <c r="A40941">
        <v>126178</v>
      </c>
      <c r="B40941" s="1">
        <v>44347.564103559867</v>
      </c>
    </row>
    <row r="40942" spans="1:2" x14ac:dyDescent="0.25">
      <c r="A40942">
        <v>126179</v>
      </c>
      <c r="B40942" s="1">
        <v>44347.566935275085</v>
      </c>
    </row>
    <row r="40943" spans="1:2" x14ac:dyDescent="0.25">
      <c r="A40943">
        <v>126181</v>
      </c>
      <c r="B40943" s="1">
        <v>44347.566935275085</v>
      </c>
    </row>
    <row r="40944" spans="1:2" x14ac:dyDescent="0.25">
      <c r="A40944">
        <v>126182</v>
      </c>
      <c r="B40944" s="1">
        <v>44347.567339805821</v>
      </c>
    </row>
    <row r="40945" spans="1:2" x14ac:dyDescent="0.25">
      <c r="A40945">
        <v>126183</v>
      </c>
      <c r="B40945" s="1">
        <v>44347.567339805821</v>
      </c>
    </row>
    <row r="40946" spans="1:2" x14ac:dyDescent="0.25">
      <c r="A40946">
        <v>126188</v>
      </c>
      <c r="B40946" s="1">
        <v>44347.568148867314</v>
      </c>
    </row>
    <row r="40947" spans="1:2" x14ac:dyDescent="0.25">
      <c r="A40947">
        <v>126191</v>
      </c>
      <c r="B40947" s="1">
        <v>44347.568333333336</v>
      </c>
    </row>
    <row r="40948" spans="1:2" x14ac:dyDescent="0.25">
      <c r="A40948">
        <v>126192</v>
      </c>
      <c r="B40948" s="1">
        <v>44347.568553398058</v>
      </c>
    </row>
    <row r="40949" spans="1:2" x14ac:dyDescent="0.25">
      <c r="A40949">
        <v>126193</v>
      </c>
      <c r="B40949" s="1">
        <v>44347.569362459544</v>
      </c>
    </row>
    <row r="40950" spans="1:2" x14ac:dyDescent="0.25">
      <c r="A40950">
        <v>126198</v>
      </c>
      <c r="B40950" s="1">
        <v>44347.570980582524</v>
      </c>
    </row>
    <row r="40951" spans="1:2" x14ac:dyDescent="0.25">
      <c r="A40951">
        <v>126201</v>
      </c>
      <c r="B40951" s="1">
        <v>44347.570980582524</v>
      </c>
    </row>
    <row r="40952" spans="1:2" x14ac:dyDescent="0.25">
      <c r="A40952">
        <v>126205</v>
      </c>
      <c r="B40952" s="1">
        <v>44347.573003236248</v>
      </c>
    </row>
    <row r="40953" spans="1:2" x14ac:dyDescent="0.25">
      <c r="A40953">
        <v>126206</v>
      </c>
      <c r="B40953" s="1">
        <v>44347.573003236248</v>
      </c>
    </row>
    <row r="40954" spans="1:2" x14ac:dyDescent="0.25">
      <c r="A40954">
        <v>126208</v>
      </c>
      <c r="B40954" s="1">
        <v>44347.573812297735</v>
      </c>
    </row>
    <row r="40955" spans="1:2" x14ac:dyDescent="0.25">
      <c r="A40955">
        <v>126211</v>
      </c>
      <c r="B40955" s="1">
        <v>44347.574621359221</v>
      </c>
    </row>
    <row r="40956" spans="1:2" x14ac:dyDescent="0.25">
      <c r="A40956">
        <v>126212</v>
      </c>
      <c r="B40956" s="1">
        <v>44347.575834951458</v>
      </c>
    </row>
    <row r="40957" spans="1:2" x14ac:dyDescent="0.25">
      <c r="A40957">
        <v>126216</v>
      </c>
      <c r="B40957" s="1">
        <v>44347.576644012945</v>
      </c>
    </row>
    <row r="40958" spans="1:2" x14ac:dyDescent="0.25">
      <c r="A40958">
        <v>126219</v>
      </c>
      <c r="B40958" s="1">
        <v>44347.576644012945</v>
      </c>
    </row>
    <row r="40959" spans="1:2" x14ac:dyDescent="0.25">
      <c r="A40959">
        <v>126221</v>
      </c>
      <c r="B40959" s="1">
        <v>44347.578666666661</v>
      </c>
    </row>
    <row r="40960" spans="1:2" x14ac:dyDescent="0.25">
      <c r="A40960">
        <v>126224</v>
      </c>
      <c r="B40960" s="1">
        <v>44347.581093851128</v>
      </c>
    </row>
    <row r="40961" spans="1:2" x14ac:dyDescent="0.25">
      <c r="A40961">
        <v>126229</v>
      </c>
      <c r="B40961" s="1">
        <v>44347.581498381878</v>
      </c>
    </row>
    <row r="40962" spans="1:2" x14ac:dyDescent="0.25">
      <c r="A40962">
        <v>126231</v>
      </c>
      <c r="B40962" s="1">
        <v>44347.581902912621</v>
      </c>
    </row>
    <row r="40963" spans="1:2" x14ac:dyDescent="0.25">
      <c r="A40963">
        <v>126233</v>
      </c>
      <c r="B40963" s="1">
        <v>44347.582307443365</v>
      </c>
    </row>
    <row r="40964" spans="1:2" x14ac:dyDescent="0.25">
      <c r="A40964">
        <v>126234</v>
      </c>
      <c r="B40964" s="1">
        <v>44347.583116504858</v>
      </c>
    </row>
    <row r="40965" spans="1:2" x14ac:dyDescent="0.25">
      <c r="A40965">
        <v>126235</v>
      </c>
      <c r="B40965" s="1">
        <v>44347.583925566345</v>
      </c>
    </row>
    <row r="40966" spans="1:2" x14ac:dyDescent="0.25">
      <c r="A40966">
        <v>126237</v>
      </c>
      <c r="B40966" s="1">
        <v>44347.584734627831</v>
      </c>
    </row>
    <row r="40967" spans="1:2" x14ac:dyDescent="0.25">
      <c r="A40967">
        <v>126242</v>
      </c>
      <c r="B40967" s="1">
        <v>44347.585139158575</v>
      </c>
    </row>
    <row r="40968" spans="1:2" x14ac:dyDescent="0.25">
      <c r="A40968">
        <v>126246</v>
      </c>
      <c r="B40968" s="1">
        <v>44347.585948220069</v>
      </c>
    </row>
    <row r="40969" spans="1:2" x14ac:dyDescent="0.25">
      <c r="A40969">
        <v>126247</v>
      </c>
      <c r="B40969" s="1">
        <v>44347.587</v>
      </c>
    </row>
    <row r="40970" spans="1:2" x14ac:dyDescent="0.25">
      <c r="A40970">
        <v>126250</v>
      </c>
      <c r="B40970" s="1">
        <v>44347.587161812298</v>
      </c>
    </row>
    <row r="40971" spans="1:2" x14ac:dyDescent="0.25">
      <c r="A40971">
        <v>126253</v>
      </c>
      <c r="B40971" s="1">
        <v>44347.587970873792</v>
      </c>
    </row>
    <row r="40972" spans="1:2" x14ac:dyDescent="0.25">
      <c r="A40972">
        <v>126257</v>
      </c>
      <c r="B40972" s="1">
        <v>44347.588779935271</v>
      </c>
    </row>
    <row r="40973" spans="1:2" x14ac:dyDescent="0.25">
      <c r="A40973">
        <v>126259</v>
      </c>
      <c r="B40973" s="1">
        <v>44347.589184466022</v>
      </c>
    </row>
    <row r="40974" spans="1:2" x14ac:dyDescent="0.25">
      <c r="A40974">
        <v>126261</v>
      </c>
      <c r="B40974" s="1">
        <v>44347.589666666667</v>
      </c>
    </row>
    <row r="40975" spans="1:2" x14ac:dyDescent="0.25">
      <c r="A40975">
        <v>126263</v>
      </c>
      <c r="B40975" s="1">
        <v>44347.589993527508</v>
      </c>
    </row>
    <row r="40976" spans="1:2" x14ac:dyDescent="0.25">
      <c r="A40976">
        <v>126264</v>
      </c>
      <c r="B40976" s="1">
        <v>44347.589993527508</v>
      </c>
    </row>
    <row r="40977" spans="1:2" x14ac:dyDescent="0.25">
      <c r="A40977">
        <v>126265</v>
      </c>
      <c r="B40977" s="1">
        <v>44347.590802588995</v>
      </c>
    </row>
    <row r="40978" spans="1:2" x14ac:dyDescent="0.25">
      <c r="A40978">
        <v>126266</v>
      </c>
      <c r="B40978" s="1">
        <v>44347.593229773462</v>
      </c>
    </row>
    <row r="40979" spans="1:2" x14ac:dyDescent="0.25">
      <c r="A40979">
        <v>126268</v>
      </c>
      <c r="B40979" s="1">
        <v>44347.593634304205</v>
      </c>
    </row>
    <row r="40980" spans="1:2" x14ac:dyDescent="0.25">
      <c r="A40980">
        <v>126271</v>
      </c>
      <c r="B40980" s="1">
        <v>44347.594443365691</v>
      </c>
    </row>
    <row r="40981" spans="1:2" x14ac:dyDescent="0.25">
      <c r="A40981">
        <v>126273</v>
      </c>
      <c r="B40981" s="1">
        <v>44347.594443365699</v>
      </c>
    </row>
    <row r="40982" spans="1:2" x14ac:dyDescent="0.25">
      <c r="A40982">
        <v>126275</v>
      </c>
      <c r="B40982" s="1">
        <v>44347.594847896435</v>
      </c>
    </row>
    <row r="40983" spans="1:2" x14ac:dyDescent="0.25">
      <c r="A40983">
        <v>126278</v>
      </c>
      <c r="B40983" s="1">
        <v>44347.595656957928</v>
      </c>
    </row>
    <row r="40984" spans="1:2" x14ac:dyDescent="0.25">
      <c r="A40984">
        <v>126283</v>
      </c>
      <c r="B40984" s="1">
        <v>44347.596061488679</v>
      </c>
    </row>
    <row r="40985" spans="1:2" x14ac:dyDescent="0.25">
      <c r="A40985">
        <v>126286</v>
      </c>
      <c r="B40985" s="1">
        <v>44347.597275080909</v>
      </c>
    </row>
    <row r="40986" spans="1:2" x14ac:dyDescent="0.25">
      <c r="A40986">
        <v>126290</v>
      </c>
      <c r="B40986" s="1">
        <v>44347.597333333339</v>
      </c>
    </row>
    <row r="40987" spans="1:2" x14ac:dyDescent="0.25">
      <c r="A40987">
        <v>126293</v>
      </c>
      <c r="B40987" s="1">
        <v>44347.597679611652</v>
      </c>
    </row>
    <row r="40988" spans="1:2" x14ac:dyDescent="0.25">
      <c r="A40988">
        <v>126296</v>
      </c>
      <c r="B40988" s="1">
        <v>44347.598488673138</v>
      </c>
    </row>
    <row r="40989" spans="1:2" x14ac:dyDescent="0.25">
      <c r="A40989">
        <v>126297</v>
      </c>
      <c r="B40989" s="1">
        <v>44347.599297734632</v>
      </c>
    </row>
    <row r="40990" spans="1:2" x14ac:dyDescent="0.25">
      <c r="A40990">
        <v>126299</v>
      </c>
      <c r="B40990" s="1">
        <v>44347.599666666662</v>
      </c>
    </row>
    <row r="40991" spans="1:2" x14ac:dyDescent="0.25">
      <c r="A40991">
        <v>126301</v>
      </c>
      <c r="B40991" s="1">
        <v>44347.600106796119</v>
      </c>
    </row>
    <row r="40992" spans="1:2" x14ac:dyDescent="0.25">
      <c r="A40992">
        <v>126303</v>
      </c>
      <c r="B40992" s="1">
        <v>44347.600106796119</v>
      </c>
    </row>
    <row r="40993" spans="1:2" x14ac:dyDescent="0.25">
      <c r="A40993">
        <v>126304</v>
      </c>
      <c r="B40993" s="1">
        <v>44347.601320388349</v>
      </c>
    </row>
    <row r="40994" spans="1:2" x14ac:dyDescent="0.25">
      <c r="A40994">
        <v>126307</v>
      </c>
      <c r="B40994" s="1">
        <v>44347.601724919092</v>
      </c>
    </row>
    <row r="40995" spans="1:2" x14ac:dyDescent="0.25">
      <c r="A40995">
        <v>126312</v>
      </c>
      <c r="B40995" s="1">
        <v>44347.602129449835</v>
      </c>
    </row>
    <row r="40996" spans="1:2" x14ac:dyDescent="0.25">
      <c r="A40996">
        <v>126313</v>
      </c>
      <c r="B40996" s="1">
        <v>44347.602533980578</v>
      </c>
    </row>
    <row r="40997" spans="1:2" x14ac:dyDescent="0.25">
      <c r="A40997">
        <v>126314</v>
      </c>
      <c r="B40997" s="1">
        <v>44347.602533980586</v>
      </c>
    </row>
    <row r="40998" spans="1:2" x14ac:dyDescent="0.25">
      <c r="A40998">
        <v>126315</v>
      </c>
      <c r="B40998" s="1">
        <v>44347.602533980586</v>
      </c>
    </row>
    <row r="40999" spans="1:2" x14ac:dyDescent="0.25">
      <c r="A40999">
        <v>126318</v>
      </c>
      <c r="B40999" s="1">
        <v>44347.602938511322</v>
      </c>
    </row>
    <row r="41000" spans="1:2" x14ac:dyDescent="0.25">
      <c r="A41000">
        <v>126323</v>
      </c>
      <c r="B41000" s="1">
        <v>44347.603747572815</v>
      </c>
    </row>
    <row r="41001" spans="1:2" x14ac:dyDescent="0.25">
      <c r="A41001">
        <v>126327</v>
      </c>
      <c r="B41001" s="1">
        <v>44347.603747572815</v>
      </c>
    </row>
    <row r="41002" spans="1:2" x14ac:dyDescent="0.25">
      <c r="A41002">
        <v>126332</v>
      </c>
      <c r="B41002" s="1">
        <v>44347.603999999999</v>
      </c>
    </row>
    <row r="41003" spans="1:2" x14ac:dyDescent="0.25">
      <c r="A41003">
        <v>126337</v>
      </c>
      <c r="B41003" s="1">
        <v>44347.604556634302</v>
      </c>
    </row>
    <row r="41004" spans="1:2" x14ac:dyDescent="0.25">
      <c r="A41004">
        <v>126339</v>
      </c>
      <c r="B41004" s="1">
        <v>44347.604961165045</v>
      </c>
    </row>
    <row r="41005" spans="1:2" x14ac:dyDescent="0.25">
      <c r="A41005">
        <v>126340</v>
      </c>
      <c r="B41005" s="1">
        <v>44347.604961165045</v>
      </c>
    </row>
    <row r="41006" spans="1:2" x14ac:dyDescent="0.25">
      <c r="A41006">
        <v>126341</v>
      </c>
      <c r="B41006" s="1">
        <v>44347.607792880255</v>
      </c>
    </row>
    <row r="41007" spans="1:2" x14ac:dyDescent="0.25">
      <c r="A41007">
        <v>126346</v>
      </c>
      <c r="B41007" s="1">
        <v>44347.607792880255</v>
      </c>
    </row>
    <row r="41008" spans="1:2" x14ac:dyDescent="0.25">
      <c r="A41008">
        <v>126347</v>
      </c>
      <c r="B41008" s="1">
        <v>44347.608197411006</v>
      </c>
    </row>
    <row r="41009" spans="1:2" x14ac:dyDescent="0.25">
      <c r="A41009">
        <v>126350</v>
      </c>
      <c r="B41009" s="1">
        <v>44347.610624595472</v>
      </c>
    </row>
    <row r="41010" spans="1:2" x14ac:dyDescent="0.25">
      <c r="A41010">
        <v>126355</v>
      </c>
      <c r="B41010" s="1">
        <v>44347.611029126208</v>
      </c>
    </row>
    <row r="41011" spans="1:2" x14ac:dyDescent="0.25">
      <c r="A41011">
        <v>126357</v>
      </c>
      <c r="B41011" s="1">
        <v>44347.611433656959</v>
      </c>
    </row>
    <row r="41012" spans="1:2" x14ac:dyDescent="0.25">
      <c r="A41012">
        <v>126359</v>
      </c>
      <c r="B41012" s="1">
        <v>44347.612242718445</v>
      </c>
    </row>
    <row r="41013" spans="1:2" x14ac:dyDescent="0.25">
      <c r="A41013">
        <v>126363</v>
      </c>
      <c r="B41013" s="1">
        <v>44347.612647249189</v>
      </c>
    </row>
    <row r="41014" spans="1:2" x14ac:dyDescent="0.25">
      <c r="A41014">
        <v>126365</v>
      </c>
      <c r="B41014" s="1">
        <v>44347.612647249196</v>
      </c>
    </row>
    <row r="41015" spans="1:2" x14ac:dyDescent="0.25">
      <c r="A41015">
        <v>126367</v>
      </c>
      <c r="B41015" s="1">
        <v>44347.613051779932</v>
      </c>
    </row>
    <row r="41016" spans="1:2" x14ac:dyDescent="0.25">
      <c r="A41016">
        <v>126371</v>
      </c>
      <c r="B41016" s="1">
        <v>44347.615074433656</v>
      </c>
    </row>
    <row r="41017" spans="1:2" x14ac:dyDescent="0.25">
      <c r="A41017">
        <v>126373</v>
      </c>
      <c r="B41017" s="1">
        <v>44347.615478964406</v>
      </c>
    </row>
    <row r="41018" spans="1:2" x14ac:dyDescent="0.25">
      <c r="A41018">
        <v>126378</v>
      </c>
      <c r="B41018" s="1">
        <v>44347.615478964406</v>
      </c>
    </row>
    <row r="41019" spans="1:2" x14ac:dyDescent="0.25">
      <c r="A41019">
        <v>126383</v>
      </c>
      <c r="B41019" s="1">
        <v>44347.615883495142</v>
      </c>
    </row>
    <row r="41020" spans="1:2" x14ac:dyDescent="0.25">
      <c r="A41020">
        <v>126384</v>
      </c>
      <c r="B41020" s="1">
        <v>44347.615883495142</v>
      </c>
    </row>
    <row r="41021" spans="1:2" x14ac:dyDescent="0.25">
      <c r="A41021">
        <v>126389</v>
      </c>
      <c r="B41021" s="1">
        <v>44347.616288025893</v>
      </c>
    </row>
    <row r="41022" spans="1:2" x14ac:dyDescent="0.25">
      <c r="A41022">
        <v>126390</v>
      </c>
      <c r="B41022" s="1">
        <v>44347.616692556636</v>
      </c>
    </row>
    <row r="41023" spans="1:2" x14ac:dyDescent="0.25">
      <c r="A41023">
        <v>126395</v>
      </c>
      <c r="B41023" s="1">
        <v>44347.617333333335</v>
      </c>
    </row>
    <row r="41024" spans="1:2" x14ac:dyDescent="0.25">
      <c r="A41024">
        <v>126399</v>
      </c>
      <c r="B41024" s="1">
        <v>44347.617906148866</v>
      </c>
    </row>
    <row r="41025" spans="1:2" x14ac:dyDescent="0.25">
      <c r="A41025">
        <v>126403</v>
      </c>
      <c r="B41025" s="1">
        <v>44347.618310679609</v>
      </c>
    </row>
    <row r="41026" spans="1:2" x14ac:dyDescent="0.25">
      <c r="A41026">
        <v>126406</v>
      </c>
      <c r="B41026" s="1">
        <v>44347.618310679616</v>
      </c>
    </row>
    <row r="41027" spans="1:2" x14ac:dyDescent="0.25">
      <c r="A41027">
        <v>126409</v>
      </c>
      <c r="B41027" s="1">
        <v>44347.618715210359</v>
      </c>
    </row>
    <row r="41028" spans="1:2" x14ac:dyDescent="0.25">
      <c r="A41028">
        <v>126413</v>
      </c>
      <c r="B41028" s="1">
        <v>44347.618715210359</v>
      </c>
    </row>
    <row r="41029" spans="1:2" x14ac:dyDescent="0.25">
      <c r="A41029">
        <v>126416</v>
      </c>
      <c r="B41029" s="1">
        <v>44347.619666666666</v>
      </c>
    </row>
    <row r="41030" spans="1:2" x14ac:dyDescent="0.25">
      <c r="A41030">
        <v>126419</v>
      </c>
      <c r="B41030" s="1">
        <v>44347.620333333332</v>
      </c>
    </row>
    <row r="41031" spans="1:2" x14ac:dyDescent="0.25">
      <c r="A41031">
        <v>126423</v>
      </c>
      <c r="B41031" s="1">
        <v>44347.621142394819</v>
      </c>
    </row>
    <row r="41032" spans="1:2" x14ac:dyDescent="0.25">
      <c r="A41032">
        <v>126425</v>
      </c>
      <c r="B41032" s="1">
        <v>44347.621951456305</v>
      </c>
    </row>
    <row r="41033" spans="1:2" x14ac:dyDescent="0.25">
      <c r="A41033">
        <v>126430</v>
      </c>
      <c r="B41033" s="1">
        <v>44347.621951456313</v>
      </c>
    </row>
    <row r="41034" spans="1:2" x14ac:dyDescent="0.25">
      <c r="A41034">
        <v>126435</v>
      </c>
      <c r="B41034" s="1">
        <v>44347.621951456313</v>
      </c>
    </row>
    <row r="41035" spans="1:2" x14ac:dyDescent="0.25">
      <c r="A41035">
        <v>126440</v>
      </c>
      <c r="B41035" s="1">
        <v>44347.622355987056</v>
      </c>
    </row>
    <row r="41036" spans="1:2" x14ac:dyDescent="0.25">
      <c r="A41036">
        <v>126442</v>
      </c>
      <c r="B41036" s="1">
        <v>44347.622760517799</v>
      </c>
    </row>
    <row r="41037" spans="1:2" x14ac:dyDescent="0.25">
      <c r="A41037">
        <v>126446</v>
      </c>
      <c r="B41037" s="1">
        <v>44347.623333333337</v>
      </c>
    </row>
    <row r="41038" spans="1:2" x14ac:dyDescent="0.25">
      <c r="A41038">
        <v>126449</v>
      </c>
      <c r="B41038" s="1">
        <v>44347.623974110029</v>
      </c>
    </row>
    <row r="41039" spans="1:2" x14ac:dyDescent="0.25">
      <c r="A41039">
        <v>126452</v>
      </c>
      <c r="B41039" s="1">
        <v>44347.624378640779</v>
      </c>
    </row>
    <row r="41040" spans="1:2" x14ac:dyDescent="0.25">
      <c r="A41040">
        <v>126453</v>
      </c>
      <c r="B41040" s="1">
        <v>44347.625592233009</v>
      </c>
    </row>
    <row r="41041" spans="1:2" x14ac:dyDescent="0.25">
      <c r="A41041">
        <v>126455</v>
      </c>
      <c r="B41041" s="1">
        <v>44347.628019417476</v>
      </c>
    </row>
    <row r="41042" spans="1:2" x14ac:dyDescent="0.25">
      <c r="A41042">
        <v>126460</v>
      </c>
      <c r="B41042" s="1">
        <v>44347.628333333334</v>
      </c>
    </row>
    <row r="41043" spans="1:2" x14ac:dyDescent="0.25">
      <c r="A41043">
        <v>126463</v>
      </c>
      <c r="B41043" s="1">
        <v>44347.628423948219</v>
      </c>
    </row>
    <row r="41044" spans="1:2" x14ac:dyDescent="0.25">
      <c r="A41044">
        <v>126467</v>
      </c>
      <c r="B41044" s="1">
        <v>44347.628423948219</v>
      </c>
    </row>
    <row r="41045" spans="1:2" x14ac:dyDescent="0.25">
      <c r="A41045">
        <v>126471</v>
      </c>
      <c r="B41045" s="1">
        <v>44347.628423948219</v>
      </c>
    </row>
    <row r="41046" spans="1:2" x14ac:dyDescent="0.25">
      <c r="A41046">
        <v>126476</v>
      </c>
      <c r="B41046" s="1">
        <v>44347.628828478963</v>
      </c>
    </row>
    <row r="41047" spans="1:2" x14ac:dyDescent="0.25">
      <c r="A41047">
        <v>126481</v>
      </c>
      <c r="B41047" s="1">
        <v>44347.629233009706</v>
      </c>
    </row>
    <row r="41048" spans="1:2" x14ac:dyDescent="0.25">
      <c r="A41048">
        <v>126483</v>
      </c>
      <c r="B41048" s="1">
        <v>44347.629233009706</v>
      </c>
    </row>
    <row r="41049" spans="1:2" x14ac:dyDescent="0.25">
      <c r="A41049">
        <v>126484</v>
      </c>
      <c r="B41049" s="1">
        <v>44347.629637540456</v>
      </c>
    </row>
    <row r="41050" spans="1:2" x14ac:dyDescent="0.25">
      <c r="A41050">
        <v>126489</v>
      </c>
      <c r="B41050" s="1">
        <v>44347.6300420712</v>
      </c>
    </row>
    <row r="41051" spans="1:2" x14ac:dyDescent="0.25">
      <c r="A41051">
        <v>126492</v>
      </c>
      <c r="B41051" s="1">
        <v>44347.630446601943</v>
      </c>
    </row>
    <row r="41052" spans="1:2" x14ac:dyDescent="0.25">
      <c r="A41052">
        <v>126495</v>
      </c>
      <c r="B41052" s="1">
        <v>44347.630446601943</v>
      </c>
    </row>
    <row r="41053" spans="1:2" x14ac:dyDescent="0.25">
      <c r="A41053">
        <v>126497</v>
      </c>
      <c r="B41053" s="1">
        <v>44347.630851132686</v>
      </c>
    </row>
    <row r="41054" spans="1:2" x14ac:dyDescent="0.25">
      <c r="A41054">
        <v>126500</v>
      </c>
      <c r="B41054" s="1">
        <v>44347.630851132686</v>
      </c>
    </row>
    <row r="41055" spans="1:2" x14ac:dyDescent="0.25">
      <c r="A41055">
        <v>126503</v>
      </c>
      <c r="B41055" s="1">
        <v>44347.631660194173</v>
      </c>
    </row>
    <row r="41056" spans="1:2" x14ac:dyDescent="0.25">
      <c r="A41056">
        <v>126508</v>
      </c>
      <c r="B41056" s="1">
        <v>44347.631999999998</v>
      </c>
    </row>
    <row r="41057" spans="1:2" x14ac:dyDescent="0.25">
      <c r="A41057">
        <v>126509</v>
      </c>
      <c r="B41057" s="1">
        <v>44347.632064724916</v>
      </c>
    </row>
    <row r="41058" spans="1:2" x14ac:dyDescent="0.25">
      <c r="A41058">
        <v>126513</v>
      </c>
      <c r="B41058" s="1">
        <v>44347.632064724916</v>
      </c>
    </row>
    <row r="41059" spans="1:2" x14ac:dyDescent="0.25">
      <c r="A41059">
        <v>126518</v>
      </c>
      <c r="B41059" s="1">
        <v>44347.632469255666</v>
      </c>
    </row>
    <row r="41060" spans="1:2" x14ac:dyDescent="0.25">
      <c r="A41060">
        <v>126520</v>
      </c>
      <c r="B41060" s="1">
        <v>44347.632469255666</v>
      </c>
    </row>
    <row r="41061" spans="1:2" x14ac:dyDescent="0.25">
      <c r="A41061">
        <v>126525</v>
      </c>
      <c r="B41061" s="1">
        <v>44347.632469255666</v>
      </c>
    </row>
    <row r="41062" spans="1:2" x14ac:dyDescent="0.25">
      <c r="A41062">
        <v>126527</v>
      </c>
      <c r="B41062" s="1">
        <v>44347.633278317153</v>
      </c>
    </row>
    <row r="41063" spans="1:2" x14ac:dyDescent="0.25">
      <c r="A41063">
        <v>126528</v>
      </c>
      <c r="B41063" s="1">
        <v>44347.633682847896</v>
      </c>
    </row>
    <row r="41064" spans="1:2" x14ac:dyDescent="0.25">
      <c r="A41064">
        <v>126531</v>
      </c>
      <c r="B41064" s="1">
        <v>44347.634896440126</v>
      </c>
    </row>
    <row r="41065" spans="1:2" x14ac:dyDescent="0.25">
      <c r="A41065">
        <v>126536</v>
      </c>
      <c r="B41065" s="1">
        <v>44347.635300970869</v>
      </c>
    </row>
    <row r="41066" spans="1:2" x14ac:dyDescent="0.25">
      <c r="A41066">
        <v>126538</v>
      </c>
      <c r="B41066" s="1">
        <v>44347.635300970869</v>
      </c>
    </row>
    <row r="41067" spans="1:2" x14ac:dyDescent="0.25">
      <c r="A41067">
        <v>126542</v>
      </c>
      <c r="B41067" s="1">
        <v>44347.63570550162</v>
      </c>
    </row>
    <row r="41068" spans="1:2" x14ac:dyDescent="0.25">
      <c r="A41068">
        <v>126545</v>
      </c>
      <c r="B41068" s="1">
        <v>44347.63570550162</v>
      </c>
    </row>
    <row r="41069" spans="1:2" x14ac:dyDescent="0.25">
      <c r="A41069">
        <v>126546</v>
      </c>
      <c r="B41069" s="1">
        <v>44347.636333333336</v>
      </c>
    </row>
    <row r="41070" spans="1:2" x14ac:dyDescent="0.25">
      <c r="A41070">
        <v>126547</v>
      </c>
      <c r="B41070" s="1">
        <v>44347.636919093849</v>
      </c>
    </row>
    <row r="41071" spans="1:2" x14ac:dyDescent="0.25">
      <c r="A41071">
        <v>126548</v>
      </c>
      <c r="B41071" s="1">
        <v>44347.636919093849</v>
      </c>
    </row>
    <row r="41072" spans="1:2" x14ac:dyDescent="0.25">
      <c r="A41072">
        <v>126549</v>
      </c>
      <c r="B41072" s="1">
        <v>44347.637323624593</v>
      </c>
    </row>
    <row r="41073" spans="1:2" x14ac:dyDescent="0.25">
      <c r="A41073">
        <v>126554</v>
      </c>
      <c r="B41073" s="1">
        <v>44347.637323624593</v>
      </c>
    </row>
    <row r="41074" spans="1:2" x14ac:dyDescent="0.25">
      <c r="A41074">
        <v>126557</v>
      </c>
      <c r="B41074" s="1">
        <v>44347.638132686086</v>
      </c>
    </row>
    <row r="41075" spans="1:2" x14ac:dyDescent="0.25">
      <c r="A41075">
        <v>126561</v>
      </c>
      <c r="B41075" s="1">
        <v>44347.638537216822</v>
      </c>
    </row>
    <row r="41076" spans="1:2" x14ac:dyDescent="0.25">
      <c r="A41076">
        <v>126563</v>
      </c>
      <c r="B41076" s="1">
        <v>44347.638537216822</v>
      </c>
    </row>
    <row r="41077" spans="1:2" x14ac:dyDescent="0.25">
      <c r="A41077">
        <v>126568</v>
      </c>
      <c r="B41077" s="1">
        <v>44347.640155339803</v>
      </c>
    </row>
    <row r="41078" spans="1:2" x14ac:dyDescent="0.25">
      <c r="A41078">
        <v>126570</v>
      </c>
      <c r="B41078" s="1">
        <v>44347.640155339803</v>
      </c>
    </row>
    <row r="41079" spans="1:2" x14ac:dyDescent="0.25">
      <c r="A41079">
        <v>126572</v>
      </c>
      <c r="B41079" s="1">
        <v>44347.640155339803</v>
      </c>
    </row>
    <row r="41080" spans="1:2" x14ac:dyDescent="0.25">
      <c r="A41080">
        <v>126573</v>
      </c>
      <c r="B41080" s="1">
        <v>44347.640964401297</v>
      </c>
    </row>
    <row r="41081" spans="1:2" x14ac:dyDescent="0.25">
      <c r="A41081">
        <v>126574</v>
      </c>
      <c r="B41081" s="1">
        <v>44347.640964401297</v>
      </c>
    </row>
    <row r="41082" spans="1:2" x14ac:dyDescent="0.25">
      <c r="A41082">
        <v>126575</v>
      </c>
      <c r="B41082" s="1">
        <v>44347.64136893204</v>
      </c>
    </row>
    <row r="41083" spans="1:2" x14ac:dyDescent="0.25">
      <c r="A41083">
        <v>126579</v>
      </c>
      <c r="B41083" s="1">
        <v>44347.641773462783</v>
      </c>
    </row>
    <row r="41084" spans="1:2" x14ac:dyDescent="0.25">
      <c r="A41084">
        <v>126584</v>
      </c>
      <c r="B41084" s="1">
        <v>44347.641773462783</v>
      </c>
    </row>
    <row r="41085" spans="1:2" x14ac:dyDescent="0.25">
      <c r="A41085">
        <v>126586</v>
      </c>
      <c r="B41085" s="1">
        <v>44347.641773462783</v>
      </c>
    </row>
    <row r="41086" spans="1:2" x14ac:dyDescent="0.25">
      <c r="A41086">
        <v>126591</v>
      </c>
      <c r="B41086" s="1">
        <v>44347.64420064725</v>
      </c>
    </row>
    <row r="41087" spans="1:2" x14ac:dyDescent="0.25">
      <c r="A41087">
        <v>126596</v>
      </c>
      <c r="B41087" s="1">
        <v>44347.644605177993</v>
      </c>
    </row>
    <row r="41088" spans="1:2" x14ac:dyDescent="0.25">
      <c r="A41088">
        <v>126598</v>
      </c>
      <c r="B41088" s="1">
        <v>44347.644605177993</v>
      </c>
    </row>
    <row r="41089" spans="1:2" x14ac:dyDescent="0.25">
      <c r="A41089">
        <v>126600</v>
      </c>
      <c r="B41089" s="1">
        <v>44347.644605177993</v>
      </c>
    </row>
    <row r="41090" spans="1:2" x14ac:dyDescent="0.25">
      <c r="A41090">
        <v>126601</v>
      </c>
      <c r="B41090" s="1">
        <v>44347.645009708736</v>
      </c>
    </row>
    <row r="41091" spans="1:2" x14ac:dyDescent="0.25">
      <c r="A41091">
        <v>126604</v>
      </c>
      <c r="B41091" s="1">
        <v>44347.64541423948</v>
      </c>
    </row>
    <row r="41092" spans="1:2" x14ac:dyDescent="0.25">
      <c r="A41092">
        <v>126609</v>
      </c>
      <c r="B41092" s="1">
        <v>44347.646223300973</v>
      </c>
    </row>
    <row r="41093" spans="1:2" x14ac:dyDescent="0.25">
      <c r="A41093">
        <v>126614</v>
      </c>
      <c r="B41093" s="1">
        <v>44347.646223300973</v>
      </c>
    </row>
    <row r="41094" spans="1:2" x14ac:dyDescent="0.25">
      <c r="A41094">
        <v>126618</v>
      </c>
      <c r="B41094" s="1">
        <v>44347.646666666667</v>
      </c>
    </row>
    <row r="41095" spans="1:2" x14ac:dyDescent="0.25">
      <c r="A41095">
        <v>126623</v>
      </c>
      <c r="B41095" s="1">
        <v>44347.647841423954</v>
      </c>
    </row>
    <row r="41096" spans="1:2" x14ac:dyDescent="0.25">
      <c r="A41096">
        <v>126625</v>
      </c>
      <c r="B41096" s="1">
        <v>44347.64865048544</v>
      </c>
    </row>
    <row r="41097" spans="1:2" x14ac:dyDescent="0.25">
      <c r="A41097">
        <v>126626</v>
      </c>
      <c r="B41097" s="1">
        <v>44347.649459546927</v>
      </c>
    </row>
    <row r="41098" spans="1:2" x14ac:dyDescent="0.25">
      <c r="A41098">
        <v>126627</v>
      </c>
      <c r="B41098" s="1">
        <v>44347.64986407767</v>
      </c>
    </row>
    <row r="41099" spans="1:2" x14ac:dyDescent="0.25">
      <c r="A41099">
        <v>126632</v>
      </c>
      <c r="B41099" s="1">
        <v>44347.650673139156</v>
      </c>
    </row>
    <row r="41100" spans="1:2" x14ac:dyDescent="0.25">
      <c r="A41100">
        <v>126635</v>
      </c>
      <c r="B41100" s="1">
        <v>44347.650673139164</v>
      </c>
    </row>
    <row r="41101" spans="1:2" x14ac:dyDescent="0.25">
      <c r="A41101">
        <v>126637</v>
      </c>
      <c r="B41101" s="1">
        <v>44347.650673139164</v>
      </c>
    </row>
    <row r="41102" spans="1:2" x14ac:dyDescent="0.25">
      <c r="A41102">
        <v>126639</v>
      </c>
      <c r="B41102" s="1">
        <v>44347.651333333335</v>
      </c>
    </row>
    <row r="41103" spans="1:2" x14ac:dyDescent="0.25">
      <c r="A41103">
        <v>126641</v>
      </c>
      <c r="B41103" s="1">
        <v>44347.651886731393</v>
      </c>
    </row>
    <row r="41104" spans="1:2" x14ac:dyDescent="0.25">
      <c r="A41104">
        <v>126645</v>
      </c>
      <c r="B41104" s="1">
        <v>44347.652000000002</v>
      </c>
    </row>
    <row r="41105" spans="1:2" x14ac:dyDescent="0.25">
      <c r="A41105">
        <v>126647</v>
      </c>
      <c r="B41105" s="1">
        <v>44347.652666666661</v>
      </c>
    </row>
    <row r="41106" spans="1:2" x14ac:dyDescent="0.25">
      <c r="A41106">
        <v>126652</v>
      </c>
      <c r="B41106" s="1">
        <v>44347.65269579288</v>
      </c>
    </row>
    <row r="41107" spans="1:2" x14ac:dyDescent="0.25">
      <c r="A41107">
        <v>126656</v>
      </c>
      <c r="B41107" s="1">
        <v>44347.65390938511</v>
      </c>
    </row>
    <row r="41108" spans="1:2" x14ac:dyDescent="0.25">
      <c r="A41108">
        <v>126660</v>
      </c>
      <c r="B41108" s="1">
        <v>44347.65431391586</v>
      </c>
    </row>
    <row r="41109" spans="1:2" x14ac:dyDescent="0.25">
      <c r="A41109">
        <v>126664</v>
      </c>
      <c r="B41109" s="1">
        <v>44347.65431391586</v>
      </c>
    </row>
    <row r="41110" spans="1:2" x14ac:dyDescent="0.25">
      <c r="A41110">
        <v>126669</v>
      </c>
      <c r="B41110" s="1">
        <v>44347.654718446596</v>
      </c>
    </row>
    <row r="41111" spans="1:2" x14ac:dyDescent="0.25">
      <c r="A41111">
        <v>126670</v>
      </c>
      <c r="B41111" s="1">
        <v>44347.655122977347</v>
      </c>
    </row>
    <row r="41112" spans="1:2" x14ac:dyDescent="0.25">
      <c r="A41112">
        <v>126675</v>
      </c>
      <c r="B41112" s="1">
        <v>44347.65552750809</v>
      </c>
    </row>
    <row r="41113" spans="1:2" x14ac:dyDescent="0.25">
      <c r="A41113">
        <v>126678</v>
      </c>
      <c r="B41113" s="1">
        <v>44347.655932038841</v>
      </c>
    </row>
    <row r="41114" spans="1:2" x14ac:dyDescent="0.25">
      <c r="A41114">
        <v>126682</v>
      </c>
      <c r="B41114" s="1">
        <v>44347.656336569577</v>
      </c>
    </row>
    <row r="41115" spans="1:2" x14ac:dyDescent="0.25">
      <c r="A41115">
        <v>126684</v>
      </c>
      <c r="B41115" s="1">
        <v>44347.656336569577</v>
      </c>
    </row>
    <row r="41116" spans="1:2" x14ac:dyDescent="0.25">
      <c r="A41116">
        <v>126688</v>
      </c>
      <c r="B41116" s="1">
        <v>44347.657550161814</v>
      </c>
    </row>
    <row r="41117" spans="1:2" x14ac:dyDescent="0.25">
      <c r="A41117">
        <v>126690</v>
      </c>
      <c r="B41117" s="1">
        <v>44347.6583592233</v>
      </c>
    </row>
    <row r="41118" spans="1:2" x14ac:dyDescent="0.25">
      <c r="A41118">
        <v>126693</v>
      </c>
      <c r="B41118" s="1">
        <v>44347.658763754043</v>
      </c>
    </row>
    <row r="41119" spans="1:2" x14ac:dyDescent="0.25">
      <c r="A41119">
        <v>126694</v>
      </c>
      <c r="B41119" s="1">
        <v>44347.659168284794</v>
      </c>
    </row>
    <row r="41120" spans="1:2" x14ac:dyDescent="0.25">
      <c r="A41120">
        <v>126698</v>
      </c>
      <c r="B41120" s="1">
        <v>44347.659168284794</v>
      </c>
    </row>
    <row r="41121" spans="1:2" x14ac:dyDescent="0.25">
      <c r="A41121">
        <v>126700</v>
      </c>
      <c r="B41121" s="1">
        <v>44347.65957281553</v>
      </c>
    </row>
    <row r="41122" spans="1:2" x14ac:dyDescent="0.25">
      <c r="A41122">
        <v>126705</v>
      </c>
      <c r="B41122" s="1">
        <v>44347.65957281553</v>
      </c>
    </row>
    <row r="41123" spans="1:2" x14ac:dyDescent="0.25">
      <c r="A41123">
        <v>126707</v>
      </c>
      <c r="B41123" s="1">
        <v>44347.65957281553</v>
      </c>
    </row>
    <row r="41124" spans="1:2" x14ac:dyDescent="0.25">
      <c r="A41124">
        <v>126711</v>
      </c>
      <c r="B41124" s="1">
        <v>44347.65957281553</v>
      </c>
    </row>
    <row r="41125" spans="1:2" x14ac:dyDescent="0.25">
      <c r="A41125">
        <v>126713</v>
      </c>
      <c r="B41125" s="1">
        <v>44347.65997734628</v>
      </c>
    </row>
    <row r="41126" spans="1:2" x14ac:dyDescent="0.25">
      <c r="A41126">
        <v>126715</v>
      </c>
      <c r="B41126" s="1">
        <v>44347.660786407767</v>
      </c>
    </row>
    <row r="41127" spans="1:2" x14ac:dyDescent="0.25">
      <c r="A41127">
        <v>126719</v>
      </c>
      <c r="B41127" s="1">
        <v>44347.660786407767</v>
      </c>
    </row>
    <row r="41128" spans="1:2" x14ac:dyDescent="0.25">
      <c r="A41128">
        <v>126724</v>
      </c>
      <c r="B41128" s="1">
        <v>44347.660786407767</v>
      </c>
    </row>
    <row r="41129" spans="1:2" x14ac:dyDescent="0.25">
      <c r="A41129">
        <v>126728</v>
      </c>
      <c r="B41129" s="1">
        <v>44347.66119093851</v>
      </c>
    </row>
    <row r="41130" spans="1:2" x14ac:dyDescent="0.25">
      <c r="A41130">
        <v>126731</v>
      </c>
      <c r="B41130" s="1">
        <v>44347.66119093851</v>
      </c>
    </row>
    <row r="41131" spans="1:2" x14ac:dyDescent="0.25">
      <c r="A41131">
        <v>126732</v>
      </c>
      <c r="B41131" s="1">
        <v>44347.66119093851</v>
      </c>
    </row>
    <row r="41132" spans="1:2" x14ac:dyDescent="0.25">
      <c r="A41132">
        <v>126736</v>
      </c>
      <c r="B41132" s="1">
        <v>44347.661595469253</v>
      </c>
    </row>
    <row r="41133" spans="1:2" x14ac:dyDescent="0.25">
      <c r="A41133">
        <v>126738</v>
      </c>
      <c r="B41133" s="1">
        <v>44347.661999999997</v>
      </c>
    </row>
    <row r="41134" spans="1:2" x14ac:dyDescent="0.25">
      <c r="A41134">
        <v>126743</v>
      </c>
      <c r="B41134" s="1">
        <v>44347.662333333334</v>
      </c>
    </row>
    <row r="41135" spans="1:2" x14ac:dyDescent="0.25">
      <c r="A41135">
        <v>126747</v>
      </c>
      <c r="B41135" s="1">
        <v>44347.662809061483</v>
      </c>
    </row>
    <row r="41136" spans="1:2" x14ac:dyDescent="0.25">
      <c r="A41136">
        <v>126748</v>
      </c>
      <c r="B41136" s="1">
        <v>44347.662809061483</v>
      </c>
    </row>
    <row r="41137" spans="1:2" x14ac:dyDescent="0.25">
      <c r="A41137">
        <v>126752</v>
      </c>
      <c r="B41137" s="1">
        <v>44347.662809061483</v>
      </c>
    </row>
    <row r="41138" spans="1:2" x14ac:dyDescent="0.25">
      <c r="A41138">
        <v>126755</v>
      </c>
      <c r="B41138" s="1">
        <v>44347.662809061483</v>
      </c>
    </row>
    <row r="41139" spans="1:2" x14ac:dyDescent="0.25">
      <c r="A41139">
        <v>126760</v>
      </c>
      <c r="B41139" s="1">
        <v>44347.663213592234</v>
      </c>
    </row>
    <row r="41140" spans="1:2" x14ac:dyDescent="0.25">
      <c r="A41140">
        <v>126763</v>
      </c>
      <c r="B41140" s="1">
        <v>44347.664427184463</v>
      </c>
    </row>
    <row r="41141" spans="1:2" x14ac:dyDescent="0.25">
      <c r="A41141">
        <v>126764</v>
      </c>
      <c r="B41141" s="1">
        <v>44347.664427184463</v>
      </c>
    </row>
    <row r="41142" spans="1:2" x14ac:dyDescent="0.25">
      <c r="A41142">
        <v>126769</v>
      </c>
      <c r="B41142" s="1">
        <v>44347.664427184463</v>
      </c>
    </row>
    <row r="41143" spans="1:2" x14ac:dyDescent="0.25">
      <c r="A41143">
        <v>126770</v>
      </c>
      <c r="B41143" s="1">
        <v>44347.664427184463</v>
      </c>
    </row>
    <row r="41144" spans="1:2" x14ac:dyDescent="0.25">
      <c r="A41144">
        <v>126774</v>
      </c>
      <c r="B41144" s="1">
        <v>44347.665236245957</v>
      </c>
    </row>
    <row r="41145" spans="1:2" x14ac:dyDescent="0.25">
      <c r="A41145">
        <v>126775</v>
      </c>
      <c r="B41145" s="1">
        <v>44347.6656407767</v>
      </c>
    </row>
    <row r="41146" spans="1:2" x14ac:dyDescent="0.25">
      <c r="A41146">
        <v>126777</v>
      </c>
      <c r="B41146" s="1">
        <v>44347.6656407767</v>
      </c>
    </row>
    <row r="41147" spans="1:2" x14ac:dyDescent="0.25">
      <c r="A41147">
        <v>126782</v>
      </c>
      <c r="B41147" s="1">
        <v>44347.6656407767</v>
      </c>
    </row>
    <row r="41148" spans="1:2" x14ac:dyDescent="0.25">
      <c r="A41148">
        <v>126783</v>
      </c>
      <c r="B41148" s="1">
        <v>44347.666449838187</v>
      </c>
    </row>
    <row r="41149" spans="1:2" x14ac:dyDescent="0.25">
      <c r="A41149">
        <v>126787</v>
      </c>
      <c r="B41149" s="1">
        <v>44347.666854368937</v>
      </c>
    </row>
    <row r="41150" spans="1:2" x14ac:dyDescent="0.25">
      <c r="A41150">
        <v>126792</v>
      </c>
      <c r="B41150" s="1">
        <v>44347.667663430417</v>
      </c>
    </row>
    <row r="41151" spans="1:2" x14ac:dyDescent="0.25">
      <c r="A41151">
        <v>126795</v>
      </c>
      <c r="B41151" s="1">
        <v>44347.667663430417</v>
      </c>
    </row>
    <row r="41152" spans="1:2" x14ac:dyDescent="0.25">
      <c r="A41152">
        <v>126797</v>
      </c>
      <c r="B41152" s="1">
        <v>44347.668472491911</v>
      </c>
    </row>
    <row r="41153" spans="1:2" x14ac:dyDescent="0.25">
      <c r="A41153">
        <v>126802</v>
      </c>
      <c r="B41153" s="1">
        <v>44347.669281553397</v>
      </c>
    </row>
    <row r="41154" spans="1:2" x14ac:dyDescent="0.25">
      <c r="A41154">
        <v>126806</v>
      </c>
      <c r="B41154" s="1">
        <v>44347.669281553397</v>
      </c>
    </row>
    <row r="41155" spans="1:2" x14ac:dyDescent="0.25">
      <c r="A41155">
        <v>126809</v>
      </c>
      <c r="B41155" s="1">
        <v>44347.669281553397</v>
      </c>
    </row>
    <row r="41156" spans="1:2" x14ac:dyDescent="0.25">
      <c r="A41156">
        <v>126812</v>
      </c>
      <c r="B41156" s="1">
        <v>44347.670090614884</v>
      </c>
    </row>
    <row r="41157" spans="1:2" x14ac:dyDescent="0.25">
      <c r="A41157">
        <v>126816</v>
      </c>
      <c r="B41157" s="1">
        <v>44347.670090614884</v>
      </c>
    </row>
    <row r="41158" spans="1:2" x14ac:dyDescent="0.25">
      <c r="A41158">
        <v>126819</v>
      </c>
      <c r="B41158" s="1">
        <v>44347.670495145634</v>
      </c>
    </row>
    <row r="41159" spans="1:2" x14ac:dyDescent="0.25">
      <c r="A41159">
        <v>126822</v>
      </c>
      <c r="B41159" s="1">
        <v>44347.67089967637</v>
      </c>
    </row>
    <row r="41160" spans="1:2" x14ac:dyDescent="0.25">
      <c r="A41160">
        <v>126825</v>
      </c>
      <c r="B41160" s="1">
        <v>44347.671304207121</v>
      </c>
    </row>
    <row r="41161" spans="1:2" x14ac:dyDescent="0.25">
      <c r="A41161">
        <v>126829</v>
      </c>
      <c r="B41161" s="1">
        <v>44347.671304207121</v>
      </c>
    </row>
    <row r="41162" spans="1:2" x14ac:dyDescent="0.25">
      <c r="A41162">
        <v>126833</v>
      </c>
      <c r="B41162" s="1">
        <v>44347.671333333339</v>
      </c>
    </row>
    <row r="41163" spans="1:2" x14ac:dyDescent="0.25">
      <c r="A41163">
        <v>126834</v>
      </c>
      <c r="B41163" s="1">
        <v>44347.672113268614</v>
      </c>
    </row>
    <row r="41164" spans="1:2" x14ac:dyDescent="0.25">
      <c r="A41164">
        <v>126835</v>
      </c>
      <c r="B41164" s="1">
        <v>44347.67251779935</v>
      </c>
    </row>
    <row r="41165" spans="1:2" x14ac:dyDescent="0.25">
      <c r="A41165">
        <v>126837</v>
      </c>
      <c r="B41165" s="1">
        <v>44347.673731391587</v>
      </c>
    </row>
    <row r="41166" spans="1:2" x14ac:dyDescent="0.25">
      <c r="A41166">
        <v>126842</v>
      </c>
      <c r="B41166" s="1">
        <v>44347.673731391587</v>
      </c>
    </row>
    <row r="41167" spans="1:2" x14ac:dyDescent="0.25">
      <c r="A41167">
        <v>126846</v>
      </c>
      <c r="B41167" s="1">
        <v>44347.674135922331</v>
      </c>
    </row>
    <row r="41168" spans="1:2" x14ac:dyDescent="0.25">
      <c r="A41168">
        <v>126849</v>
      </c>
      <c r="B41168" s="1">
        <v>44347.674135922331</v>
      </c>
    </row>
    <row r="41169" spans="1:2" x14ac:dyDescent="0.25">
      <c r="A41169">
        <v>126852</v>
      </c>
      <c r="B41169" s="1">
        <v>44347.674135922331</v>
      </c>
    </row>
    <row r="41170" spans="1:2" x14ac:dyDescent="0.25">
      <c r="A41170">
        <v>126854</v>
      </c>
      <c r="B41170" s="1">
        <v>44347.674540453074</v>
      </c>
    </row>
    <row r="41171" spans="1:2" x14ac:dyDescent="0.25">
      <c r="A41171">
        <v>126858</v>
      </c>
      <c r="B41171" s="1">
        <v>44347.676158576054</v>
      </c>
    </row>
    <row r="41172" spans="1:2" x14ac:dyDescent="0.25">
      <c r="A41172">
        <v>126862</v>
      </c>
      <c r="B41172" s="1">
        <v>44347.676158576054</v>
      </c>
    </row>
    <row r="41173" spans="1:2" x14ac:dyDescent="0.25">
      <c r="A41173">
        <v>126863</v>
      </c>
      <c r="B41173" s="1">
        <v>44347.676158576054</v>
      </c>
    </row>
    <row r="41174" spans="1:2" x14ac:dyDescent="0.25">
      <c r="A41174">
        <v>126868</v>
      </c>
      <c r="B41174" s="1">
        <v>44347.676563106797</v>
      </c>
    </row>
    <row r="41175" spans="1:2" x14ac:dyDescent="0.25">
      <c r="A41175">
        <v>126871</v>
      </c>
      <c r="B41175" s="1">
        <v>44347.676563106797</v>
      </c>
    </row>
    <row r="41176" spans="1:2" x14ac:dyDescent="0.25">
      <c r="A41176">
        <v>126876</v>
      </c>
      <c r="B41176" s="1">
        <v>44347.678181229778</v>
      </c>
    </row>
    <row r="41177" spans="1:2" x14ac:dyDescent="0.25">
      <c r="A41177">
        <v>126879</v>
      </c>
      <c r="B41177" s="1">
        <v>44347.679394822007</v>
      </c>
    </row>
    <row r="41178" spans="1:2" x14ac:dyDescent="0.25">
      <c r="A41178">
        <v>126883</v>
      </c>
      <c r="B41178" s="1">
        <v>44347.679799352751</v>
      </c>
    </row>
    <row r="41179" spans="1:2" x14ac:dyDescent="0.25">
      <c r="A41179">
        <v>126886</v>
      </c>
      <c r="B41179" s="1">
        <v>44347.68101294498</v>
      </c>
    </row>
    <row r="41180" spans="1:2" x14ac:dyDescent="0.25">
      <c r="A41180">
        <v>126888</v>
      </c>
      <c r="B41180" s="1">
        <v>44347.68101294498</v>
      </c>
    </row>
    <row r="41181" spans="1:2" x14ac:dyDescent="0.25">
      <c r="A41181">
        <v>126892</v>
      </c>
      <c r="B41181" s="1">
        <v>44347.681417475731</v>
      </c>
    </row>
    <row r="41182" spans="1:2" x14ac:dyDescent="0.25">
      <c r="A41182">
        <v>126893</v>
      </c>
      <c r="B41182" s="1">
        <v>44347.681822006474</v>
      </c>
    </row>
    <row r="41183" spans="1:2" x14ac:dyDescent="0.25">
      <c r="A41183">
        <v>126897</v>
      </c>
      <c r="B41183" s="1">
        <v>44347.682631067961</v>
      </c>
    </row>
    <row r="41184" spans="1:2" x14ac:dyDescent="0.25">
      <c r="A41184">
        <v>126898</v>
      </c>
      <c r="B41184" s="1">
        <v>44347.683440129455</v>
      </c>
    </row>
    <row r="41185" spans="1:2" x14ac:dyDescent="0.25">
      <c r="A41185">
        <v>126900</v>
      </c>
      <c r="B41185" s="1">
        <v>44347.683844660191</v>
      </c>
    </row>
    <row r="41186" spans="1:2" x14ac:dyDescent="0.25">
      <c r="A41186">
        <v>126903</v>
      </c>
      <c r="B41186" s="1">
        <v>44347.684249190941</v>
      </c>
    </row>
    <row r="41187" spans="1:2" x14ac:dyDescent="0.25">
      <c r="A41187">
        <v>126905</v>
      </c>
      <c r="B41187" s="1">
        <v>44347.684249190941</v>
      </c>
    </row>
    <row r="41188" spans="1:2" x14ac:dyDescent="0.25">
      <c r="A41188">
        <v>126910</v>
      </c>
      <c r="B41188" s="1">
        <v>44347.685058252428</v>
      </c>
    </row>
    <row r="41189" spans="1:2" x14ac:dyDescent="0.25">
      <c r="A41189">
        <v>126915</v>
      </c>
      <c r="B41189" s="1">
        <v>44347.685462783171</v>
      </c>
    </row>
    <row r="41190" spans="1:2" x14ac:dyDescent="0.25">
      <c r="A41190">
        <v>126918</v>
      </c>
      <c r="B41190" s="1">
        <v>44347.686666666661</v>
      </c>
    </row>
    <row r="41191" spans="1:2" x14ac:dyDescent="0.25">
      <c r="A41191">
        <v>126920</v>
      </c>
      <c r="B41191" s="1">
        <v>44347.687080906144</v>
      </c>
    </row>
    <row r="41192" spans="1:2" x14ac:dyDescent="0.25">
      <c r="A41192">
        <v>126924</v>
      </c>
      <c r="B41192" s="1">
        <v>44347.687080906144</v>
      </c>
    </row>
    <row r="41193" spans="1:2" x14ac:dyDescent="0.25">
      <c r="A41193">
        <v>126925</v>
      </c>
      <c r="B41193" s="1">
        <v>44347.687080906144</v>
      </c>
    </row>
    <row r="41194" spans="1:2" x14ac:dyDescent="0.25">
      <c r="A41194">
        <v>126926</v>
      </c>
      <c r="B41194" s="1">
        <v>44347.688699029124</v>
      </c>
    </row>
    <row r="41195" spans="1:2" x14ac:dyDescent="0.25">
      <c r="A41195">
        <v>126927</v>
      </c>
      <c r="B41195" s="1">
        <v>44347.689508090618</v>
      </c>
    </row>
    <row r="41196" spans="1:2" x14ac:dyDescent="0.25">
      <c r="A41196">
        <v>126928</v>
      </c>
      <c r="B41196" s="1">
        <v>44347.689912621361</v>
      </c>
    </row>
    <row r="41197" spans="1:2" x14ac:dyDescent="0.25">
      <c r="A41197">
        <v>126932</v>
      </c>
      <c r="B41197" s="1">
        <v>44347.689912621361</v>
      </c>
    </row>
    <row r="41198" spans="1:2" x14ac:dyDescent="0.25">
      <c r="A41198">
        <v>126937</v>
      </c>
      <c r="B41198" s="1">
        <v>44347.689912621361</v>
      </c>
    </row>
    <row r="41199" spans="1:2" x14ac:dyDescent="0.25">
      <c r="A41199">
        <v>126939</v>
      </c>
      <c r="B41199" s="1">
        <v>44347.690721682848</v>
      </c>
    </row>
    <row r="41200" spans="1:2" x14ac:dyDescent="0.25">
      <c r="A41200">
        <v>126940</v>
      </c>
      <c r="B41200" s="1">
        <v>44347.690721682848</v>
      </c>
    </row>
    <row r="41201" spans="1:2" x14ac:dyDescent="0.25">
      <c r="A41201">
        <v>126943</v>
      </c>
      <c r="B41201" s="1">
        <v>44347.690721682848</v>
      </c>
    </row>
    <row r="41202" spans="1:2" x14ac:dyDescent="0.25">
      <c r="A41202">
        <v>126946</v>
      </c>
      <c r="B41202" s="1">
        <v>44347.691126213591</v>
      </c>
    </row>
    <row r="41203" spans="1:2" x14ac:dyDescent="0.25">
      <c r="A41203">
        <v>126947</v>
      </c>
      <c r="B41203" s="1">
        <v>44347.691935275077</v>
      </c>
    </row>
    <row r="41204" spans="1:2" x14ac:dyDescent="0.25">
      <c r="A41204">
        <v>126949</v>
      </c>
      <c r="B41204" s="1">
        <v>44347.692333333332</v>
      </c>
    </row>
    <row r="41205" spans="1:2" x14ac:dyDescent="0.25">
      <c r="A41205">
        <v>126952</v>
      </c>
      <c r="B41205" s="1">
        <v>44347.692744336571</v>
      </c>
    </row>
    <row r="41206" spans="1:2" x14ac:dyDescent="0.25">
      <c r="A41206">
        <v>126954</v>
      </c>
      <c r="B41206" s="1">
        <v>44347.693148867314</v>
      </c>
    </row>
    <row r="41207" spans="1:2" x14ac:dyDescent="0.25">
      <c r="A41207">
        <v>126956</v>
      </c>
      <c r="B41207" s="1">
        <v>44347.693148867314</v>
      </c>
    </row>
    <row r="41208" spans="1:2" x14ac:dyDescent="0.25">
      <c r="A41208">
        <v>126960</v>
      </c>
      <c r="B41208" s="1">
        <v>44347.694362459544</v>
      </c>
    </row>
    <row r="41209" spans="1:2" x14ac:dyDescent="0.25">
      <c r="A41209">
        <v>126961</v>
      </c>
      <c r="B41209" s="1">
        <v>44347.694766990295</v>
      </c>
    </row>
    <row r="41210" spans="1:2" x14ac:dyDescent="0.25">
      <c r="A41210">
        <v>126965</v>
      </c>
      <c r="B41210" s="1">
        <v>44347.695</v>
      </c>
    </row>
    <row r="41211" spans="1:2" x14ac:dyDescent="0.25">
      <c r="A41211">
        <v>126966</v>
      </c>
      <c r="B41211" s="1">
        <v>44347.695666666667</v>
      </c>
    </row>
    <row r="41212" spans="1:2" x14ac:dyDescent="0.25">
      <c r="A41212">
        <v>126971</v>
      </c>
      <c r="B41212" s="1">
        <v>44347.695980582524</v>
      </c>
    </row>
    <row r="41213" spans="1:2" x14ac:dyDescent="0.25">
      <c r="A41213">
        <v>126976</v>
      </c>
      <c r="B41213" s="1">
        <v>44347.695980582524</v>
      </c>
    </row>
    <row r="41214" spans="1:2" x14ac:dyDescent="0.25">
      <c r="A41214">
        <v>126977</v>
      </c>
      <c r="B41214" s="1">
        <v>44347.695980582524</v>
      </c>
    </row>
    <row r="41215" spans="1:2" x14ac:dyDescent="0.25">
      <c r="A41215">
        <v>126978</v>
      </c>
      <c r="B41215" s="1">
        <v>44347.697598705505</v>
      </c>
    </row>
    <row r="41216" spans="1:2" x14ac:dyDescent="0.25">
      <c r="A41216">
        <v>126983</v>
      </c>
      <c r="B41216" s="1">
        <v>44347.698003236248</v>
      </c>
    </row>
    <row r="41217" spans="1:2" x14ac:dyDescent="0.25">
      <c r="A41217">
        <v>126988</v>
      </c>
      <c r="B41217" s="1">
        <v>44347.698407766991</v>
      </c>
    </row>
    <row r="41218" spans="1:2" x14ac:dyDescent="0.25">
      <c r="A41218">
        <v>126990</v>
      </c>
      <c r="B41218" s="1">
        <v>44347.699621359228</v>
      </c>
    </row>
    <row r="41219" spans="1:2" x14ac:dyDescent="0.25">
      <c r="A41219">
        <v>126995</v>
      </c>
      <c r="B41219" s="1">
        <v>44347.700025889964</v>
      </c>
    </row>
    <row r="41220" spans="1:2" x14ac:dyDescent="0.25">
      <c r="A41220">
        <v>126998</v>
      </c>
      <c r="B41220" s="1">
        <v>44347.700834951458</v>
      </c>
    </row>
    <row r="41221" spans="1:2" x14ac:dyDescent="0.25">
      <c r="A41221">
        <v>127000</v>
      </c>
      <c r="B41221" s="1">
        <v>44347.701239482201</v>
      </c>
    </row>
    <row r="41222" spans="1:2" x14ac:dyDescent="0.25">
      <c r="A41222">
        <v>127001</v>
      </c>
      <c r="B41222" s="1">
        <v>44347.701644012945</v>
      </c>
    </row>
    <row r="41223" spans="1:2" x14ac:dyDescent="0.25">
      <c r="A41223">
        <v>127002</v>
      </c>
      <c r="B41223" s="1">
        <v>44347.701644012945</v>
      </c>
    </row>
    <row r="41224" spans="1:2" x14ac:dyDescent="0.25">
      <c r="A41224">
        <v>127005</v>
      </c>
      <c r="B41224" s="1">
        <v>44347.701644012945</v>
      </c>
    </row>
    <row r="41225" spans="1:2" x14ac:dyDescent="0.25">
      <c r="A41225">
        <v>127007</v>
      </c>
      <c r="B41225" s="1">
        <v>44347.702453074431</v>
      </c>
    </row>
    <row r="41226" spans="1:2" x14ac:dyDescent="0.25">
      <c r="A41226">
        <v>127012</v>
      </c>
      <c r="B41226" s="1">
        <v>44347.702857605182</v>
      </c>
    </row>
    <row r="41227" spans="1:2" x14ac:dyDescent="0.25">
      <c r="A41227">
        <v>127014</v>
      </c>
      <c r="B41227" s="1">
        <v>44347.702857605182</v>
      </c>
    </row>
    <row r="41228" spans="1:2" x14ac:dyDescent="0.25">
      <c r="A41228">
        <v>127018</v>
      </c>
      <c r="B41228" s="1">
        <v>44347.702857605182</v>
      </c>
    </row>
    <row r="41229" spans="1:2" x14ac:dyDescent="0.25">
      <c r="A41229">
        <v>127021</v>
      </c>
      <c r="B41229" s="1">
        <v>44347.703333333338</v>
      </c>
    </row>
    <row r="41230" spans="1:2" x14ac:dyDescent="0.25">
      <c r="A41230">
        <v>127024</v>
      </c>
      <c r="B41230" s="1">
        <v>44347.704475728155</v>
      </c>
    </row>
    <row r="41231" spans="1:2" x14ac:dyDescent="0.25">
      <c r="A41231">
        <v>127026</v>
      </c>
      <c r="B41231" s="1">
        <v>44347.704475728155</v>
      </c>
    </row>
    <row r="41232" spans="1:2" x14ac:dyDescent="0.25">
      <c r="A41232">
        <v>127029</v>
      </c>
      <c r="B41232" s="1">
        <v>44347.705284789641</v>
      </c>
    </row>
    <row r="41233" spans="1:2" x14ac:dyDescent="0.25">
      <c r="A41233">
        <v>127030</v>
      </c>
      <c r="B41233" s="1">
        <v>44347.705284789641</v>
      </c>
    </row>
    <row r="41234" spans="1:2" x14ac:dyDescent="0.25">
      <c r="A41234">
        <v>127033</v>
      </c>
      <c r="B41234" s="1">
        <v>44347.705689320392</v>
      </c>
    </row>
    <row r="41235" spans="1:2" x14ac:dyDescent="0.25">
      <c r="A41235">
        <v>127035</v>
      </c>
      <c r="B41235" s="1">
        <v>44347.706093851128</v>
      </c>
    </row>
    <row r="41236" spans="1:2" x14ac:dyDescent="0.25">
      <c r="A41236">
        <v>127036</v>
      </c>
      <c r="B41236" s="1">
        <v>44347.706498381878</v>
      </c>
    </row>
    <row r="41237" spans="1:2" x14ac:dyDescent="0.25">
      <c r="A41237">
        <v>127041</v>
      </c>
      <c r="B41237" s="1">
        <v>44347.707711974115</v>
      </c>
    </row>
    <row r="41238" spans="1:2" x14ac:dyDescent="0.25">
      <c r="A41238">
        <v>127046</v>
      </c>
      <c r="B41238" s="1">
        <v>44347.708116504851</v>
      </c>
    </row>
    <row r="41239" spans="1:2" x14ac:dyDescent="0.25">
      <c r="A41239">
        <v>127051</v>
      </c>
      <c r="B41239" s="1">
        <v>44347.708521035602</v>
      </c>
    </row>
    <row r="41240" spans="1:2" x14ac:dyDescent="0.25">
      <c r="A41240">
        <v>127054</v>
      </c>
      <c r="B41240" s="1">
        <v>44347.708925566345</v>
      </c>
    </row>
    <row r="41241" spans="1:2" x14ac:dyDescent="0.25">
      <c r="A41241">
        <v>127057</v>
      </c>
      <c r="B41241" s="1">
        <v>44347.708925566345</v>
      </c>
    </row>
    <row r="41242" spans="1:2" x14ac:dyDescent="0.25">
      <c r="A41242">
        <v>127058</v>
      </c>
      <c r="B41242" s="1">
        <v>44347.709734627831</v>
      </c>
    </row>
    <row r="41243" spans="1:2" x14ac:dyDescent="0.25">
      <c r="A41243">
        <v>127060</v>
      </c>
      <c r="B41243" s="1">
        <v>44347.709734627831</v>
      </c>
    </row>
    <row r="41244" spans="1:2" x14ac:dyDescent="0.25">
      <c r="A41244">
        <v>127063</v>
      </c>
      <c r="B41244" s="1">
        <v>44347.710139158575</v>
      </c>
    </row>
    <row r="41245" spans="1:2" x14ac:dyDescent="0.25">
      <c r="A41245">
        <v>127068</v>
      </c>
      <c r="B41245" s="1">
        <v>44347.710139158575</v>
      </c>
    </row>
    <row r="41246" spans="1:2" x14ac:dyDescent="0.25">
      <c r="A41246">
        <v>127069</v>
      </c>
      <c r="B41246" s="1">
        <v>44347.710543689318</v>
      </c>
    </row>
    <row r="41247" spans="1:2" x14ac:dyDescent="0.25">
      <c r="A41247">
        <v>127070</v>
      </c>
      <c r="B41247" s="1">
        <v>44347.710948220069</v>
      </c>
    </row>
    <row r="41248" spans="1:2" x14ac:dyDescent="0.25">
      <c r="A41248">
        <v>127075</v>
      </c>
      <c r="B41248" s="1">
        <v>44347.711352750805</v>
      </c>
    </row>
    <row r="41249" spans="1:2" x14ac:dyDescent="0.25">
      <c r="A41249">
        <v>127079</v>
      </c>
      <c r="B41249" s="1">
        <v>44347.711352750805</v>
      </c>
    </row>
    <row r="41250" spans="1:2" x14ac:dyDescent="0.25">
      <c r="A41250">
        <v>127084</v>
      </c>
      <c r="B41250" s="1">
        <v>44347.711352750805</v>
      </c>
    </row>
    <row r="41251" spans="1:2" x14ac:dyDescent="0.25">
      <c r="A41251">
        <v>127088</v>
      </c>
      <c r="B41251" s="1">
        <v>44347.711757281548</v>
      </c>
    </row>
    <row r="41252" spans="1:2" x14ac:dyDescent="0.25">
      <c r="A41252">
        <v>127093</v>
      </c>
      <c r="B41252" s="1">
        <v>44347.712161812298</v>
      </c>
    </row>
    <row r="41253" spans="1:2" x14ac:dyDescent="0.25">
      <c r="A41253">
        <v>127096</v>
      </c>
      <c r="B41253" s="1">
        <v>44347.712566343042</v>
      </c>
    </row>
    <row r="41254" spans="1:2" x14ac:dyDescent="0.25">
      <c r="A41254">
        <v>127098</v>
      </c>
      <c r="B41254" s="1">
        <v>44347.712970873785</v>
      </c>
    </row>
    <row r="41255" spans="1:2" x14ac:dyDescent="0.25">
      <c r="A41255">
        <v>127101</v>
      </c>
      <c r="B41255" s="1">
        <v>44347.714184466022</v>
      </c>
    </row>
    <row r="41256" spans="1:2" x14ac:dyDescent="0.25">
      <c r="A41256">
        <v>127103</v>
      </c>
      <c r="B41256" s="1">
        <v>44347.714184466022</v>
      </c>
    </row>
    <row r="41257" spans="1:2" x14ac:dyDescent="0.25">
      <c r="A41257">
        <v>127107</v>
      </c>
      <c r="B41257" s="1">
        <v>44347.714993527508</v>
      </c>
    </row>
    <row r="41258" spans="1:2" x14ac:dyDescent="0.25">
      <c r="A41258">
        <v>127110</v>
      </c>
      <c r="B41258" s="1">
        <v>44347.715398058252</v>
      </c>
    </row>
    <row r="41259" spans="1:2" x14ac:dyDescent="0.25">
      <c r="A41259">
        <v>127111</v>
      </c>
      <c r="B41259" s="1">
        <v>44347.715802589002</v>
      </c>
    </row>
    <row r="41260" spans="1:2" x14ac:dyDescent="0.25">
      <c r="A41260">
        <v>127115</v>
      </c>
      <c r="B41260" s="1">
        <v>44347.715802589002</v>
      </c>
    </row>
    <row r="41261" spans="1:2" x14ac:dyDescent="0.25">
      <c r="A41261">
        <v>127120</v>
      </c>
      <c r="B41261" s="1">
        <v>44347.716207119738</v>
      </c>
    </row>
    <row r="41262" spans="1:2" x14ac:dyDescent="0.25">
      <c r="A41262">
        <v>127125</v>
      </c>
      <c r="B41262" s="1">
        <v>44347.716611650489</v>
      </c>
    </row>
    <row r="41263" spans="1:2" x14ac:dyDescent="0.25">
      <c r="A41263">
        <v>127130</v>
      </c>
      <c r="B41263" s="1">
        <v>44347.716611650489</v>
      </c>
    </row>
    <row r="41264" spans="1:2" x14ac:dyDescent="0.25">
      <c r="A41264">
        <v>127133</v>
      </c>
      <c r="B41264" s="1">
        <v>44347.716611650489</v>
      </c>
    </row>
    <row r="41265" spans="1:2" x14ac:dyDescent="0.25">
      <c r="A41265">
        <v>127138</v>
      </c>
      <c r="B41265" s="1">
        <v>44347.717016181232</v>
      </c>
    </row>
    <row r="41266" spans="1:2" x14ac:dyDescent="0.25">
      <c r="A41266">
        <v>127139</v>
      </c>
      <c r="B41266" s="1">
        <v>44347.717825242718</v>
      </c>
    </row>
    <row r="41267" spans="1:2" x14ac:dyDescent="0.25">
      <c r="A41267">
        <v>127141</v>
      </c>
      <c r="B41267" s="1">
        <v>44347.717825242718</v>
      </c>
    </row>
    <row r="41268" spans="1:2" x14ac:dyDescent="0.25">
      <c r="A41268">
        <v>127146</v>
      </c>
      <c r="B41268" s="1">
        <v>44347.718229773462</v>
      </c>
    </row>
    <row r="41269" spans="1:2" x14ac:dyDescent="0.25">
      <c r="A41269">
        <v>127149</v>
      </c>
      <c r="B41269" s="1">
        <v>44347.718229773462</v>
      </c>
    </row>
    <row r="41270" spans="1:2" x14ac:dyDescent="0.25">
      <c r="A41270">
        <v>127152</v>
      </c>
      <c r="B41270" s="1">
        <v>44347.719038834955</v>
      </c>
    </row>
    <row r="41271" spans="1:2" x14ac:dyDescent="0.25">
      <c r="A41271">
        <v>127157</v>
      </c>
      <c r="B41271" s="1">
        <v>44347.719443365691</v>
      </c>
    </row>
    <row r="41272" spans="1:2" x14ac:dyDescent="0.25">
      <c r="A41272">
        <v>127159</v>
      </c>
      <c r="B41272" s="1">
        <v>44347.719443365691</v>
      </c>
    </row>
    <row r="41273" spans="1:2" x14ac:dyDescent="0.25">
      <c r="A41273">
        <v>127161</v>
      </c>
      <c r="B41273" s="1">
        <v>44347.719443365691</v>
      </c>
    </row>
    <row r="41274" spans="1:2" x14ac:dyDescent="0.25">
      <c r="A41274">
        <v>127164</v>
      </c>
      <c r="B41274" s="1">
        <v>44347.719847896442</v>
      </c>
    </row>
    <row r="41275" spans="1:2" x14ac:dyDescent="0.25">
      <c r="A41275">
        <v>127167</v>
      </c>
      <c r="B41275" s="1">
        <v>44347.720252427185</v>
      </c>
    </row>
    <row r="41276" spans="1:2" x14ac:dyDescent="0.25">
      <c r="A41276">
        <v>127171</v>
      </c>
      <c r="B41276" s="1">
        <v>44347.720656957928</v>
      </c>
    </row>
    <row r="41277" spans="1:2" x14ac:dyDescent="0.25">
      <c r="A41277">
        <v>127176</v>
      </c>
      <c r="B41277" s="1">
        <v>44347.721466019415</v>
      </c>
    </row>
    <row r="41278" spans="1:2" x14ac:dyDescent="0.25">
      <c r="A41278">
        <v>127178</v>
      </c>
      <c r="B41278" s="1">
        <v>44347.722275080909</v>
      </c>
    </row>
    <row r="41279" spans="1:2" x14ac:dyDescent="0.25">
      <c r="A41279">
        <v>127183</v>
      </c>
      <c r="B41279" s="1">
        <v>44347.722679611645</v>
      </c>
    </row>
    <row r="41280" spans="1:2" x14ac:dyDescent="0.25">
      <c r="A41280">
        <v>127187</v>
      </c>
      <c r="B41280" s="1">
        <v>44347.722679611645</v>
      </c>
    </row>
    <row r="41281" spans="1:2" x14ac:dyDescent="0.25">
      <c r="A41281">
        <v>127192</v>
      </c>
      <c r="B41281" s="1">
        <v>44347.723084142395</v>
      </c>
    </row>
    <row r="41282" spans="1:2" x14ac:dyDescent="0.25">
      <c r="A41282">
        <v>127196</v>
      </c>
      <c r="B41282" s="1">
        <v>44347.723893203889</v>
      </c>
    </row>
    <row r="41283" spans="1:2" x14ac:dyDescent="0.25">
      <c r="A41283">
        <v>127197</v>
      </c>
      <c r="B41283" s="1">
        <v>44347.725511326862</v>
      </c>
    </row>
    <row r="41284" spans="1:2" x14ac:dyDescent="0.25">
      <c r="A41284">
        <v>127202</v>
      </c>
      <c r="B41284" s="1">
        <v>44347.725511326862</v>
      </c>
    </row>
    <row r="41285" spans="1:2" x14ac:dyDescent="0.25">
      <c r="A41285">
        <v>127206</v>
      </c>
      <c r="B41285" s="1">
        <v>44347.725511326862</v>
      </c>
    </row>
    <row r="41286" spans="1:2" x14ac:dyDescent="0.25">
      <c r="A41286">
        <v>127210</v>
      </c>
      <c r="B41286" s="1">
        <v>44347.725915857605</v>
      </c>
    </row>
    <row r="41287" spans="1:2" x14ac:dyDescent="0.25">
      <c r="A41287">
        <v>127211</v>
      </c>
      <c r="B41287" s="1">
        <v>44347.727129449842</v>
      </c>
    </row>
    <row r="41288" spans="1:2" x14ac:dyDescent="0.25">
      <c r="A41288">
        <v>127212</v>
      </c>
      <c r="B41288" s="1">
        <v>44347.727938511329</v>
      </c>
    </row>
    <row r="41289" spans="1:2" x14ac:dyDescent="0.25">
      <c r="A41289">
        <v>127216</v>
      </c>
      <c r="B41289" s="1">
        <v>44347.727938511329</v>
      </c>
    </row>
    <row r="41290" spans="1:2" x14ac:dyDescent="0.25">
      <c r="A41290">
        <v>127217</v>
      </c>
      <c r="B41290" s="1">
        <v>44347.730770226532</v>
      </c>
    </row>
    <row r="41291" spans="1:2" x14ac:dyDescent="0.25">
      <c r="A41291">
        <v>127220</v>
      </c>
      <c r="B41291" s="1">
        <v>44347.730770226532</v>
      </c>
    </row>
    <row r="41292" spans="1:2" x14ac:dyDescent="0.25">
      <c r="A41292">
        <v>127223</v>
      </c>
      <c r="B41292" s="1">
        <v>44347.731579288025</v>
      </c>
    </row>
    <row r="41293" spans="1:2" x14ac:dyDescent="0.25">
      <c r="A41293">
        <v>127227</v>
      </c>
      <c r="B41293" s="1">
        <v>44347.731983818776</v>
      </c>
    </row>
    <row r="41294" spans="1:2" x14ac:dyDescent="0.25">
      <c r="A41294">
        <v>127232</v>
      </c>
      <c r="B41294" s="1">
        <v>44347.732388349512</v>
      </c>
    </row>
    <row r="41295" spans="1:2" x14ac:dyDescent="0.25">
      <c r="A41295">
        <v>127233</v>
      </c>
      <c r="B41295" s="1">
        <v>44347.733197411006</v>
      </c>
    </row>
    <row r="41296" spans="1:2" x14ac:dyDescent="0.25">
      <c r="A41296">
        <v>127238</v>
      </c>
      <c r="B41296" s="1">
        <v>44347.734006472492</v>
      </c>
    </row>
    <row r="41297" spans="1:2" x14ac:dyDescent="0.25">
      <c r="A41297">
        <v>127240</v>
      </c>
      <c r="B41297" s="1">
        <v>44347.734006472492</v>
      </c>
    </row>
    <row r="41298" spans="1:2" x14ac:dyDescent="0.25">
      <c r="A41298">
        <v>127244</v>
      </c>
      <c r="B41298" s="1">
        <v>44347.734666666664</v>
      </c>
    </row>
    <row r="41299" spans="1:2" x14ac:dyDescent="0.25">
      <c r="A41299">
        <v>127249</v>
      </c>
      <c r="B41299" s="1">
        <v>44347.735220064729</v>
      </c>
    </row>
    <row r="41300" spans="1:2" x14ac:dyDescent="0.25">
      <c r="A41300">
        <v>127250</v>
      </c>
      <c r="B41300" s="1">
        <v>44347.735220064729</v>
      </c>
    </row>
    <row r="41301" spans="1:2" x14ac:dyDescent="0.25">
      <c r="A41301">
        <v>127253</v>
      </c>
      <c r="B41301" s="1">
        <v>44347.735220064729</v>
      </c>
    </row>
    <row r="41302" spans="1:2" x14ac:dyDescent="0.25">
      <c r="A41302">
        <v>127257</v>
      </c>
      <c r="B41302" s="1">
        <v>44347.736838187702</v>
      </c>
    </row>
    <row r="41303" spans="1:2" x14ac:dyDescent="0.25">
      <c r="A41303">
        <v>127260</v>
      </c>
      <c r="B41303" s="1">
        <v>44347.737242718445</v>
      </c>
    </row>
    <row r="41304" spans="1:2" x14ac:dyDescent="0.25">
      <c r="A41304">
        <v>127263</v>
      </c>
      <c r="B41304" s="1">
        <v>44347.738333333335</v>
      </c>
    </row>
    <row r="41305" spans="1:2" x14ac:dyDescent="0.25">
      <c r="A41305">
        <v>127265</v>
      </c>
      <c r="B41305" s="1">
        <v>44347.738456310683</v>
      </c>
    </row>
    <row r="41306" spans="1:2" x14ac:dyDescent="0.25">
      <c r="A41306">
        <v>127266</v>
      </c>
      <c r="B41306" s="1">
        <v>44347.738456310683</v>
      </c>
    </row>
    <row r="41307" spans="1:2" x14ac:dyDescent="0.25">
      <c r="A41307">
        <v>127269</v>
      </c>
      <c r="B41307" s="1">
        <v>44347.738456310683</v>
      </c>
    </row>
    <row r="41308" spans="1:2" x14ac:dyDescent="0.25">
      <c r="A41308">
        <v>127274</v>
      </c>
      <c r="B41308" s="1">
        <v>44347.740074433663</v>
      </c>
    </row>
    <row r="41309" spans="1:2" x14ac:dyDescent="0.25">
      <c r="A41309">
        <v>127277</v>
      </c>
      <c r="B41309" s="1">
        <v>44347.741288025893</v>
      </c>
    </row>
    <row r="41310" spans="1:2" x14ac:dyDescent="0.25">
      <c r="A41310">
        <v>127282</v>
      </c>
      <c r="B41310" s="1">
        <v>44347.741692556636</v>
      </c>
    </row>
    <row r="41311" spans="1:2" x14ac:dyDescent="0.25">
      <c r="A41311">
        <v>127287</v>
      </c>
      <c r="B41311" s="1">
        <v>44347.742097087379</v>
      </c>
    </row>
    <row r="41312" spans="1:2" x14ac:dyDescent="0.25">
      <c r="A41312">
        <v>127288</v>
      </c>
      <c r="B41312" s="1">
        <v>44347.742097087379</v>
      </c>
    </row>
    <row r="41313" spans="1:2" x14ac:dyDescent="0.25">
      <c r="A41313">
        <v>127292</v>
      </c>
      <c r="B41313" s="1">
        <v>44347.742906148866</v>
      </c>
    </row>
    <row r="41314" spans="1:2" x14ac:dyDescent="0.25">
      <c r="A41314">
        <v>127296</v>
      </c>
      <c r="B41314" s="1">
        <v>44347.743310679616</v>
      </c>
    </row>
    <row r="41315" spans="1:2" x14ac:dyDescent="0.25">
      <c r="A41315">
        <v>127298</v>
      </c>
      <c r="B41315" s="1">
        <v>44347.743715210352</v>
      </c>
    </row>
    <row r="41316" spans="1:2" x14ac:dyDescent="0.25">
      <c r="A41316">
        <v>127303</v>
      </c>
      <c r="B41316" s="1">
        <v>44347.744119741103</v>
      </c>
    </row>
    <row r="41317" spans="1:2" x14ac:dyDescent="0.25">
      <c r="A41317">
        <v>127304</v>
      </c>
      <c r="B41317" s="1">
        <v>44347.744928802589</v>
      </c>
    </row>
    <row r="41318" spans="1:2" x14ac:dyDescent="0.25">
      <c r="A41318">
        <v>127305</v>
      </c>
      <c r="B41318" s="1">
        <v>44347.744928802589</v>
      </c>
    </row>
    <row r="41319" spans="1:2" x14ac:dyDescent="0.25">
      <c r="A41319">
        <v>127306</v>
      </c>
      <c r="B41319" s="1">
        <v>44347.745737864076</v>
      </c>
    </row>
    <row r="41320" spans="1:2" x14ac:dyDescent="0.25">
      <c r="A41320">
        <v>127310</v>
      </c>
      <c r="B41320" s="1">
        <v>44347.746546925569</v>
      </c>
    </row>
    <row r="41321" spans="1:2" x14ac:dyDescent="0.25">
      <c r="A41321">
        <v>127315</v>
      </c>
      <c r="B41321" s="1">
        <v>44347.746951456305</v>
      </c>
    </row>
    <row r="41322" spans="1:2" x14ac:dyDescent="0.25">
      <c r="A41322">
        <v>127318</v>
      </c>
      <c r="B41322" s="1">
        <v>44347.74816504855</v>
      </c>
    </row>
    <row r="41323" spans="1:2" x14ac:dyDescent="0.25">
      <c r="A41323">
        <v>127322</v>
      </c>
      <c r="B41323" s="1">
        <v>44347.74816504855</v>
      </c>
    </row>
    <row r="41324" spans="1:2" x14ac:dyDescent="0.25">
      <c r="A41324">
        <v>127326</v>
      </c>
      <c r="B41324" s="1">
        <v>44347.74816504855</v>
      </c>
    </row>
    <row r="41325" spans="1:2" x14ac:dyDescent="0.25">
      <c r="A41325">
        <v>127330</v>
      </c>
      <c r="B41325" s="1">
        <v>44347.74816504855</v>
      </c>
    </row>
    <row r="41326" spans="1:2" x14ac:dyDescent="0.25">
      <c r="A41326">
        <v>127333</v>
      </c>
      <c r="B41326" s="1">
        <v>44347.748974110029</v>
      </c>
    </row>
    <row r="41327" spans="1:2" x14ac:dyDescent="0.25">
      <c r="A41327">
        <v>127337</v>
      </c>
      <c r="B41327" s="1">
        <v>44347.748974110029</v>
      </c>
    </row>
    <row r="41328" spans="1:2" x14ac:dyDescent="0.25">
      <c r="A41328">
        <v>127338</v>
      </c>
      <c r="B41328" s="1">
        <v>44347.748974110029</v>
      </c>
    </row>
    <row r="41329" spans="1:2" x14ac:dyDescent="0.25">
      <c r="A41329">
        <v>127342</v>
      </c>
      <c r="B41329" s="1">
        <v>44347.749378640779</v>
      </c>
    </row>
    <row r="41330" spans="1:2" x14ac:dyDescent="0.25">
      <c r="A41330">
        <v>127347</v>
      </c>
      <c r="B41330" s="1">
        <v>44347.750187702266</v>
      </c>
    </row>
    <row r="41331" spans="1:2" x14ac:dyDescent="0.25">
      <c r="A41331">
        <v>127350</v>
      </c>
      <c r="B41331" s="1">
        <v>44347.750187702266</v>
      </c>
    </row>
    <row r="41332" spans="1:2" x14ac:dyDescent="0.25">
      <c r="A41332">
        <v>127355</v>
      </c>
      <c r="B41332" s="1">
        <v>44347.751401294503</v>
      </c>
    </row>
    <row r="41333" spans="1:2" x14ac:dyDescent="0.25">
      <c r="A41333">
        <v>127358</v>
      </c>
      <c r="B41333" s="1">
        <v>44347.752666666667</v>
      </c>
    </row>
    <row r="41334" spans="1:2" x14ac:dyDescent="0.25">
      <c r="A41334">
        <v>127362</v>
      </c>
      <c r="B41334" s="1">
        <v>44347.753019417476</v>
      </c>
    </row>
    <row r="41335" spans="1:2" x14ac:dyDescent="0.25">
      <c r="A41335">
        <v>127363</v>
      </c>
      <c r="B41335" s="1">
        <v>44347.753666666664</v>
      </c>
    </row>
    <row r="41336" spans="1:2" x14ac:dyDescent="0.25">
      <c r="A41336">
        <v>127364</v>
      </c>
      <c r="B41336" s="1">
        <v>44347.755042071192</v>
      </c>
    </row>
    <row r="41337" spans="1:2" x14ac:dyDescent="0.25">
      <c r="A41337">
        <v>127369</v>
      </c>
      <c r="B41337" s="1">
        <v>44347.755042071192</v>
      </c>
    </row>
    <row r="41338" spans="1:2" x14ac:dyDescent="0.25">
      <c r="A41338">
        <v>127371</v>
      </c>
      <c r="B41338" s="1">
        <v>44347.755446601943</v>
      </c>
    </row>
    <row r="41339" spans="1:2" x14ac:dyDescent="0.25">
      <c r="A41339">
        <v>127374</v>
      </c>
      <c r="B41339" s="1">
        <v>44347.755851132686</v>
      </c>
    </row>
    <row r="41340" spans="1:2" x14ac:dyDescent="0.25">
      <c r="A41340">
        <v>127375</v>
      </c>
      <c r="B41340" s="1">
        <v>44347.756255663429</v>
      </c>
    </row>
    <row r="41341" spans="1:2" x14ac:dyDescent="0.25">
      <c r="A41341">
        <v>127376</v>
      </c>
      <c r="B41341" s="1">
        <v>44347.756660194173</v>
      </c>
    </row>
    <row r="41342" spans="1:2" x14ac:dyDescent="0.25">
      <c r="A41342">
        <v>127377</v>
      </c>
      <c r="B41342" s="1">
        <v>44347.756660194173</v>
      </c>
    </row>
    <row r="41343" spans="1:2" x14ac:dyDescent="0.25">
      <c r="A41343">
        <v>127378</v>
      </c>
      <c r="B41343" s="1">
        <v>44347.756666666661</v>
      </c>
    </row>
    <row r="41344" spans="1:2" x14ac:dyDescent="0.25">
      <c r="A41344">
        <v>127380</v>
      </c>
      <c r="B41344" s="1">
        <v>44347.757469255666</v>
      </c>
    </row>
    <row r="41345" spans="1:2" x14ac:dyDescent="0.25">
      <c r="A41345">
        <v>127381</v>
      </c>
      <c r="B41345" s="1">
        <v>44347.757469255666</v>
      </c>
    </row>
    <row r="41346" spans="1:2" x14ac:dyDescent="0.25">
      <c r="A41346">
        <v>127384</v>
      </c>
      <c r="B41346" s="1">
        <v>44347.75787378641</v>
      </c>
    </row>
    <row r="41347" spans="1:2" x14ac:dyDescent="0.25">
      <c r="A41347">
        <v>127388</v>
      </c>
      <c r="B41347" s="1">
        <v>44347.75787378641</v>
      </c>
    </row>
    <row r="41348" spans="1:2" x14ac:dyDescent="0.25">
      <c r="A41348">
        <v>127392</v>
      </c>
      <c r="B41348" s="1">
        <v>44347.75787378641</v>
      </c>
    </row>
    <row r="41349" spans="1:2" x14ac:dyDescent="0.25">
      <c r="A41349">
        <v>127393</v>
      </c>
      <c r="B41349" s="1">
        <v>44347.758278317153</v>
      </c>
    </row>
    <row r="41350" spans="1:2" x14ac:dyDescent="0.25">
      <c r="A41350">
        <v>127398</v>
      </c>
      <c r="B41350" s="1">
        <v>44347.758682847896</v>
      </c>
    </row>
    <row r="41351" spans="1:2" x14ac:dyDescent="0.25">
      <c r="A41351">
        <v>127401</v>
      </c>
      <c r="B41351" s="1">
        <v>44347.758682847896</v>
      </c>
    </row>
    <row r="41352" spans="1:2" x14ac:dyDescent="0.25">
      <c r="A41352">
        <v>127402</v>
      </c>
      <c r="B41352" s="1">
        <v>44347.759087378639</v>
      </c>
    </row>
    <row r="41353" spans="1:2" x14ac:dyDescent="0.25">
      <c r="A41353">
        <v>127406</v>
      </c>
      <c r="B41353" s="1">
        <v>44347.75949190939</v>
      </c>
    </row>
    <row r="41354" spans="1:2" x14ac:dyDescent="0.25">
      <c r="A41354">
        <v>127411</v>
      </c>
      <c r="B41354" s="1">
        <v>44347.759896440126</v>
      </c>
    </row>
    <row r="41355" spans="1:2" x14ac:dyDescent="0.25">
      <c r="A41355">
        <v>127415</v>
      </c>
      <c r="B41355" s="1">
        <v>44347.760333333339</v>
      </c>
    </row>
    <row r="41356" spans="1:2" x14ac:dyDescent="0.25">
      <c r="A41356">
        <v>127416</v>
      </c>
      <c r="B41356" s="1">
        <v>44347.761110032363</v>
      </c>
    </row>
    <row r="41357" spans="1:2" x14ac:dyDescent="0.25">
      <c r="A41357">
        <v>127417</v>
      </c>
      <c r="B41357" s="1">
        <v>44347.762323624593</v>
      </c>
    </row>
    <row r="41358" spans="1:2" x14ac:dyDescent="0.25">
      <c r="A41358">
        <v>127419</v>
      </c>
      <c r="B41358" s="1">
        <v>44347.762323624593</v>
      </c>
    </row>
    <row r="41359" spans="1:2" x14ac:dyDescent="0.25">
      <c r="A41359">
        <v>127421</v>
      </c>
      <c r="B41359" s="1">
        <v>44347.763132686079</v>
      </c>
    </row>
    <row r="41360" spans="1:2" x14ac:dyDescent="0.25">
      <c r="A41360">
        <v>127422</v>
      </c>
      <c r="B41360" s="1">
        <v>44347.76353721683</v>
      </c>
    </row>
    <row r="41361" spans="1:2" x14ac:dyDescent="0.25">
      <c r="A41361">
        <v>127425</v>
      </c>
      <c r="B41361" s="1">
        <v>44347.763941747573</v>
      </c>
    </row>
    <row r="41362" spans="1:2" x14ac:dyDescent="0.25">
      <c r="A41362">
        <v>127428</v>
      </c>
      <c r="B41362" s="1">
        <v>44347.765559870553</v>
      </c>
    </row>
    <row r="41363" spans="1:2" x14ac:dyDescent="0.25">
      <c r="A41363">
        <v>127429</v>
      </c>
      <c r="B41363" s="1">
        <v>44347.765964401297</v>
      </c>
    </row>
    <row r="41364" spans="1:2" x14ac:dyDescent="0.25">
      <c r="A41364">
        <v>127431</v>
      </c>
      <c r="B41364" s="1">
        <v>44347.765964401297</v>
      </c>
    </row>
    <row r="41365" spans="1:2" x14ac:dyDescent="0.25">
      <c r="A41365">
        <v>127434</v>
      </c>
      <c r="B41365" s="1">
        <v>44347.76636893204</v>
      </c>
    </row>
    <row r="41366" spans="1:2" x14ac:dyDescent="0.25">
      <c r="A41366">
        <v>127435</v>
      </c>
      <c r="B41366" s="1">
        <v>44347.767177993526</v>
      </c>
    </row>
    <row r="41367" spans="1:2" x14ac:dyDescent="0.25">
      <c r="A41367">
        <v>127436</v>
      </c>
      <c r="B41367" s="1">
        <v>44347.767987055013</v>
      </c>
    </row>
    <row r="41368" spans="1:2" x14ac:dyDescent="0.25">
      <c r="A41368">
        <v>127440</v>
      </c>
      <c r="B41368" s="1">
        <v>44347.767987055013</v>
      </c>
    </row>
    <row r="41369" spans="1:2" x14ac:dyDescent="0.25">
      <c r="A41369">
        <v>127445</v>
      </c>
      <c r="B41369" s="1">
        <v>44347.768796116507</v>
      </c>
    </row>
    <row r="41370" spans="1:2" x14ac:dyDescent="0.25">
      <c r="A41370">
        <v>127450</v>
      </c>
      <c r="B41370" s="1">
        <v>44347.76920064725</v>
      </c>
    </row>
    <row r="41371" spans="1:2" x14ac:dyDescent="0.25">
      <c r="A41371">
        <v>127455</v>
      </c>
      <c r="B41371" s="1">
        <v>44347.76920064725</v>
      </c>
    </row>
    <row r="41372" spans="1:2" x14ac:dyDescent="0.25">
      <c r="A41372">
        <v>127458</v>
      </c>
      <c r="B41372" s="1">
        <v>44347.769605177993</v>
      </c>
    </row>
    <row r="41373" spans="1:2" x14ac:dyDescent="0.25">
      <c r="A41373">
        <v>127460</v>
      </c>
      <c r="B41373" s="1">
        <v>44347.77041423948</v>
      </c>
    </row>
    <row r="41374" spans="1:2" x14ac:dyDescent="0.25">
      <c r="A41374">
        <v>127461</v>
      </c>
      <c r="B41374" s="1">
        <v>44347.770818770223</v>
      </c>
    </row>
    <row r="41375" spans="1:2" x14ac:dyDescent="0.25">
      <c r="A41375">
        <v>127464</v>
      </c>
      <c r="B41375" s="1">
        <v>44347.77081877023</v>
      </c>
    </row>
    <row r="41376" spans="1:2" x14ac:dyDescent="0.25">
      <c r="A41376">
        <v>127467</v>
      </c>
      <c r="B41376" s="1">
        <v>44347.77081877023</v>
      </c>
    </row>
    <row r="41377" spans="1:2" x14ac:dyDescent="0.25">
      <c r="A41377">
        <v>127469</v>
      </c>
      <c r="B41377" s="1">
        <v>44347.771223300966</v>
      </c>
    </row>
    <row r="41378" spans="1:2" x14ac:dyDescent="0.25">
      <c r="A41378">
        <v>127470</v>
      </c>
      <c r="B41378" s="1">
        <v>44347.771666666667</v>
      </c>
    </row>
    <row r="41379" spans="1:2" x14ac:dyDescent="0.25">
      <c r="A41379">
        <v>127472</v>
      </c>
      <c r="B41379" s="1">
        <v>44347.77203236246</v>
      </c>
    </row>
    <row r="41380" spans="1:2" x14ac:dyDescent="0.25">
      <c r="A41380">
        <v>127477</v>
      </c>
      <c r="B41380" s="1">
        <v>44347.77203236246</v>
      </c>
    </row>
    <row r="41381" spans="1:2" x14ac:dyDescent="0.25">
      <c r="A41381">
        <v>127482</v>
      </c>
      <c r="B41381" s="1">
        <v>44347.77203236246</v>
      </c>
    </row>
    <row r="41382" spans="1:2" x14ac:dyDescent="0.25">
      <c r="A41382">
        <v>127486</v>
      </c>
      <c r="B41382" s="1">
        <v>44347.772436893203</v>
      </c>
    </row>
    <row r="41383" spans="1:2" x14ac:dyDescent="0.25">
      <c r="A41383">
        <v>127488</v>
      </c>
      <c r="B41383" s="1">
        <v>44347.772436893203</v>
      </c>
    </row>
    <row r="41384" spans="1:2" x14ac:dyDescent="0.25">
      <c r="A41384">
        <v>127489</v>
      </c>
      <c r="B41384" s="1">
        <v>44347.77324595469</v>
      </c>
    </row>
    <row r="41385" spans="1:2" x14ac:dyDescent="0.25">
      <c r="A41385">
        <v>127490</v>
      </c>
      <c r="B41385" s="1">
        <v>44347.77324595469</v>
      </c>
    </row>
    <row r="41386" spans="1:2" x14ac:dyDescent="0.25">
      <c r="A41386">
        <v>127492</v>
      </c>
      <c r="B41386" s="1">
        <v>44347.774055016183</v>
      </c>
    </row>
    <row r="41387" spans="1:2" x14ac:dyDescent="0.25">
      <c r="A41387">
        <v>127494</v>
      </c>
      <c r="B41387" s="1">
        <v>44347.774055016183</v>
      </c>
    </row>
    <row r="41388" spans="1:2" x14ac:dyDescent="0.25">
      <c r="A41388">
        <v>127499</v>
      </c>
      <c r="B41388" s="1">
        <v>44347.774459546927</v>
      </c>
    </row>
    <row r="41389" spans="1:2" x14ac:dyDescent="0.25">
      <c r="A41389">
        <v>127503</v>
      </c>
      <c r="B41389" s="1">
        <v>44347.774459546927</v>
      </c>
    </row>
    <row r="41390" spans="1:2" x14ac:dyDescent="0.25">
      <c r="A41390">
        <v>127504</v>
      </c>
      <c r="B41390" s="1">
        <v>44347.774459546927</v>
      </c>
    </row>
    <row r="41391" spans="1:2" x14ac:dyDescent="0.25">
      <c r="A41391">
        <v>127506</v>
      </c>
      <c r="B41391" s="1">
        <v>44347.77486407767</v>
      </c>
    </row>
    <row r="41392" spans="1:2" x14ac:dyDescent="0.25">
      <c r="A41392">
        <v>127507</v>
      </c>
      <c r="B41392" s="1">
        <v>44347.775673139164</v>
      </c>
    </row>
    <row r="41393" spans="1:2" x14ac:dyDescent="0.25">
      <c r="A41393">
        <v>127512</v>
      </c>
      <c r="B41393" s="1">
        <v>44347.775673139164</v>
      </c>
    </row>
    <row r="41394" spans="1:2" x14ac:dyDescent="0.25">
      <c r="A41394">
        <v>127514</v>
      </c>
      <c r="B41394" s="1">
        <v>44347.7760776699</v>
      </c>
    </row>
    <row r="41395" spans="1:2" x14ac:dyDescent="0.25">
      <c r="A41395">
        <v>127516</v>
      </c>
      <c r="B41395" s="1">
        <v>44347.777291262137</v>
      </c>
    </row>
    <row r="41396" spans="1:2" x14ac:dyDescent="0.25">
      <c r="A41396">
        <v>127518</v>
      </c>
      <c r="B41396" s="1">
        <v>44347.777291262137</v>
      </c>
    </row>
    <row r="41397" spans="1:2" x14ac:dyDescent="0.25">
      <c r="A41397">
        <v>127521</v>
      </c>
      <c r="B41397" s="1">
        <v>44347.77769579288</v>
      </c>
    </row>
    <row r="41398" spans="1:2" x14ac:dyDescent="0.25">
      <c r="A41398">
        <v>127523</v>
      </c>
      <c r="B41398" s="1">
        <v>44347.778100323623</v>
      </c>
    </row>
    <row r="41399" spans="1:2" x14ac:dyDescent="0.25">
      <c r="A41399">
        <v>127526</v>
      </c>
      <c r="B41399" s="1">
        <v>44347.778909385117</v>
      </c>
    </row>
    <row r="41400" spans="1:2" x14ac:dyDescent="0.25">
      <c r="A41400">
        <v>127531</v>
      </c>
      <c r="B41400" s="1">
        <v>44347.779313915853</v>
      </c>
    </row>
    <row r="41401" spans="1:2" x14ac:dyDescent="0.25">
      <c r="A41401">
        <v>127532</v>
      </c>
      <c r="B41401" s="1">
        <v>44347.780932038833</v>
      </c>
    </row>
    <row r="41402" spans="1:2" x14ac:dyDescent="0.25">
      <c r="A41402">
        <v>127536</v>
      </c>
      <c r="B41402" s="1">
        <v>44347.780932038833</v>
      </c>
    </row>
    <row r="41403" spans="1:2" x14ac:dyDescent="0.25">
      <c r="A41403">
        <v>127537</v>
      </c>
      <c r="B41403" s="1">
        <v>44347.781336569577</v>
      </c>
    </row>
    <row r="41404" spans="1:2" x14ac:dyDescent="0.25">
      <c r="A41404">
        <v>127538</v>
      </c>
      <c r="B41404" s="1">
        <v>44347.781336569577</v>
      </c>
    </row>
    <row r="41405" spans="1:2" x14ac:dyDescent="0.25">
      <c r="A41405">
        <v>127542</v>
      </c>
      <c r="B41405" s="1">
        <v>44347.782333333336</v>
      </c>
    </row>
    <row r="41406" spans="1:2" x14ac:dyDescent="0.25">
      <c r="A41406">
        <v>127547</v>
      </c>
      <c r="B41406" s="1">
        <v>44347.783763754051</v>
      </c>
    </row>
    <row r="41407" spans="1:2" x14ac:dyDescent="0.25">
      <c r="A41407">
        <v>127552</v>
      </c>
      <c r="B41407" s="1">
        <v>44347.783763754051</v>
      </c>
    </row>
    <row r="41408" spans="1:2" x14ac:dyDescent="0.25">
      <c r="A41408">
        <v>127556</v>
      </c>
      <c r="B41408" s="1">
        <v>44347.783763754051</v>
      </c>
    </row>
    <row r="41409" spans="1:2" x14ac:dyDescent="0.25">
      <c r="A41409">
        <v>127560</v>
      </c>
      <c r="B41409" s="1">
        <v>44347.784168284787</v>
      </c>
    </row>
    <row r="41410" spans="1:2" x14ac:dyDescent="0.25">
      <c r="A41410">
        <v>127562</v>
      </c>
      <c r="B41410" s="1">
        <v>44347.784572815537</v>
      </c>
    </row>
    <row r="41411" spans="1:2" x14ac:dyDescent="0.25">
      <c r="A41411">
        <v>127565</v>
      </c>
      <c r="B41411" s="1">
        <v>44347.784572815537</v>
      </c>
    </row>
    <row r="41412" spans="1:2" x14ac:dyDescent="0.25">
      <c r="A41412">
        <v>127569</v>
      </c>
      <c r="B41412" s="1">
        <v>44347.785381877024</v>
      </c>
    </row>
    <row r="41413" spans="1:2" x14ac:dyDescent="0.25">
      <c r="A41413">
        <v>127570</v>
      </c>
      <c r="B41413" s="1">
        <v>44347.785666666663</v>
      </c>
    </row>
    <row r="41414" spans="1:2" x14ac:dyDescent="0.25">
      <c r="A41414">
        <v>127575</v>
      </c>
      <c r="B41414" s="1">
        <v>44347.78619093851</v>
      </c>
    </row>
    <row r="41415" spans="1:2" x14ac:dyDescent="0.25">
      <c r="A41415">
        <v>127576</v>
      </c>
      <c r="B41415" s="1">
        <v>44347.78619093851</v>
      </c>
    </row>
    <row r="41416" spans="1:2" x14ac:dyDescent="0.25">
      <c r="A41416">
        <v>127581</v>
      </c>
      <c r="B41416" s="1">
        <v>44347.78780906149</v>
      </c>
    </row>
    <row r="41417" spans="1:2" x14ac:dyDescent="0.25">
      <c r="A41417">
        <v>127583</v>
      </c>
      <c r="B41417" s="1">
        <v>44347.788213592234</v>
      </c>
    </row>
    <row r="41418" spans="1:2" x14ac:dyDescent="0.25">
      <c r="A41418">
        <v>127585</v>
      </c>
      <c r="B41418" s="1">
        <v>44347.788618122977</v>
      </c>
    </row>
    <row r="41419" spans="1:2" x14ac:dyDescent="0.25">
      <c r="A41419">
        <v>127590</v>
      </c>
      <c r="B41419" s="1">
        <v>44347.788666666667</v>
      </c>
    </row>
    <row r="41420" spans="1:2" x14ac:dyDescent="0.25">
      <c r="A41420">
        <v>127592</v>
      </c>
      <c r="B41420" s="1">
        <v>44347.788999999997</v>
      </c>
    </row>
    <row r="41421" spans="1:2" x14ac:dyDescent="0.25">
      <c r="A41421">
        <v>127595</v>
      </c>
      <c r="B41421" s="1">
        <v>44347.78902265372</v>
      </c>
    </row>
    <row r="41422" spans="1:2" x14ac:dyDescent="0.25">
      <c r="A41422">
        <v>127598</v>
      </c>
      <c r="B41422" s="1">
        <v>44347.789427184463</v>
      </c>
    </row>
    <row r="41423" spans="1:2" x14ac:dyDescent="0.25">
      <c r="A41423">
        <v>127603</v>
      </c>
      <c r="B41423" s="1">
        <v>44347.789427184463</v>
      </c>
    </row>
    <row r="41424" spans="1:2" x14ac:dyDescent="0.25">
      <c r="A41424">
        <v>127604</v>
      </c>
      <c r="B41424" s="1">
        <v>44347.789831715214</v>
      </c>
    </row>
    <row r="41425" spans="1:2" x14ac:dyDescent="0.25">
      <c r="A41425">
        <v>127606</v>
      </c>
      <c r="B41425" s="1">
        <v>44347.790333333338</v>
      </c>
    </row>
    <row r="41426" spans="1:2" x14ac:dyDescent="0.25">
      <c r="A41426">
        <v>127608</v>
      </c>
      <c r="B41426" s="1">
        <v>44347.790640776693</v>
      </c>
    </row>
    <row r="41427" spans="1:2" x14ac:dyDescent="0.25">
      <c r="A41427">
        <v>127611</v>
      </c>
      <c r="B41427" s="1">
        <v>44347.790640776693</v>
      </c>
    </row>
    <row r="41428" spans="1:2" x14ac:dyDescent="0.25">
      <c r="A41428">
        <v>127614</v>
      </c>
      <c r="B41428" s="1">
        <v>44347.792000000001</v>
      </c>
    </row>
    <row r="41429" spans="1:2" x14ac:dyDescent="0.25">
      <c r="A41429">
        <v>127615</v>
      </c>
      <c r="B41429" s="1">
        <v>44347.792663430424</v>
      </c>
    </row>
    <row r="41430" spans="1:2" x14ac:dyDescent="0.25">
      <c r="A41430">
        <v>127618</v>
      </c>
      <c r="B41430" s="1">
        <v>44347.793067961167</v>
      </c>
    </row>
    <row r="41431" spans="1:2" x14ac:dyDescent="0.25">
      <c r="A41431">
        <v>127621</v>
      </c>
      <c r="B41431" s="1">
        <v>44347.793067961167</v>
      </c>
    </row>
    <row r="41432" spans="1:2" x14ac:dyDescent="0.25">
      <c r="A41432">
        <v>127625</v>
      </c>
      <c r="B41432" s="1">
        <v>44347.793067961167</v>
      </c>
    </row>
    <row r="41433" spans="1:2" x14ac:dyDescent="0.25">
      <c r="A41433">
        <v>127626</v>
      </c>
      <c r="B41433" s="1">
        <v>44347.793877022654</v>
      </c>
    </row>
    <row r="41434" spans="1:2" x14ac:dyDescent="0.25">
      <c r="A41434">
        <v>127629</v>
      </c>
      <c r="B41434" s="1">
        <v>44347.793877022654</v>
      </c>
    </row>
    <row r="41435" spans="1:2" x14ac:dyDescent="0.25">
      <c r="A41435">
        <v>127634</v>
      </c>
      <c r="B41435" s="1">
        <v>44347.794686084148</v>
      </c>
    </row>
    <row r="41436" spans="1:2" x14ac:dyDescent="0.25">
      <c r="A41436">
        <v>127637</v>
      </c>
      <c r="B41436" s="1">
        <v>44347.795090614884</v>
      </c>
    </row>
    <row r="41437" spans="1:2" x14ac:dyDescent="0.25">
      <c r="A41437">
        <v>127642</v>
      </c>
      <c r="B41437" s="1">
        <v>44347.796304207121</v>
      </c>
    </row>
    <row r="41438" spans="1:2" x14ac:dyDescent="0.25">
      <c r="A41438">
        <v>127643</v>
      </c>
      <c r="B41438" s="1">
        <v>44347.796708737864</v>
      </c>
    </row>
    <row r="41439" spans="1:2" x14ac:dyDescent="0.25">
      <c r="A41439">
        <v>127647</v>
      </c>
      <c r="B41439" s="1">
        <v>44347.796708737864</v>
      </c>
    </row>
    <row r="41440" spans="1:2" x14ac:dyDescent="0.25">
      <c r="A41440">
        <v>127649</v>
      </c>
      <c r="B41440" s="1">
        <v>44347.796708737864</v>
      </c>
    </row>
    <row r="41441" spans="1:2" x14ac:dyDescent="0.25">
      <c r="A41441">
        <v>127653</v>
      </c>
      <c r="B41441" s="1">
        <v>44347.797113268607</v>
      </c>
    </row>
    <row r="41442" spans="1:2" x14ac:dyDescent="0.25">
      <c r="A41442">
        <v>127657</v>
      </c>
      <c r="B41442" s="1">
        <v>44347.798326860837</v>
      </c>
    </row>
    <row r="41443" spans="1:2" x14ac:dyDescent="0.25">
      <c r="A41443">
        <v>127660</v>
      </c>
      <c r="B41443" s="1">
        <v>44347.798326860844</v>
      </c>
    </row>
    <row r="41444" spans="1:2" x14ac:dyDescent="0.25">
      <c r="A41444">
        <v>127663</v>
      </c>
      <c r="B41444" s="1">
        <v>44347.798326860844</v>
      </c>
    </row>
    <row r="41445" spans="1:2" x14ac:dyDescent="0.25">
      <c r="A41445">
        <v>127665</v>
      </c>
      <c r="B41445" s="1">
        <v>44347.798326860844</v>
      </c>
    </row>
    <row r="41446" spans="1:2" x14ac:dyDescent="0.25">
      <c r="A41446">
        <v>127667</v>
      </c>
      <c r="B41446" s="1">
        <v>44347.798326860844</v>
      </c>
    </row>
    <row r="41447" spans="1:2" x14ac:dyDescent="0.25">
      <c r="A41447">
        <v>127670</v>
      </c>
      <c r="B41447" s="1">
        <v>44347.79873139158</v>
      </c>
    </row>
    <row r="41448" spans="1:2" x14ac:dyDescent="0.25">
      <c r="A41448">
        <v>127672</v>
      </c>
      <c r="B41448" s="1">
        <v>44347.79873139158</v>
      </c>
    </row>
    <row r="41449" spans="1:2" x14ac:dyDescent="0.25">
      <c r="A41449">
        <v>127676</v>
      </c>
      <c r="B41449" s="1">
        <v>44347.799944983817</v>
      </c>
    </row>
    <row r="41450" spans="1:2" x14ac:dyDescent="0.25">
      <c r="A41450">
        <v>127677</v>
      </c>
      <c r="B41450" s="1">
        <v>44347.80034951456</v>
      </c>
    </row>
    <row r="41451" spans="1:2" x14ac:dyDescent="0.25">
      <c r="A41451">
        <v>127679</v>
      </c>
      <c r="B41451" s="1">
        <v>44347.800754045311</v>
      </c>
    </row>
    <row r="41452" spans="1:2" x14ac:dyDescent="0.25">
      <c r="A41452">
        <v>127682</v>
      </c>
      <c r="B41452" s="1">
        <v>44347.801158576054</v>
      </c>
    </row>
    <row r="41453" spans="1:2" x14ac:dyDescent="0.25">
      <c r="A41453">
        <v>127683</v>
      </c>
      <c r="B41453" s="1">
        <v>44347.801563106797</v>
      </c>
    </row>
    <row r="41454" spans="1:2" x14ac:dyDescent="0.25">
      <c r="A41454">
        <v>127687</v>
      </c>
      <c r="B41454" s="1">
        <v>44347.803181229778</v>
      </c>
    </row>
    <row r="41455" spans="1:2" x14ac:dyDescent="0.25">
      <c r="A41455">
        <v>127690</v>
      </c>
      <c r="B41455" s="1">
        <v>44347.803181229778</v>
      </c>
    </row>
    <row r="41456" spans="1:2" x14ac:dyDescent="0.25">
      <c r="A41456">
        <v>127692</v>
      </c>
      <c r="B41456" s="1">
        <v>44347.805203883494</v>
      </c>
    </row>
    <row r="41457" spans="1:2" x14ac:dyDescent="0.25">
      <c r="A41457">
        <v>127695</v>
      </c>
      <c r="B41457" s="1">
        <v>44347.80601294498</v>
      </c>
    </row>
    <row r="41458" spans="1:2" x14ac:dyDescent="0.25">
      <c r="A41458">
        <v>127698</v>
      </c>
      <c r="B41458" s="1">
        <v>44347.806417475731</v>
      </c>
    </row>
    <row r="41459" spans="1:2" x14ac:dyDescent="0.25">
      <c r="A41459">
        <v>127700</v>
      </c>
      <c r="B41459" s="1">
        <v>44347.806822006467</v>
      </c>
    </row>
    <row r="41460" spans="1:2" x14ac:dyDescent="0.25">
      <c r="A41460">
        <v>127701</v>
      </c>
      <c r="B41460" s="1">
        <v>44347.808035598711</v>
      </c>
    </row>
    <row r="41461" spans="1:2" x14ac:dyDescent="0.25">
      <c r="A41461">
        <v>127706</v>
      </c>
      <c r="B41461" s="1">
        <v>44347.809653721684</v>
      </c>
    </row>
    <row r="41462" spans="1:2" x14ac:dyDescent="0.25">
      <c r="A41462">
        <v>127707</v>
      </c>
      <c r="B41462" s="1">
        <v>44347.81</v>
      </c>
    </row>
    <row r="41463" spans="1:2" x14ac:dyDescent="0.25">
      <c r="A41463">
        <v>127709</v>
      </c>
      <c r="B41463" s="1">
        <v>44347.810058252428</v>
      </c>
    </row>
    <row r="41464" spans="1:2" x14ac:dyDescent="0.25">
      <c r="A41464">
        <v>127710</v>
      </c>
      <c r="B41464" s="1">
        <v>44347.810333333335</v>
      </c>
    </row>
    <row r="41465" spans="1:2" x14ac:dyDescent="0.25">
      <c r="A41465">
        <v>127712</v>
      </c>
      <c r="B41465" s="1">
        <v>44347.810462783171</v>
      </c>
    </row>
    <row r="41466" spans="1:2" x14ac:dyDescent="0.25">
      <c r="A41466">
        <v>127715</v>
      </c>
      <c r="B41466" s="1">
        <v>44347.812485436894</v>
      </c>
    </row>
    <row r="41467" spans="1:2" x14ac:dyDescent="0.25">
      <c r="A41467">
        <v>127720</v>
      </c>
      <c r="B41467" s="1">
        <v>44347.812485436894</v>
      </c>
    </row>
    <row r="41468" spans="1:2" x14ac:dyDescent="0.25">
      <c r="A41468">
        <v>127721</v>
      </c>
      <c r="B41468" s="1">
        <v>44347.813294498381</v>
      </c>
    </row>
    <row r="41469" spans="1:2" x14ac:dyDescent="0.25">
      <c r="A41469">
        <v>127722</v>
      </c>
      <c r="B41469" s="1">
        <v>44347.88570550162</v>
      </c>
    </row>
    <row r="41470" spans="1:2" x14ac:dyDescent="0.25">
      <c r="A41470">
        <v>127727</v>
      </c>
      <c r="B41470" s="1">
        <v>44347.886514563106</v>
      </c>
    </row>
    <row r="41471" spans="1:2" x14ac:dyDescent="0.25">
      <c r="A41471">
        <v>127731</v>
      </c>
      <c r="B41471" s="1">
        <v>44347.8873236246</v>
      </c>
    </row>
    <row r="41472" spans="1:2" x14ac:dyDescent="0.25">
      <c r="A41472">
        <v>127735</v>
      </c>
      <c r="B41472" s="1">
        <v>44347.8873236246</v>
      </c>
    </row>
    <row r="41473" spans="1:2" x14ac:dyDescent="0.25">
      <c r="A41473">
        <v>127739</v>
      </c>
      <c r="B41473" s="1">
        <v>44347.887728155336</v>
      </c>
    </row>
    <row r="41474" spans="1:2" x14ac:dyDescent="0.25">
      <c r="A41474">
        <v>127743</v>
      </c>
      <c r="B41474" s="1">
        <v>44347.887728155336</v>
      </c>
    </row>
    <row r="41475" spans="1:2" x14ac:dyDescent="0.25">
      <c r="A41475">
        <v>127747</v>
      </c>
      <c r="B41475" s="1">
        <v>44347.888132686086</v>
      </c>
    </row>
    <row r="41476" spans="1:2" x14ac:dyDescent="0.25">
      <c r="A41476">
        <v>127750</v>
      </c>
      <c r="B41476" s="1">
        <v>44347.88853721683</v>
      </c>
    </row>
    <row r="41477" spans="1:2" x14ac:dyDescent="0.25">
      <c r="A41477">
        <v>127752</v>
      </c>
      <c r="B41477" s="1">
        <v>44347.888666666666</v>
      </c>
    </row>
    <row r="41478" spans="1:2" x14ac:dyDescent="0.25">
      <c r="A41478">
        <v>127755</v>
      </c>
      <c r="B41478" s="1">
        <v>44347.888666666666</v>
      </c>
    </row>
    <row r="41479" spans="1:2" x14ac:dyDescent="0.25">
      <c r="A41479">
        <v>127757</v>
      </c>
      <c r="B41479" s="1">
        <v>44347.888941747573</v>
      </c>
    </row>
    <row r="41480" spans="1:2" x14ac:dyDescent="0.25">
      <c r="A41480">
        <v>127758</v>
      </c>
      <c r="B41480" s="1">
        <v>44347.889750809067</v>
      </c>
    </row>
    <row r="41481" spans="1:2" x14ac:dyDescent="0.25">
      <c r="A41481">
        <v>127759</v>
      </c>
      <c r="B41481" s="1">
        <v>44347.890559870553</v>
      </c>
    </row>
    <row r="41482" spans="1:2" x14ac:dyDescent="0.25">
      <c r="A41482">
        <v>127762</v>
      </c>
      <c r="B41482" s="1">
        <v>44347.890559870553</v>
      </c>
    </row>
    <row r="41483" spans="1:2" x14ac:dyDescent="0.25">
      <c r="A41483">
        <v>127764</v>
      </c>
      <c r="B41483" s="1">
        <v>44347.890559870553</v>
      </c>
    </row>
    <row r="41484" spans="1:2" x14ac:dyDescent="0.25">
      <c r="A41484">
        <v>127768</v>
      </c>
      <c r="B41484" s="1">
        <v>44347.89136893204</v>
      </c>
    </row>
    <row r="41485" spans="1:2" x14ac:dyDescent="0.25">
      <c r="A41485">
        <v>127771</v>
      </c>
      <c r="B41485" s="1">
        <v>44347.891773462783</v>
      </c>
    </row>
    <row r="41486" spans="1:2" x14ac:dyDescent="0.25">
      <c r="A41486">
        <v>127773</v>
      </c>
      <c r="B41486" s="1">
        <v>44347.891773462783</v>
      </c>
    </row>
    <row r="41487" spans="1:2" x14ac:dyDescent="0.25">
      <c r="A41487">
        <v>127777</v>
      </c>
      <c r="B41487" s="1">
        <v>44347.892177993534</v>
      </c>
    </row>
    <row r="41488" spans="1:2" x14ac:dyDescent="0.25">
      <c r="A41488">
        <v>127782</v>
      </c>
      <c r="B41488" s="1">
        <v>44347.89258252427</v>
      </c>
    </row>
    <row r="41489" spans="1:2" x14ac:dyDescent="0.25">
      <c r="A41489">
        <v>127784</v>
      </c>
      <c r="B41489" s="1">
        <v>44347.893391585756</v>
      </c>
    </row>
    <row r="41490" spans="1:2" x14ac:dyDescent="0.25">
      <c r="A41490">
        <v>127787</v>
      </c>
      <c r="B41490" s="1">
        <v>44347.893796116507</v>
      </c>
    </row>
    <row r="41491" spans="1:2" x14ac:dyDescent="0.25">
      <c r="A41491">
        <v>127790</v>
      </c>
      <c r="B41491" s="1">
        <v>44347.895009708736</v>
      </c>
    </row>
    <row r="41492" spans="1:2" x14ac:dyDescent="0.25">
      <c r="A41492">
        <v>127795</v>
      </c>
      <c r="B41492" s="1">
        <v>44347.895414239487</v>
      </c>
    </row>
    <row r="41493" spans="1:2" x14ac:dyDescent="0.25">
      <c r="A41493">
        <v>127798</v>
      </c>
      <c r="B41493" s="1">
        <v>44347.895414239487</v>
      </c>
    </row>
    <row r="41494" spans="1:2" x14ac:dyDescent="0.25">
      <c r="A41494">
        <v>127803</v>
      </c>
      <c r="B41494" s="1">
        <v>44347.896333333338</v>
      </c>
    </row>
    <row r="41495" spans="1:2" x14ac:dyDescent="0.25">
      <c r="A41495">
        <v>127805</v>
      </c>
      <c r="B41495" s="1">
        <v>44347.89703236246</v>
      </c>
    </row>
    <row r="41496" spans="1:2" x14ac:dyDescent="0.25">
      <c r="A41496">
        <v>127810</v>
      </c>
      <c r="B41496" s="1">
        <v>44347.89865048544</v>
      </c>
    </row>
    <row r="41497" spans="1:2" x14ac:dyDescent="0.25">
      <c r="A41497">
        <v>127812</v>
      </c>
      <c r="B41497" s="1">
        <v>44347.89986407767</v>
      </c>
    </row>
    <row r="41498" spans="1:2" x14ac:dyDescent="0.25">
      <c r="A41498">
        <v>127815</v>
      </c>
      <c r="B41498" s="1">
        <v>44347.90148220065</v>
      </c>
    </row>
    <row r="41499" spans="1:2" x14ac:dyDescent="0.25">
      <c r="A41499">
        <v>127818</v>
      </c>
      <c r="B41499" s="1">
        <v>44347.90269579288</v>
      </c>
    </row>
    <row r="41500" spans="1:2" x14ac:dyDescent="0.25">
      <c r="A41500">
        <v>127819</v>
      </c>
      <c r="B41500" s="1">
        <v>44347.903504854374</v>
      </c>
    </row>
    <row r="41501" spans="1:2" x14ac:dyDescent="0.25">
      <c r="A41501">
        <v>127823</v>
      </c>
      <c r="B41501" s="1">
        <v>44347.905122977347</v>
      </c>
    </row>
    <row r="41502" spans="1:2" x14ac:dyDescent="0.25">
      <c r="A41502">
        <v>127828</v>
      </c>
      <c r="B41502" s="1">
        <v>44347.905932038833</v>
      </c>
    </row>
    <row r="41503" spans="1:2" x14ac:dyDescent="0.25">
      <c r="A41503">
        <v>127833</v>
      </c>
      <c r="B41503" s="1">
        <v>44347.906333333332</v>
      </c>
    </row>
    <row r="41504" spans="1:2" x14ac:dyDescent="0.25">
      <c r="A41504">
        <v>127837</v>
      </c>
      <c r="B41504" s="1">
        <v>44347.906336569577</v>
      </c>
    </row>
    <row r="41505" spans="1:2" x14ac:dyDescent="0.25">
      <c r="A41505">
        <v>127841</v>
      </c>
      <c r="B41505" s="1">
        <v>44347.906336569577</v>
      </c>
    </row>
    <row r="41506" spans="1:2" x14ac:dyDescent="0.25">
      <c r="A41506">
        <v>127846</v>
      </c>
      <c r="B41506" s="1">
        <v>44347.907145631063</v>
      </c>
    </row>
    <row r="41507" spans="1:2" x14ac:dyDescent="0.25">
      <c r="A41507">
        <v>127850</v>
      </c>
      <c r="B41507" s="1">
        <v>44347.907954692557</v>
      </c>
    </row>
    <row r="41508" spans="1:2" x14ac:dyDescent="0.25">
      <c r="A41508">
        <v>127853</v>
      </c>
      <c r="B41508" s="1">
        <v>44347.908333333333</v>
      </c>
    </row>
    <row r="41509" spans="1:2" x14ac:dyDescent="0.25">
      <c r="A41509">
        <v>127858</v>
      </c>
      <c r="B41509" s="1">
        <v>44347.908763754043</v>
      </c>
    </row>
    <row r="41510" spans="1:2" x14ac:dyDescent="0.25">
      <c r="A41510">
        <v>127861</v>
      </c>
      <c r="B41510" s="1">
        <v>44347.90997734628</v>
      </c>
    </row>
    <row r="41511" spans="1:2" x14ac:dyDescent="0.25">
      <c r="A41511">
        <v>127862</v>
      </c>
      <c r="B41511" s="1">
        <v>44347.90997734628</v>
      </c>
    </row>
    <row r="41512" spans="1:2" x14ac:dyDescent="0.25">
      <c r="A41512">
        <v>127866</v>
      </c>
      <c r="B41512" s="1">
        <v>44347.911999999997</v>
      </c>
    </row>
    <row r="41513" spans="1:2" x14ac:dyDescent="0.25">
      <c r="A41513">
        <v>127871</v>
      </c>
      <c r="B41513" s="1">
        <v>44347.913213592234</v>
      </c>
    </row>
    <row r="41514" spans="1:2" x14ac:dyDescent="0.25">
      <c r="A41514">
        <v>127875</v>
      </c>
      <c r="B41514" s="1">
        <v>44347.913618122977</v>
      </c>
    </row>
    <row r="41515" spans="1:2" x14ac:dyDescent="0.25">
      <c r="A41515">
        <v>127880</v>
      </c>
      <c r="B41515" s="1">
        <v>44347.914333333334</v>
      </c>
    </row>
    <row r="41516" spans="1:2" x14ac:dyDescent="0.25">
      <c r="A41516">
        <v>127882</v>
      </c>
      <c r="B41516" s="1">
        <v>44347.914831715214</v>
      </c>
    </row>
    <row r="41517" spans="1:2" x14ac:dyDescent="0.25">
      <c r="A41517">
        <v>127887</v>
      </c>
      <c r="B41517" s="1">
        <v>44347.916045307444</v>
      </c>
    </row>
    <row r="41518" spans="1:2" x14ac:dyDescent="0.25">
      <c r="A41518">
        <v>127890</v>
      </c>
      <c r="B41518" s="1">
        <v>44347.917663430424</v>
      </c>
    </row>
    <row r="41519" spans="1:2" x14ac:dyDescent="0.25">
      <c r="A41519">
        <v>127895</v>
      </c>
      <c r="B41519" s="1">
        <v>44347.918067961167</v>
      </c>
    </row>
    <row r="41520" spans="1:2" x14ac:dyDescent="0.25">
      <c r="A41520">
        <v>127896</v>
      </c>
      <c r="B41520" s="1">
        <v>44347.919281553397</v>
      </c>
    </row>
    <row r="41521" spans="1:2" x14ac:dyDescent="0.25">
      <c r="A41521">
        <v>127900</v>
      </c>
      <c r="B41521" s="1">
        <v>44347.919686084148</v>
      </c>
    </row>
    <row r="41522" spans="1:2" x14ac:dyDescent="0.25">
      <c r="A41522">
        <v>127903</v>
      </c>
      <c r="B41522" s="1">
        <v>44347.920090614884</v>
      </c>
    </row>
    <row r="41523" spans="1:2" x14ac:dyDescent="0.25">
      <c r="A41523">
        <v>127904</v>
      </c>
      <c r="B41523" s="1">
        <v>44347.920899676377</v>
      </c>
    </row>
    <row r="41524" spans="1:2" x14ac:dyDescent="0.25">
      <c r="A41524">
        <v>127907</v>
      </c>
      <c r="B41524" s="1">
        <v>44347.921708737864</v>
      </c>
    </row>
    <row r="41525" spans="1:2" x14ac:dyDescent="0.25">
      <c r="A41525">
        <v>127908</v>
      </c>
      <c r="B41525" s="1">
        <v>44347.922517799358</v>
      </c>
    </row>
    <row r="41526" spans="1:2" x14ac:dyDescent="0.25">
      <c r="A41526">
        <v>127911</v>
      </c>
      <c r="B41526" s="1">
        <v>44347.922922330101</v>
      </c>
    </row>
    <row r="41527" spans="1:2" x14ac:dyDescent="0.25">
      <c r="A41527">
        <v>127916</v>
      </c>
      <c r="B41527" s="1">
        <v>44347.922922330101</v>
      </c>
    </row>
    <row r="41528" spans="1:2" x14ac:dyDescent="0.25">
      <c r="A41528">
        <v>127920</v>
      </c>
      <c r="B41528" s="1">
        <v>44347.922922330101</v>
      </c>
    </row>
    <row r="41529" spans="1:2" x14ac:dyDescent="0.25">
      <c r="A41529">
        <v>127921</v>
      </c>
      <c r="B41529" s="1">
        <v>44347.924135922331</v>
      </c>
    </row>
    <row r="41530" spans="1:2" x14ac:dyDescent="0.25">
      <c r="A41530">
        <v>127925</v>
      </c>
      <c r="B41530" s="1">
        <v>44347.925754045311</v>
      </c>
    </row>
    <row r="41531" spans="1:2" x14ac:dyDescent="0.25">
      <c r="A41531">
        <v>127927</v>
      </c>
      <c r="B41531" s="1">
        <v>44347.925754045311</v>
      </c>
    </row>
    <row r="41532" spans="1:2" x14ac:dyDescent="0.25">
      <c r="A41532">
        <v>127932</v>
      </c>
      <c r="B41532" s="1">
        <v>44347.925754045311</v>
      </c>
    </row>
    <row r="41533" spans="1:2" x14ac:dyDescent="0.25">
      <c r="A41533">
        <v>127937</v>
      </c>
      <c r="B41533" s="1">
        <v>44347.926158576054</v>
      </c>
    </row>
    <row r="41534" spans="1:2" x14ac:dyDescent="0.25">
      <c r="A41534">
        <v>127938</v>
      </c>
      <c r="B41534" s="1">
        <v>44347.926158576054</v>
      </c>
    </row>
    <row r="41535" spans="1:2" x14ac:dyDescent="0.25">
      <c r="A41535">
        <v>127939</v>
      </c>
      <c r="B41535" s="1">
        <v>44347.926158576054</v>
      </c>
    </row>
    <row r="41536" spans="1:2" x14ac:dyDescent="0.25">
      <c r="A41536">
        <v>127943</v>
      </c>
      <c r="B41536" s="1">
        <v>44347.927372168284</v>
      </c>
    </row>
    <row r="41537" spans="1:2" x14ac:dyDescent="0.25">
      <c r="A41537">
        <v>127948</v>
      </c>
      <c r="B41537" s="1">
        <v>44347.927372168284</v>
      </c>
    </row>
    <row r="41538" spans="1:2" x14ac:dyDescent="0.25">
      <c r="A41538">
        <v>127951</v>
      </c>
      <c r="B41538" s="1">
        <v>44347.927776699034</v>
      </c>
    </row>
    <row r="41539" spans="1:2" x14ac:dyDescent="0.25">
      <c r="A41539">
        <v>127952</v>
      </c>
      <c r="B41539" s="1">
        <v>44347.927776699034</v>
      </c>
    </row>
    <row r="41540" spans="1:2" x14ac:dyDescent="0.25">
      <c r="A41540">
        <v>127954</v>
      </c>
      <c r="B41540" s="1">
        <v>44347.92818122977</v>
      </c>
    </row>
    <row r="41541" spans="1:2" x14ac:dyDescent="0.25">
      <c r="A41541">
        <v>127958</v>
      </c>
      <c r="B41541" s="1">
        <v>44347.930608414237</v>
      </c>
    </row>
    <row r="41542" spans="1:2" x14ac:dyDescent="0.25">
      <c r="A41542">
        <v>127962</v>
      </c>
      <c r="B41542" s="1">
        <v>44347.930608414237</v>
      </c>
    </row>
    <row r="41543" spans="1:2" x14ac:dyDescent="0.25">
      <c r="A41543">
        <v>127965</v>
      </c>
      <c r="B41543" s="1">
        <v>44347.931012944988</v>
      </c>
    </row>
    <row r="41544" spans="1:2" x14ac:dyDescent="0.25">
      <c r="A41544">
        <v>127970</v>
      </c>
      <c r="B41544" s="1">
        <v>44347.931417475724</v>
      </c>
    </row>
    <row r="41545" spans="1:2" x14ac:dyDescent="0.25">
      <c r="A41545">
        <v>127974</v>
      </c>
      <c r="B41545" s="1">
        <v>44347.932226537218</v>
      </c>
    </row>
    <row r="41546" spans="1:2" x14ac:dyDescent="0.25">
      <c r="A41546">
        <v>127977</v>
      </c>
      <c r="B41546" s="1">
        <v>44347.932631067961</v>
      </c>
    </row>
    <row r="41547" spans="1:2" x14ac:dyDescent="0.25">
      <c r="A41547">
        <v>127978</v>
      </c>
      <c r="B41547" s="1">
        <v>44347.933035598704</v>
      </c>
    </row>
    <row r="41548" spans="1:2" x14ac:dyDescent="0.25">
      <c r="A41548">
        <v>127983</v>
      </c>
      <c r="B41548" s="1">
        <v>44347.933844660198</v>
      </c>
    </row>
    <row r="41549" spans="1:2" x14ac:dyDescent="0.25">
      <c r="A41549">
        <v>127986</v>
      </c>
      <c r="B41549" s="1">
        <v>44347.934653721684</v>
      </c>
    </row>
    <row r="41550" spans="1:2" x14ac:dyDescent="0.25">
      <c r="A41550">
        <v>127988</v>
      </c>
      <c r="B41550" s="1">
        <v>44347.935462783171</v>
      </c>
    </row>
    <row r="41551" spans="1:2" x14ac:dyDescent="0.25">
      <c r="A41551">
        <v>127992</v>
      </c>
      <c r="B41551" s="1">
        <v>44347.935462783171</v>
      </c>
    </row>
    <row r="41552" spans="1:2" x14ac:dyDescent="0.25">
      <c r="A41552">
        <v>127995</v>
      </c>
      <c r="B41552" s="1">
        <v>44347.937485436894</v>
      </c>
    </row>
    <row r="41553" spans="1:2" x14ac:dyDescent="0.25">
      <c r="A41553">
        <v>127997</v>
      </c>
      <c r="B41553" s="1">
        <v>44347.937485436894</v>
      </c>
    </row>
    <row r="41554" spans="1:2" x14ac:dyDescent="0.25">
      <c r="A41554">
        <v>127998</v>
      </c>
      <c r="B41554" s="1">
        <v>44347.937889967638</v>
      </c>
    </row>
    <row r="41555" spans="1:2" x14ac:dyDescent="0.25">
      <c r="A41555">
        <v>128002</v>
      </c>
      <c r="B41555" s="1">
        <v>44347.937889967638</v>
      </c>
    </row>
    <row r="41556" spans="1:2" x14ac:dyDescent="0.25">
      <c r="A41556">
        <v>128003</v>
      </c>
      <c r="B41556" s="1">
        <v>44347.939912621361</v>
      </c>
    </row>
    <row r="41557" spans="1:2" x14ac:dyDescent="0.25">
      <c r="A41557">
        <v>128007</v>
      </c>
      <c r="B41557" s="1">
        <v>44347.94</v>
      </c>
    </row>
    <row r="41558" spans="1:2" x14ac:dyDescent="0.25">
      <c r="A41558">
        <v>128012</v>
      </c>
      <c r="B41558" s="1">
        <v>44347.940721682848</v>
      </c>
    </row>
    <row r="41559" spans="1:2" x14ac:dyDescent="0.25">
      <c r="A41559">
        <v>128017</v>
      </c>
      <c r="B41559" s="1">
        <v>44347.941935275077</v>
      </c>
    </row>
    <row r="41560" spans="1:2" x14ac:dyDescent="0.25">
      <c r="A41560">
        <v>128021</v>
      </c>
      <c r="B41560" s="1">
        <v>44347.943553398058</v>
      </c>
    </row>
    <row r="41561" spans="1:2" x14ac:dyDescent="0.25">
      <c r="A41561">
        <v>128026</v>
      </c>
      <c r="B41561" s="1">
        <v>44347.943553398058</v>
      </c>
    </row>
    <row r="41562" spans="1:2" x14ac:dyDescent="0.25">
      <c r="A41562">
        <v>128030</v>
      </c>
      <c r="B41562" s="1">
        <v>44347.945171521038</v>
      </c>
    </row>
    <row r="41563" spans="1:2" x14ac:dyDescent="0.25">
      <c r="A41563">
        <v>128033</v>
      </c>
      <c r="B41563" s="1">
        <v>44347.945171521038</v>
      </c>
    </row>
    <row r="41564" spans="1:2" x14ac:dyDescent="0.25">
      <c r="A41564">
        <v>128037</v>
      </c>
      <c r="B41564" s="1">
        <v>44347.947598705498</v>
      </c>
    </row>
    <row r="41565" spans="1:2" x14ac:dyDescent="0.25">
      <c r="A41565">
        <v>128039</v>
      </c>
      <c r="B41565" s="1">
        <v>44347.948003236248</v>
      </c>
    </row>
    <row r="41566" spans="1:2" x14ac:dyDescent="0.25">
      <c r="A41566">
        <v>128044</v>
      </c>
      <c r="B41566" s="1">
        <v>44347.948407766991</v>
      </c>
    </row>
    <row r="41567" spans="1:2" x14ac:dyDescent="0.25">
      <c r="A41567">
        <v>128045</v>
      </c>
      <c r="B41567" s="1">
        <v>44347.948407766991</v>
      </c>
    </row>
    <row r="41568" spans="1:2" x14ac:dyDescent="0.25">
      <c r="A41568">
        <v>128046</v>
      </c>
      <c r="B41568" s="1">
        <v>44347.948812297735</v>
      </c>
    </row>
    <row r="41569" spans="1:2" x14ac:dyDescent="0.25">
      <c r="A41569">
        <v>128051</v>
      </c>
      <c r="B41569" s="1">
        <v>44347.949216828478</v>
      </c>
    </row>
    <row r="41570" spans="1:2" x14ac:dyDescent="0.25">
      <c r="A41570">
        <v>128056</v>
      </c>
      <c r="B41570" s="1">
        <v>44347.949621359228</v>
      </c>
    </row>
    <row r="41571" spans="1:2" x14ac:dyDescent="0.25">
      <c r="A41571">
        <v>128061</v>
      </c>
      <c r="B41571" s="1">
        <v>44347.951644012945</v>
      </c>
    </row>
    <row r="41572" spans="1:2" x14ac:dyDescent="0.25">
      <c r="A41572">
        <v>128066</v>
      </c>
      <c r="B41572" s="1">
        <v>44347.953666666668</v>
      </c>
    </row>
    <row r="41573" spans="1:2" x14ac:dyDescent="0.25">
      <c r="A41573">
        <v>128068</v>
      </c>
      <c r="B41573" s="1">
        <v>44347.956498381878</v>
      </c>
    </row>
    <row r="41574" spans="1:2" x14ac:dyDescent="0.25">
      <c r="A41574">
        <v>128072</v>
      </c>
      <c r="B41574" s="1">
        <v>44347.956498381878</v>
      </c>
    </row>
    <row r="41575" spans="1:2" x14ac:dyDescent="0.25">
      <c r="A41575">
        <v>128073</v>
      </c>
      <c r="B41575" s="1">
        <v>44347.956902912621</v>
      </c>
    </row>
    <row r="41576" spans="1:2" x14ac:dyDescent="0.25">
      <c r="A41576">
        <v>128075</v>
      </c>
      <c r="B41576" s="1">
        <v>44347.958116504851</v>
      </c>
    </row>
    <row r="41577" spans="1:2" x14ac:dyDescent="0.25">
      <c r="A41577">
        <v>128079</v>
      </c>
      <c r="B41577" s="1">
        <v>44347.958521035602</v>
      </c>
    </row>
    <row r="41578" spans="1:2" x14ac:dyDescent="0.25">
      <c r="A41578">
        <v>128084</v>
      </c>
      <c r="B41578" s="1">
        <v>44347.959333333332</v>
      </c>
    </row>
    <row r="41579" spans="1:2" x14ac:dyDescent="0.25">
      <c r="A41579">
        <v>128089</v>
      </c>
      <c r="B41579" s="1">
        <v>44347.960139158582</v>
      </c>
    </row>
    <row r="41580" spans="1:2" x14ac:dyDescent="0.25">
      <c r="A41580">
        <v>128091</v>
      </c>
      <c r="B41580" s="1">
        <v>44347.961757281555</v>
      </c>
    </row>
    <row r="41581" spans="1:2" x14ac:dyDescent="0.25">
      <c r="A41581">
        <v>128093</v>
      </c>
      <c r="B41581" s="1">
        <v>44347.963666666663</v>
      </c>
    </row>
    <row r="41582" spans="1:2" x14ac:dyDescent="0.25">
      <c r="A41582">
        <v>128098</v>
      </c>
      <c r="B41582" s="1">
        <v>44347.963779935271</v>
      </c>
    </row>
    <row r="41583" spans="1:2" x14ac:dyDescent="0.25">
      <c r="A41583">
        <v>128102</v>
      </c>
      <c r="B41583" s="1">
        <v>44347.964184466022</v>
      </c>
    </row>
    <row r="41584" spans="1:2" x14ac:dyDescent="0.25">
      <c r="A41584">
        <v>128103</v>
      </c>
      <c r="B41584" s="1">
        <v>44347.964993527508</v>
      </c>
    </row>
    <row r="41585" spans="1:2" x14ac:dyDescent="0.25">
      <c r="A41585">
        <v>128104</v>
      </c>
      <c r="B41585" s="1">
        <v>44347.964999999997</v>
      </c>
    </row>
    <row r="41586" spans="1:2" x14ac:dyDescent="0.25">
      <c r="A41586">
        <v>128107</v>
      </c>
      <c r="B41586" s="1">
        <v>44347.965398058252</v>
      </c>
    </row>
    <row r="41587" spans="1:2" x14ac:dyDescent="0.25">
      <c r="A41587">
        <v>128108</v>
      </c>
      <c r="B41587" s="1">
        <v>44347.965398058252</v>
      </c>
    </row>
    <row r="41588" spans="1:2" x14ac:dyDescent="0.25">
      <c r="A41588">
        <v>128110</v>
      </c>
      <c r="B41588" s="1">
        <v>44347.966</v>
      </c>
    </row>
    <row r="41589" spans="1:2" x14ac:dyDescent="0.25">
      <c r="A41589">
        <v>128115</v>
      </c>
      <c r="B41589" s="1">
        <v>44347.968229773462</v>
      </c>
    </row>
    <row r="41590" spans="1:2" x14ac:dyDescent="0.25">
      <c r="A41590">
        <v>128118</v>
      </c>
      <c r="B41590" s="1">
        <v>44347.968999999997</v>
      </c>
    </row>
    <row r="41591" spans="1:2" x14ac:dyDescent="0.25">
      <c r="A41591">
        <v>128121</v>
      </c>
      <c r="B41591" s="1">
        <v>44347.969443365691</v>
      </c>
    </row>
    <row r="41592" spans="1:2" x14ac:dyDescent="0.25">
      <c r="A41592">
        <v>128122</v>
      </c>
      <c r="B41592" s="1">
        <v>44347.969847896442</v>
      </c>
    </row>
    <row r="41593" spans="1:2" x14ac:dyDescent="0.25">
      <c r="A41593">
        <v>128127</v>
      </c>
      <c r="B41593" s="1">
        <v>44347.970656957928</v>
      </c>
    </row>
    <row r="41594" spans="1:2" x14ac:dyDescent="0.25">
      <c r="A41594">
        <v>128129</v>
      </c>
      <c r="B41594" s="1">
        <v>44347.971466019422</v>
      </c>
    </row>
    <row r="41595" spans="1:2" x14ac:dyDescent="0.25">
      <c r="A41595">
        <v>128134</v>
      </c>
      <c r="B41595" s="1">
        <v>44347.971666666665</v>
      </c>
    </row>
    <row r="41596" spans="1:2" x14ac:dyDescent="0.25">
      <c r="A41596">
        <v>128137</v>
      </c>
      <c r="B41596" s="1">
        <v>44347.974702265376</v>
      </c>
    </row>
    <row r="41597" spans="1:2" x14ac:dyDescent="0.25">
      <c r="A41597">
        <v>128140</v>
      </c>
      <c r="B41597" s="1">
        <v>44347.976320388349</v>
      </c>
    </row>
    <row r="41598" spans="1:2" x14ac:dyDescent="0.25">
      <c r="A41598">
        <v>128145</v>
      </c>
      <c r="B41598" s="1">
        <v>44347.976320388349</v>
      </c>
    </row>
    <row r="41599" spans="1:2" x14ac:dyDescent="0.25">
      <c r="A41599">
        <v>128149</v>
      </c>
      <c r="B41599" s="1">
        <v>44347.976724919092</v>
      </c>
    </row>
    <row r="41600" spans="1:2" x14ac:dyDescent="0.25">
      <c r="A41600">
        <v>128151</v>
      </c>
      <c r="B41600" s="1">
        <v>44347.977666666666</v>
      </c>
    </row>
    <row r="41601" spans="1:2" x14ac:dyDescent="0.25">
      <c r="A41601">
        <v>128155</v>
      </c>
      <c r="B41601" s="1">
        <v>44347.977938511329</v>
      </c>
    </row>
    <row r="41602" spans="1:2" x14ac:dyDescent="0.25">
      <c r="A41602">
        <v>128156</v>
      </c>
      <c r="B41602" s="1">
        <v>44347.979152103559</v>
      </c>
    </row>
    <row r="41603" spans="1:2" x14ac:dyDescent="0.25">
      <c r="A41603">
        <v>128160</v>
      </c>
      <c r="B41603" s="1">
        <v>44347.979556634309</v>
      </c>
    </row>
    <row r="41604" spans="1:2" x14ac:dyDescent="0.25">
      <c r="A41604">
        <v>128165</v>
      </c>
      <c r="B41604" s="1">
        <v>44347.979556634309</v>
      </c>
    </row>
    <row r="41605" spans="1:2" x14ac:dyDescent="0.25">
      <c r="A41605">
        <v>128169</v>
      </c>
      <c r="B41605" s="1">
        <v>44347.982388349512</v>
      </c>
    </row>
    <row r="41606" spans="1:2" x14ac:dyDescent="0.25">
      <c r="A41606">
        <v>128173</v>
      </c>
      <c r="B41606" s="1">
        <v>44347.982792880262</v>
      </c>
    </row>
    <row r="41607" spans="1:2" x14ac:dyDescent="0.25">
      <c r="A41607">
        <v>128176</v>
      </c>
      <c r="B41607" s="1">
        <v>44347.985220064722</v>
      </c>
    </row>
    <row r="41608" spans="1:2" x14ac:dyDescent="0.25">
      <c r="A41608">
        <v>128181</v>
      </c>
      <c r="B41608" s="1">
        <v>44347.987242718445</v>
      </c>
    </row>
    <row r="41609" spans="1:2" x14ac:dyDescent="0.25">
      <c r="A41609">
        <v>128185</v>
      </c>
      <c r="B41609" s="1">
        <v>44347.988051779932</v>
      </c>
    </row>
    <row r="41610" spans="1:2" x14ac:dyDescent="0.25">
      <c r="A41610">
        <v>128186</v>
      </c>
      <c r="B41610" s="1">
        <v>44347.990333333335</v>
      </c>
    </row>
    <row r="41611" spans="1:2" x14ac:dyDescent="0.25">
      <c r="A41611">
        <v>128191</v>
      </c>
      <c r="B41611" s="1">
        <v>44347.990478964399</v>
      </c>
    </row>
    <row r="41612" spans="1:2" x14ac:dyDescent="0.25">
      <c r="A41612">
        <v>128192</v>
      </c>
      <c r="B41612" s="1">
        <v>44347.990478964399</v>
      </c>
    </row>
    <row r="41613" spans="1:2" x14ac:dyDescent="0.25">
      <c r="A41613">
        <v>128195</v>
      </c>
      <c r="B41613" s="1">
        <v>44347.990478964399</v>
      </c>
    </row>
    <row r="41614" spans="1:2" x14ac:dyDescent="0.25">
      <c r="A41614">
        <v>128197</v>
      </c>
      <c r="B41614" s="1">
        <v>44347.991288025885</v>
      </c>
    </row>
    <row r="41615" spans="1:2" x14ac:dyDescent="0.25">
      <c r="A41615">
        <v>128202</v>
      </c>
      <c r="B41615" s="1">
        <v>44347.993333333339</v>
      </c>
    </row>
    <row r="41616" spans="1:2" x14ac:dyDescent="0.25">
      <c r="A41616">
        <v>128205</v>
      </c>
      <c r="B41616" s="1">
        <v>44347.993715210359</v>
      </c>
    </row>
    <row r="41617" spans="1:2" x14ac:dyDescent="0.25">
      <c r="A41617">
        <v>128210</v>
      </c>
      <c r="B41617" s="1">
        <v>44347.994333333336</v>
      </c>
    </row>
    <row r="41618" spans="1:2" x14ac:dyDescent="0.25">
      <c r="A41618">
        <v>128211</v>
      </c>
      <c r="B41618" s="1">
        <v>44347.996951456313</v>
      </c>
    </row>
    <row r="41619" spans="1:2" x14ac:dyDescent="0.25">
      <c r="A41619">
        <v>128215</v>
      </c>
      <c r="B41619" s="1">
        <v>44347.99816504855</v>
      </c>
    </row>
    <row r="41620" spans="1:2" x14ac:dyDescent="0.25">
      <c r="A41620">
        <v>128216</v>
      </c>
      <c r="B41620" s="1">
        <v>44347.99816504855</v>
      </c>
    </row>
    <row r="41621" spans="1:2" x14ac:dyDescent="0.25">
      <c r="A41621">
        <v>128217</v>
      </c>
      <c r="B41621" s="1">
        <v>44347.998569579286</v>
      </c>
    </row>
    <row r="41622" spans="1:2" x14ac:dyDescent="0.25">
      <c r="A41622">
        <v>128220</v>
      </c>
      <c r="B41622" s="1">
        <v>44347.999666666663</v>
      </c>
    </row>
    <row r="41623" spans="1:2" x14ac:dyDescent="0.25">
      <c r="A41623">
        <v>128225</v>
      </c>
      <c r="B41623" s="1">
        <v>44348.000187702266</v>
      </c>
    </row>
    <row r="41624" spans="1:2" x14ac:dyDescent="0.25">
      <c r="A41624">
        <v>128229</v>
      </c>
      <c r="B41624" s="1">
        <v>44348.002210355982</v>
      </c>
    </row>
    <row r="41625" spans="1:2" x14ac:dyDescent="0.25">
      <c r="A41625">
        <v>128230</v>
      </c>
      <c r="B41625" s="1">
        <v>44348.005446601943</v>
      </c>
    </row>
    <row r="41626" spans="1:2" x14ac:dyDescent="0.25">
      <c r="A41626">
        <v>128232</v>
      </c>
      <c r="B41626" s="1">
        <v>44348.005446601943</v>
      </c>
    </row>
    <row r="41627" spans="1:2" x14ac:dyDescent="0.25">
      <c r="A41627">
        <v>128237</v>
      </c>
      <c r="B41627" s="1">
        <v>44348.007333333335</v>
      </c>
    </row>
    <row r="41628" spans="1:2" x14ac:dyDescent="0.25">
      <c r="A41628">
        <v>128241</v>
      </c>
      <c r="B41628" s="1">
        <v>44348.009896440133</v>
      </c>
    </row>
    <row r="41629" spans="1:2" x14ac:dyDescent="0.25">
      <c r="A41629">
        <v>128244</v>
      </c>
      <c r="B41629" s="1">
        <v>44348.010300970876</v>
      </c>
    </row>
    <row r="41630" spans="1:2" x14ac:dyDescent="0.25">
      <c r="A41630">
        <v>128246</v>
      </c>
      <c r="B41630" s="1">
        <v>44348.014750809059</v>
      </c>
    </row>
    <row r="41631" spans="1:2" x14ac:dyDescent="0.25">
      <c r="A41631">
        <v>128249</v>
      </c>
      <c r="B41631" s="1">
        <v>44348.016773462783</v>
      </c>
    </row>
    <row r="41632" spans="1:2" x14ac:dyDescent="0.25">
      <c r="A41632">
        <v>128252</v>
      </c>
      <c r="B41632" s="1">
        <v>44348.018796116499</v>
      </c>
    </row>
    <row r="41633" spans="1:2" x14ac:dyDescent="0.25">
      <c r="A41633">
        <v>128256</v>
      </c>
      <c r="B41633" s="1">
        <v>44348.02203236246</v>
      </c>
    </row>
    <row r="41634" spans="1:2" x14ac:dyDescent="0.25">
      <c r="A41634">
        <v>128261</v>
      </c>
      <c r="B41634" s="1">
        <v>44348.023245954697</v>
      </c>
    </row>
    <row r="41635" spans="1:2" x14ac:dyDescent="0.25">
      <c r="A41635">
        <v>128266</v>
      </c>
      <c r="B41635" s="1">
        <v>44348.02810032363</v>
      </c>
    </row>
    <row r="41636" spans="1:2" x14ac:dyDescent="0.25">
      <c r="A41636">
        <v>128271</v>
      </c>
      <c r="B41636" s="1">
        <v>44348.030932038833</v>
      </c>
    </row>
    <row r="41637" spans="1:2" x14ac:dyDescent="0.25">
      <c r="A41637">
        <v>128274</v>
      </c>
      <c r="B41637" s="1">
        <v>44348.034572815537</v>
      </c>
    </row>
    <row r="41638" spans="1:2" x14ac:dyDescent="0.25">
      <c r="A41638">
        <v>128275</v>
      </c>
      <c r="B41638" s="1">
        <v>44348.037404530747</v>
      </c>
    </row>
    <row r="41639" spans="1:2" x14ac:dyDescent="0.25">
      <c r="A41639">
        <v>128279</v>
      </c>
      <c r="B41639" s="1">
        <v>44348.037809061483</v>
      </c>
    </row>
    <row r="41640" spans="1:2" x14ac:dyDescent="0.25">
      <c r="A41640">
        <v>128284</v>
      </c>
      <c r="B41640" s="1">
        <v>44348.043333333335</v>
      </c>
    </row>
    <row r="41641" spans="1:2" x14ac:dyDescent="0.25">
      <c r="A41641">
        <v>128288</v>
      </c>
      <c r="B41641" s="1">
        <v>44348.05034951456</v>
      </c>
    </row>
    <row r="41642" spans="1:2" x14ac:dyDescent="0.25">
      <c r="A41642">
        <v>128289</v>
      </c>
      <c r="B41642" s="1">
        <v>44348.052333333333</v>
      </c>
    </row>
    <row r="41643" spans="1:2" x14ac:dyDescent="0.25">
      <c r="A41643">
        <v>128294</v>
      </c>
      <c r="B41643" s="1">
        <v>44348.052372168284</v>
      </c>
    </row>
    <row r="41644" spans="1:2" x14ac:dyDescent="0.25">
      <c r="A41644">
        <v>128295</v>
      </c>
      <c r="B41644" s="1">
        <v>44348.053990291264</v>
      </c>
    </row>
    <row r="41645" spans="1:2" x14ac:dyDescent="0.25">
      <c r="A41645">
        <v>128299</v>
      </c>
      <c r="B41645" s="1">
        <v>44348.054394822007</v>
      </c>
    </row>
    <row r="41646" spans="1:2" x14ac:dyDescent="0.25">
      <c r="A41646">
        <v>128300</v>
      </c>
      <c r="B41646" s="1">
        <v>44348.059666666661</v>
      </c>
    </row>
    <row r="41647" spans="1:2" x14ac:dyDescent="0.25">
      <c r="A41647">
        <v>128301</v>
      </c>
      <c r="B41647" s="1">
        <v>44348.065317152104</v>
      </c>
    </row>
    <row r="41648" spans="1:2" x14ac:dyDescent="0.25">
      <c r="A41648">
        <v>128304</v>
      </c>
      <c r="B41648" s="1">
        <v>44348.068148867314</v>
      </c>
    </row>
    <row r="41649" spans="1:2" x14ac:dyDescent="0.25">
      <c r="A41649">
        <v>128308</v>
      </c>
      <c r="B41649" s="1">
        <v>44348.068148867314</v>
      </c>
    </row>
    <row r="41650" spans="1:2" x14ac:dyDescent="0.25">
      <c r="A41650">
        <v>128311</v>
      </c>
      <c r="B41650" s="1">
        <v>44348.07</v>
      </c>
    </row>
    <row r="41651" spans="1:2" x14ac:dyDescent="0.25">
      <c r="A41651">
        <v>128313</v>
      </c>
      <c r="B41651" s="1">
        <v>44348.07</v>
      </c>
    </row>
    <row r="41652" spans="1:2" x14ac:dyDescent="0.25">
      <c r="A41652">
        <v>128317</v>
      </c>
      <c r="B41652" s="1">
        <v>44348.070171521031</v>
      </c>
    </row>
    <row r="41653" spans="1:2" x14ac:dyDescent="0.25">
      <c r="A41653">
        <v>128318</v>
      </c>
      <c r="B41653" s="1">
        <v>44348.077048543688</v>
      </c>
    </row>
    <row r="41654" spans="1:2" x14ac:dyDescent="0.25">
      <c r="A41654">
        <v>128323</v>
      </c>
      <c r="B41654" s="1">
        <v>44348.084330097088</v>
      </c>
    </row>
    <row r="41655" spans="1:2" x14ac:dyDescent="0.25">
      <c r="A41655">
        <v>128327</v>
      </c>
      <c r="B41655" s="1">
        <v>44348.085948220061</v>
      </c>
    </row>
    <row r="41656" spans="1:2" x14ac:dyDescent="0.25">
      <c r="A41656">
        <v>128331</v>
      </c>
      <c r="B41656" s="1">
        <v>44348.088000000003</v>
      </c>
    </row>
    <row r="41657" spans="1:2" x14ac:dyDescent="0.25">
      <c r="A41657">
        <v>128334</v>
      </c>
      <c r="B41657" s="1">
        <v>44348.089184466015</v>
      </c>
    </row>
    <row r="41658" spans="1:2" x14ac:dyDescent="0.25">
      <c r="A41658">
        <v>128336</v>
      </c>
      <c r="B41658" s="1">
        <v>44348.090398058252</v>
      </c>
    </row>
    <row r="41659" spans="1:2" x14ac:dyDescent="0.25">
      <c r="A41659">
        <v>128340</v>
      </c>
      <c r="B41659" s="1">
        <v>44348.090802588995</v>
      </c>
    </row>
    <row r="41660" spans="1:2" x14ac:dyDescent="0.25">
      <c r="A41660">
        <v>128342</v>
      </c>
      <c r="B41660" s="1">
        <v>44348.095656957928</v>
      </c>
    </row>
    <row r="41661" spans="1:2" x14ac:dyDescent="0.25">
      <c r="A41661">
        <v>128344</v>
      </c>
      <c r="B41661" s="1">
        <v>44348.095656957928</v>
      </c>
    </row>
    <row r="41662" spans="1:2" x14ac:dyDescent="0.25">
      <c r="A41662">
        <v>128345</v>
      </c>
      <c r="B41662" s="1">
        <v>44348.106983818776</v>
      </c>
    </row>
    <row r="41663" spans="1:2" x14ac:dyDescent="0.25">
      <c r="A41663">
        <v>128347</v>
      </c>
      <c r="B41663" s="1">
        <v>44348.118000000002</v>
      </c>
    </row>
    <row r="41664" spans="1:2" x14ac:dyDescent="0.25">
      <c r="A41664">
        <v>128352</v>
      </c>
      <c r="B41664" s="1">
        <v>44348.119928802589</v>
      </c>
    </row>
    <row r="41665" spans="1:2" x14ac:dyDescent="0.25">
      <c r="A41665">
        <v>128353</v>
      </c>
      <c r="B41665" s="1">
        <v>44348.120666666662</v>
      </c>
    </row>
    <row r="41666" spans="1:2" x14ac:dyDescent="0.25">
      <c r="A41666">
        <v>128354</v>
      </c>
      <c r="B41666" s="1">
        <v>44348.127333333337</v>
      </c>
    </row>
    <row r="41667" spans="1:2" x14ac:dyDescent="0.25">
      <c r="A41667">
        <v>128357</v>
      </c>
      <c r="B41667" s="1">
        <v>44348.134333333335</v>
      </c>
    </row>
    <row r="41668" spans="1:2" x14ac:dyDescent="0.25">
      <c r="A41668">
        <v>128360</v>
      </c>
      <c r="B41668" s="1">
        <v>44348.14136893204</v>
      </c>
    </row>
    <row r="41669" spans="1:2" x14ac:dyDescent="0.25">
      <c r="A41669">
        <v>128364</v>
      </c>
      <c r="B41669" s="1">
        <v>44348.151666666665</v>
      </c>
    </row>
    <row r="41670" spans="1:2" x14ac:dyDescent="0.25">
      <c r="A41670">
        <v>128365</v>
      </c>
      <c r="B41670" s="1">
        <v>44348.15390938511</v>
      </c>
    </row>
    <row r="41671" spans="1:2" x14ac:dyDescent="0.25">
      <c r="A41671">
        <v>128366</v>
      </c>
      <c r="B41671" s="1">
        <v>44348.167258899673</v>
      </c>
    </row>
    <row r="41672" spans="1:2" x14ac:dyDescent="0.25">
      <c r="A41672">
        <v>128370</v>
      </c>
      <c r="B41672" s="1">
        <v>44348.170090614884</v>
      </c>
    </row>
    <row r="41673" spans="1:2" x14ac:dyDescent="0.25">
      <c r="A41673">
        <v>128373</v>
      </c>
      <c r="B41673" s="1">
        <v>44348.174540453074</v>
      </c>
    </row>
    <row r="41674" spans="1:2" x14ac:dyDescent="0.25">
      <c r="A41674">
        <v>128376</v>
      </c>
      <c r="B41674" s="1">
        <v>44348.176563106797</v>
      </c>
    </row>
    <row r="41675" spans="1:2" x14ac:dyDescent="0.25">
      <c r="A41675">
        <v>128377</v>
      </c>
      <c r="B41675" s="1">
        <v>44348.180333333337</v>
      </c>
    </row>
    <row r="41676" spans="1:2" x14ac:dyDescent="0.25">
      <c r="A41676">
        <v>128379</v>
      </c>
      <c r="B41676" s="1">
        <v>44348.186999999998</v>
      </c>
    </row>
    <row r="41677" spans="1:2" x14ac:dyDescent="0.25">
      <c r="A41677">
        <v>128380</v>
      </c>
      <c r="B41677" s="1">
        <v>44348.190333333339</v>
      </c>
    </row>
    <row r="41678" spans="1:2" x14ac:dyDescent="0.25">
      <c r="A41678">
        <v>128385</v>
      </c>
      <c r="B41678" s="1">
        <v>44348.190721682848</v>
      </c>
    </row>
    <row r="41679" spans="1:2" x14ac:dyDescent="0.25">
      <c r="A41679">
        <v>128389</v>
      </c>
      <c r="B41679" s="1">
        <v>44348.195980582524</v>
      </c>
    </row>
    <row r="41680" spans="1:2" x14ac:dyDescent="0.25">
      <c r="A41680">
        <v>128393</v>
      </c>
      <c r="B41680" s="1">
        <v>44348.200025889964</v>
      </c>
    </row>
    <row r="41681" spans="1:2" x14ac:dyDescent="0.25">
      <c r="A41681">
        <v>128395</v>
      </c>
      <c r="B41681" s="1">
        <v>44348.200666666664</v>
      </c>
    </row>
    <row r="41682" spans="1:2" x14ac:dyDescent="0.25">
      <c r="A41682">
        <v>128398</v>
      </c>
      <c r="B41682" s="1">
        <v>44348.200834951458</v>
      </c>
    </row>
    <row r="41683" spans="1:2" x14ac:dyDescent="0.25">
      <c r="A41683">
        <v>128403</v>
      </c>
      <c r="B41683" s="1">
        <v>44348.201999999997</v>
      </c>
    </row>
    <row r="41684" spans="1:2" x14ac:dyDescent="0.25">
      <c r="A41684">
        <v>128405</v>
      </c>
      <c r="B41684" s="1">
        <v>44348.204475728155</v>
      </c>
    </row>
    <row r="41685" spans="1:2" x14ac:dyDescent="0.25">
      <c r="A41685">
        <v>128408</v>
      </c>
      <c r="B41685" s="1">
        <v>44348.207307443365</v>
      </c>
    </row>
    <row r="41686" spans="1:2" x14ac:dyDescent="0.25">
      <c r="A41686">
        <v>128413</v>
      </c>
      <c r="B41686" s="1">
        <v>44348.207333333339</v>
      </c>
    </row>
    <row r="41687" spans="1:2" x14ac:dyDescent="0.25">
      <c r="A41687">
        <v>128418</v>
      </c>
      <c r="B41687" s="1">
        <v>44348.210139158582</v>
      </c>
    </row>
    <row r="41688" spans="1:2" x14ac:dyDescent="0.25">
      <c r="A41688">
        <v>128422</v>
      </c>
      <c r="B41688" s="1">
        <v>44348.210139158582</v>
      </c>
    </row>
    <row r="41689" spans="1:2" x14ac:dyDescent="0.25">
      <c r="A41689">
        <v>128425</v>
      </c>
      <c r="B41689" s="1">
        <v>44348.214999999997</v>
      </c>
    </row>
    <row r="41690" spans="1:2" x14ac:dyDescent="0.25">
      <c r="A41690">
        <v>128428</v>
      </c>
      <c r="B41690" s="1">
        <v>44348.215398058252</v>
      </c>
    </row>
    <row r="41691" spans="1:2" x14ac:dyDescent="0.25">
      <c r="A41691">
        <v>128433</v>
      </c>
      <c r="B41691" s="1">
        <v>44348.215802588995</v>
      </c>
    </row>
    <row r="41692" spans="1:2" x14ac:dyDescent="0.25">
      <c r="A41692">
        <v>128434</v>
      </c>
      <c r="B41692" s="1">
        <v>44348.232333333333</v>
      </c>
    </row>
    <row r="41693" spans="1:2" x14ac:dyDescent="0.25">
      <c r="A41693">
        <v>128439</v>
      </c>
      <c r="B41693" s="1">
        <v>44348.233197411006</v>
      </c>
    </row>
    <row r="41694" spans="1:2" x14ac:dyDescent="0.25">
      <c r="A41694">
        <v>128443</v>
      </c>
      <c r="B41694" s="1">
        <v>44348.239000000001</v>
      </c>
    </row>
    <row r="41695" spans="1:2" x14ac:dyDescent="0.25">
      <c r="A41695">
        <v>128444</v>
      </c>
      <c r="B41695" s="1">
        <v>44348.242333333335</v>
      </c>
    </row>
    <row r="41696" spans="1:2" x14ac:dyDescent="0.25">
      <c r="A41696">
        <v>128445</v>
      </c>
      <c r="B41696" s="1">
        <v>44348.265333333336</v>
      </c>
    </row>
    <row r="41697" spans="1:2" x14ac:dyDescent="0.25">
      <c r="A41697">
        <v>128447</v>
      </c>
      <c r="B41697" s="1">
        <v>44348.267999999996</v>
      </c>
    </row>
    <row r="41698" spans="1:2" x14ac:dyDescent="0.25">
      <c r="A41698">
        <v>128449</v>
      </c>
      <c r="B41698" s="1">
        <v>44348.271999999997</v>
      </c>
    </row>
    <row r="41699" spans="1:2" x14ac:dyDescent="0.25">
      <c r="A41699">
        <v>128454</v>
      </c>
      <c r="B41699" s="1">
        <v>44348.27486407767</v>
      </c>
    </row>
    <row r="41700" spans="1:2" x14ac:dyDescent="0.25">
      <c r="A41700">
        <v>128455</v>
      </c>
      <c r="B41700" s="1">
        <v>44348.28</v>
      </c>
    </row>
    <row r="41701" spans="1:2" x14ac:dyDescent="0.25">
      <c r="A41701">
        <v>128458</v>
      </c>
      <c r="B41701" s="1">
        <v>44348.288999999997</v>
      </c>
    </row>
    <row r="41702" spans="1:2" x14ac:dyDescent="0.25">
      <c r="A41702">
        <v>128461</v>
      </c>
      <c r="B41702" s="1">
        <v>44348.294281553397</v>
      </c>
    </row>
    <row r="41703" spans="1:2" x14ac:dyDescent="0.25">
      <c r="A41703">
        <v>128465</v>
      </c>
      <c r="B41703" s="1">
        <v>44348.300333333333</v>
      </c>
    </row>
    <row r="41704" spans="1:2" x14ac:dyDescent="0.25">
      <c r="A41704">
        <v>128466</v>
      </c>
      <c r="B41704" s="1">
        <v>44348.301967637541</v>
      </c>
    </row>
    <row r="41705" spans="1:2" x14ac:dyDescent="0.25">
      <c r="A41705">
        <v>128471</v>
      </c>
      <c r="B41705" s="1">
        <v>44348.304394822007</v>
      </c>
    </row>
    <row r="41706" spans="1:2" x14ac:dyDescent="0.25">
      <c r="A41706">
        <v>128474</v>
      </c>
      <c r="B41706" s="1">
        <v>44348.306333333334</v>
      </c>
    </row>
    <row r="41707" spans="1:2" x14ac:dyDescent="0.25">
      <c r="A41707">
        <v>128476</v>
      </c>
      <c r="B41707" s="1">
        <v>44348.309653721684</v>
      </c>
    </row>
    <row r="41708" spans="1:2" x14ac:dyDescent="0.25">
      <c r="A41708">
        <v>128481</v>
      </c>
      <c r="B41708" s="1">
        <v>44348.316935275077</v>
      </c>
    </row>
    <row r="41709" spans="1:2" x14ac:dyDescent="0.25">
      <c r="A41709">
        <v>128483</v>
      </c>
      <c r="B41709" s="1">
        <v>44348.320576051781</v>
      </c>
    </row>
    <row r="41710" spans="1:2" x14ac:dyDescent="0.25">
      <c r="A41710">
        <v>128486</v>
      </c>
      <c r="B41710" s="1">
        <v>44348.324333333338</v>
      </c>
    </row>
    <row r="41711" spans="1:2" x14ac:dyDescent="0.25">
      <c r="A41711">
        <v>128490</v>
      </c>
      <c r="B41711" s="1">
        <v>44348.326644012945</v>
      </c>
    </row>
    <row r="41712" spans="1:2" x14ac:dyDescent="0.25">
      <c r="A41712">
        <v>128494</v>
      </c>
      <c r="B41712" s="1">
        <v>44348.328000000001</v>
      </c>
    </row>
    <row r="41713" spans="1:2" x14ac:dyDescent="0.25">
      <c r="A41713">
        <v>128496</v>
      </c>
      <c r="B41713" s="1">
        <v>44348.330689320392</v>
      </c>
    </row>
    <row r="41714" spans="1:2" x14ac:dyDescent="0.25">
      <c r="A41714">
        <v>128497</v>
      </c>
      <c r="B41714" s="1">
        <v>44348.333521035602</v>
      </c>
    </row>
    <row r="41715" spans="1:2" x14ac:dyDescent="0.25">
      <c r="A41715">
        <v>128500</v>
      </c>
      <c r="B41715" s="1">
        <v>44348.339666666667</v>
      </c>
    </row>
    <row r="41716" spans="1:2" x14ac:dyDescent="0.25">
      <c r="A41716">
        <v>128503</v>
      </c>
      <c r="B41716" s="1">
        <v>44348.356</v>
      </c>
    </row>
    <row r="41717" spans="1:2" x14ac:dyDescent="0.25">
      <c r="A41717">
        <v>128505</v>
      </c>
      <c r="B41717" s="1">
        <v>44348.359815533979</v>
      </c>
    </row>
    <row r="41718" spans="1:2" x14ac:dyDescent="0.25">
      <c r="A41718">
        <v>128507</v>
      </c>
      <c r="B41718" s="1">
        <v>44348.361666666664</v>
      </c>
    </row>
    <row r="41719" spans="1:2" x14ac:dyDescent="0.25">
      <c r="A41719">
        <v>128512</v>
      </c>
      <c r="B41719" s="1">
        <v>44348.366288025893</v>
      </c>
    </row>
    <row r="41720" spans="1:2" x14ac:dyDescent="0.25">
      <c r="A41720">
        <v>128517</v>
      </c>
      <c r="B41720" s="1">
        <v>44348.369524271846</v>
      </c>
    </row>
    <row r="41721" spans="1:2" x14ac:dyDescent="0.25">
      <c r="A41721">
        <v>128522</v>
      </c>
      <c r="B41721" s="1">
        <v>44348.375996763752</v>
      </c>
    </row>
    <row r="41722" spans="1:2" x14ac:dyDescent="0.25">
      <c r="A41722">
        <v>128524</v>
      </c>
      <c r="B41722" s="1">
        <v>44348.377614886733</v>
      </c>
    </row>
    <row r="41723" spans="1:2" x14ac:dyDescent="0.25">
      <c r="A41723">
        <v>128529</v>
      </c>
      <c r="B41723" s="1">
        <v>44348.377999999997</v>
      </c>
    </row>
    <row r="41724" spans="1:2" x14ac:dyDescent="0.25">
      <c r="A41724">
        <v>128532</v>
      </c>
      <c r="B41724" s="1">
        <v>44348.3800420712</v>
      </c>
    </row>
    <row r="41725" spans="1:2" x14ac:dyDescent="0.25">
      <c r="A41725">
        <v>128535</v>
      </c>
      <c r="B41725" s="1">
        <v>44348.381666666661</v>
      </c>
    </row>
    <row r="41726" spans="1:2" x14ac:dyDescent="0.25">
      <c r="A41726">
        <v>128540</v>
      </c>
      <c r="B41726" s="1">
        <v>44348.384333333335</v>
      </c>
    </row>
    <row r="41727" spans="1:2" x14ac:dyDescent="0.25">
      <c r="A41727">
        <v>128545</v>
      </c>
      <c r="B41727" s="1">
        <v>44348.385000000002</v>
      </c>
    </row>
    <row r="41728" spans="1:2" x14ac:dyDescent="0.25">
      <c r="A41728">
        <v>128548</v>
      </c>
      <c r="B41728" s="1">
        <v>44348.390155339803</v>
      </c>
    </row>
    <row r="41729" spans="1:2" x14ac:dyDescent="0.25">
      <c r="A41729">
        <v>128552</v>
      </c>
      <c r="B41729" s="1">
        <v>44348.39420064725</v>
      </c>
    </row>
    <row r="41730" spans="1:2" x14ac:dyDescent="0.25">
      <c r="A41730">
        <v>128556</v>
      </c>
      <c r="B41730" s="1">
        <v>44348.399333333335</v>
      </c>
    </row>
    <row r="41731" spans="1:2" x14ac:dyDescent="0.25">
      <c r="A41731">
        <v>128561</v>
      </c>
      <c r="B41731" s="1">
        <v>44348.399459546927</v>
      </c>
    </row>
    <row r="41732" spans="1:2" x14ac:dyDescent="0.25">
      <c r="A41732">
        <v>128566</v>
      </c>
      <c r="B41732" s="1">
        <v>44348.400268608413</v>
      </c>
    </row>
    <row r="41733" spans="1:2" x14ac:dyDescent="0.25">
      <c r="A41733">
        <v>128567</v>
      </c>
      <c r="B41733" s="1">
        <v>44348.4010776699</v>
      </c>
    </row>
    <row r="41734" spans="1:2" x14ac:dyDescent="0.25">
      <c r="A41734">
        <v>128570</v>
      </c>
      <c r="B41734" s="1">
        <v>44348.40269579288</v>
      </c>
    </row>
    <row r="41735" spans="1:2" x14ac:dyDescent="0.25">
      <c r="A41735">
        <v>128571</v>
      </c>
      <c r="B41735" s="1">
        <v>44348.404000000002</v>
      </c>
    </row>
    <row r="41736" spans="1:2" x14ac:dyDescent="0.25">
      <c r="A41736">
        <v>128575</v>
      </c>
      <c r="B41736" s="1">
        <v>44348.405122977347</v>
      </c>
    </row>
    <row r="41737" spans="1:2" x14ac:dyDescent="0.25">
      <c r="A41737">
        <v>128578</v>
      </c>
      <c r="B41737" s="1">
        <v>44348.409168284794</v>
      </c>
    </row>
    <row r="41738" spans="1:2" x14ac:dyDescent="0.25">
      <c r="A41738">
        <v>128581</v>
      </c>
      <c r="B41738" s="1">
        <v>44348.416045307444</v>
      </c>
    </row>
    <row r="41739" spans="1:2" x14ac:dyDescent="0.25">
      <c r="A41739">
        <v>128584</v>
      </c>
      <c r="B41739" s="1">
        <v>44348.416045307444</v>
      </c>
    </row>
    <row r="41740" spans="1:2" x14ac:dyDescent="0.25">
      <c r="A41740">
        <v>128588</v>
      </c>
      <c r="B41740" s="1">
        <v>44348.418067961167</v>
      </c>
    </row>
    <row r="41741" spans="1:2" x14ac:dyDescent="0.25">
      <c r="A41741">
        <v>128591</v>
      </c>
      <c r="B41741" s="1">
        <v>44348.418877022654</v>
      </c>
    </row>
    <row r="41742" spans="1:2" x14ac:dyDescent="0.25">
      <c r="A41742">
        <v>128593</v>
      </c>
      <c r="B41742" s="1">
        <v>44348.420495145634</v>
      </c>
    </row>
    <row r="41743" spans="1:2" x14ac:dyDescent="0.25">
      <c r="A41743">
        <v>128595</v>
      </c>
      <c r="B41743" s="1">
        <v>44348.421304207121</v>
      </c>
    </row>
    <row r="41744" spans="1:2" x14ac:dyDescent="0.25">
      <c r="A41744">
        <v>128600</v>
      </c>
      <c r="B41744" s="1">
        <v>44348.421304207121</v>
      </c>
    </row>
    <row r="41745" spans="1:2" x14ac:dyDescent="0.25">
      <c r="A41745">
        <v>128603</v>
      </c>
      <c r="B41745" s="1">
        <v>44348.422113268607</v>
      </c>
    </row>
    <row r="41746" spans="1:2" x14ac:dyDescent="0.25">
      <c r="A41746">
        <v>128604</v>
      </c>
      <c r="B41746" s="1">
        <v>44348.422113268614</v>
      </c>
    </row>
    <row r="41747" spans="1:2" x14ac:dyDescent="0.25">
      <c r="A41747">
        <v>128608</v>
      </c>
      <c r="B41747" s="1">
        <v>44348.422922330101</v>
      </c>
    </row>
    <row r="41748" spans="1:2" x14ac:dyDescent="0.25">
      <c r="A41748">
        <v>128612</v>
      </c>
      <c r="B41748" s="1">
        <v>44348.424944983817</v>
      </c>
    </row>
    <row r="41749" spans="1:2" x14ac:dyDescent="0.25">
      <c r="A41749">
        <v>128617</v>
      </c>
      <c r="B41749" s="1">
        <v>44348.428990291257</v>
      </c>
    </row>
    <row r="41750" spans="1:2" x14ac:dyDescent="0.25">
      <c r="A41750">
        <v>128619</v>
      </c>
      <c r="B41750" s="1">
        <v>44348.429333333333</v>
      </c>
    </row>
    <row r="41751" spans="1:2" x14ac:dyDescent="0.25">
      <c r="A41751">
        <v>128620</v>
      </c>
      <c r="B41751" s="1">
        <v>44348.429394822007</v>
      </c>
    </row>
    <row r="41752" spans="1:2" x14ac:dyDescent="0.25">
      <c r="A41752">
        <v>128625</v>
      </c>
      <c r="B41752" s="1">
        <v>44348.431417475724</v>
      </c>
    </row>
    <row r="41753" spans="1:2" x14ac:dyDescent="0.25">
      <c r="A41753">
        <v>128630</v>
      </c>
      <c r="B41753" s="1">
        <v>44348.431417475724</v>
      </c>
    </row>
    <row r="41754" spans="1:2" x14ac:dyDescent="0.25">
      <c r="A41754">
        <v>128631</v>
      </c>
      <c r="B41754" s="1">
        <v>44348.433035598704</v>
      </c>
    </row>
    <row r="41755" spans="1:2" x14ac:dyDescent="0.25">
      <c r="A41755">
        <v>128632</v>
      </c>
      <c r="B41755" s="1">
        <v>44348.434249190941</v>
      </c>
    </row>
    <row r="41756" spans="1:2" x14ac:dyDescent="0.25">
      <c r="A41756">
        <v>128635</v>
      </c>
      <c r="B41756" s="1">
        <v>44348.435058252428</v>
      </c>
    </row>
    <row r="41757" spans="1:2" x14ac:dyDescent="0.25">
      <c r="A41757">
        <v>128640</v>
      </c>
      <c r="B41757" s="1">
        <v>44348.437485436894</v>
      </c>
    </row>
    <row r="41758" spans="1:2" x14ac:dyDescent="0.25">
      <c r="A41758">
        <v>128644</v>
      </c>
      <c r="B41758" s="1">
        <v>44348.439508090611</v>
      </c>
    </row>
    <row r="41759" spans="1:2" x14ac:dyDescent="0.25">
      <c r="A41759">
        <v>128648</v>
      </c>
      <c r="B41759" s="1">
        <v>44348.441530744334</v>
      </c>
    </row>
    <row r="41760" spans="1:2" x14ac:dyDescent="0.25">
      <c r="A41760">
        <v>128650</v>
      </c>
      <c r="B41760" s="1">
        <v>44348.441935275077</v>
      </c>
    </row>
    <row r="41761" spans="1:2" x14ac:dyDescent="0.25">
      <c r="A41761">
        <v>128654</v>
      </c>
      <c r="B41761" s="1">
        <v>44348.445980582524</v>
      </c>
    </row>
    <row r="41762" spans="1:2" x14ac:dyDescent="0.25">
      <c r="A41762">
        <v>128657</v>
      </c>
      <c r="B41762" s="1">
        <v>44348.447598705498</v>
      </c>
    </row>
    <row r="41763" spans="1:2" x14ac:dyDescent="0.25">
      <c r="A41763">
        <v>128661</v>
      </c>
      <c r="B41763" s="1">
        <v>44348.449621359221</v>
      </c>
    </row>
    <row r="41764" spans="1:2" x14ac:dyDescent="0.25">
      <c r="A41764">
        <v>128665</v>
      </c>
      <c r="B41764" s="1">
        <v>44348.452453074438</v>
      </c>
    </row>
    <row r="41765" spans="1:2" x14ac:dyDescent="0.25">
      <c r="A41765">
        <v>128666</v>
      </c>
      <c r="B41765" s="1">
        <v>44348.453000000001</v>
      </c>
    </row>
    <row r="41766" spans="1:2" x14ac:dyDescent="0.25">
      <c r="A41766">
        <v>128667</v>
      </c>
      <c r="B41766" s="1">
        <v>44348.456498381878</v>
      </c>
    </row>
    <row r="41767" spans="1:2" x14ac:dyDescent="0.25">
      <c r="A41767">
        <v>128670</v>
      </c>
      <c r="B41767" s="1">
        <v>44348.456902912621</v>
      </c>
    </row>
    <row r="41768" spans="1:2" x14ac:dyDescent="0.25">
      <c r="A41768">
        <v>128674</v>
      </c>
      <c r="B41768" s="1">
        <v>44348.457307443365</v>
      </c>
    </row>
    <row r="41769" spans="1:2" x14ac:dyDescent="0.25">
      <c r="A41769">
        <v>128677</v>
      </c>
      <c r="B41769" s="1">
        <v>44348.457333333339</v>
      </c>
    </row>
    <row r="41770" spans="1:2" x14ac:dyDescent="0.25">
      <c r="A41770">
        <v>128680</v>
      </c>
      <c r="B41770" s="1">
        <v>44348.461333333333</v>
      </c>
    </row>
    <row r="41771" spans="1:2" x14ac:dyDescent="0.25">
      <c r="A41771">
        <v>128684</v>
      </c>
      <c r="B41771" s="1">
        <v>44348.461352750812</v>
      </c>
    </row>
    <row r="41772" spans="1:2" x14ac:dyDescent="0.25">
      <c r="A41772">
        <v>128686</v>
      </c>
      <c r="B41772" s="1">
        <v>44348.467016181225</v>
      </c>
    </row>
    <row r="41773" spans="1:2" x14ac:dyDescent="0.25">
      <c r="A41773">
        <v>128690</v>
      </c>
      <c r="B41773" s="1">
        <v>44348.470252427185</v>
      </c>
    </row>
    <row r="41774" spans="1:2" x14ac:dyDescent="0.25">
      <c r="A41774">
        <v>128691</v>
      </c>
      <c r="B41774" s="1">
        <v>44348.475333333336</v>
      </c>
    </row>
    <row r="41775" spans="1:2" x14ac:dyDescent="0.25">
      <c r="A41775">
        <v>128694</v>
      </c>
      <c r="B41775" s="1">
        <v>44348.477533980586</v>
      </c>
    </row>
    <row r="41776" spans="1:2" x14ac:dyDescent="0.25">
      <c r="A41776">
        <v>128695</v>
      </c>
      <c r="B41776" s="1">
        <v>44348.479556634302</v>
      </c>
    </row>
    <row r="41777" spans="1:2" x14ac:dyDescent="0.25">
      <c r="A41777">
        <v>128699</v>
      </c>
      <c r="B41777" s="1">
        <v>44348.479556634309</v>
      </c>
    </row>
    <row r="41778" spans="1:2" x14ac:dyDescent="0.25">
      <c r="A41778">
        <v>128704</v>
      </c>
      <c r="B41778" s="1">
        <v>44348.480365695796</v>
      </c>
    </row>
    <row r="41779" spans="1:2" x14ac:dyDescent="0.25">
      <c r="A41779">
        <v>128705</v>
      </c>
      <c r="B41779" s="1">
        <v>44348.481333333337</v>
      </c>
    </row>
    <row r="41780" spans="1:2" x14ac:dyDescent="0.25">
      <c r="A41780">
        <v>128709</v>
      </c>
      <c r="B41780" s="1">
        <v>44348.481983818776</v>
      </c>
    </row>
    <row r="41781" spans="1:2" x14ac:dyDescent="0.25">
      <c r="A41781">
        <v>128711</v>
      </c>
      <c r="B41781" s="1">
        <v>44348.484815533979</v>
      </c>
    </row>
    <row r="41782" spans="1:2" x14ac:dyDescent="0.25">
      <c r="A41782">
        <v>128714</v>
      </c>
      <c r="B41782" s="1">
        <v>44348.489669902912</v>
      </c>
    </row>
    <row r="41783" spans="1:2" x14ac:dyDescent="0.25">
      <c r="A41783">
        <v>128716</v>
      </c>
      <c r="B41783" s="1">
        <v>44348.491999999998</v>
      </c>
    </row>
    <row r="41784" spans="1:2" x14ac:dyDescent="0.25">
      <c r="A41784">
        <v>128719</v>
      </c>
      <c r="B41784" s="1">
        <v>44348.493310679609</v>
      </c>
    </row>
    <row r="41785" spans="1:2" x14ac:dyDescent="0.25">
      <c r="A41785">
        <v>128722</v>
      </c>
      <c r="B41785" s="1">
        <v>44348.494119741095</v>
      </c>
    </row>
    <row r="41786" spans="1:2" x14ac:dyDescent="0.25">
      <c r="A41786">
        <v>128724</v>
      </c>
      <c r="B41786" s="1">
        <v>44348.497333333333</v>
      </c>
    </row>
    <row r="41787" spans="1:2" x14ac:dyDescent="0.25">
      <c r="A41787">
        <v>128728</v>
      </c>
      <c r="B41787" s="1">
        <v>44348.497666666663</v>
      </c>
    </row>
    <row r="41788" spans="1:2" x14ac:dyDescent="0.25">
      <c r="A41788">
        <v>128732</v>
      </c>
      <c r="B41788" s="1">
        <v>44348.498165048542</v>
      </c>
    </row>
    <row r="41789" spans="1:2" x14ac:dyDescent="0.25">
      <c r="A41789">
        <v>128737</v>
      </c>
      <c r="B41789" s="1">
        <v>44348.499783171523</v>
      </c>
    </row>
    <row r="41790" spans="1:2" x14ac:dyDescent="0.25">
      <c r="A41790">
        <v>128739</v>
      </c>
      <c r="B41790" s="1">
        <v>44348.500187702266</v>
      </c>
    </row>
    <row r="41791" spans="1:2" x14ac:dyDescent="0.25">
      <c r="A41791">
        <v>128740</v>
      </c>
      <c r="B41791" s="1">
        <v>44348.501401294496</v>
      </c>
    </row>
    <row r="41792" spans="1:2" x14ac:dyDescent="0.25">
      <c r="A41792">
        <v>128743</v>
      </c>
      <c r="B41792" s="1">
        <v>44348.502614886725</v>
      </c>
    </row>
    <row r="41793" spans="1:2" x14ac:dyDescent="0.25">
      <c r="A41793">
        <v>128745</v>
      </c>
      <c r="B41793" s="1">
        <v>44348.504666666668</v>
      </c>
    </row>
    <row r="41794" spans="1:2" x14ac:dyDescent="0.25">
      <c r="A41794">
        <v>128747</v>
      </c>
      <c r="B41794" s="1">
        <v>44348.505446601943</v>
      </c>
    </row>
    <row r="41795" spans="1:2" x14ac:dyDescent="0.25">
      <c r="A41795">
        <v>128752</v>
      </c>
      <c r="B41795" s="1">
        <v>44348.505851132686</v>
      </c>
    </row>
    <row r="41796" spans="1:2" x14ac:dyDescent="0.25">
      <c r="A41796">
        <v>128754</v>
      </c>
      <c r="B41796" s="1">
        <v>44348.507064724923</v>
      </c>
    </row>
    <row r="41797" spans="1:2" x14ac:dyDescent="0.25">
      <c r="A41797">
        <v>128757</v>
      </c>
      <c r="B41797" s="1">
        <v>44348.507064724923</v>
      </c>
    </row>
    <row r="41798" spans="1:2" x14ac:dyDescent="0.25">
      <c r="A41798">
        <v>128759</v>
      </c>
      <c r="B41798" s="1">
        <v>44348.508666666661</v>
      </c>
    </row>
    <row r="41799" spans="1:2" x14ac:dyDescent="0.25">
      <c r="A41799">
        <v>128763</v>
      </c>
      <c r="B41799" s="1">
        <v>44348.50949190939</v>
      </c>
    </row>
    <row r="41800" spans="1:2" x14ac:dyDescent="0.25">
      <c r="A41800">
        <v>128767</v>
      </c>
      <c r="B41800" s="1">
        <v>44348.515964401297</v>
      </c>
    </row>
    <row r="41801" spans="1:2" x14ac:dyDescent="0.25">
      <c r="A41801">
        <v>128768</v>
      </c>
      <c r="B41801" s="1">
        <v>44348.52041423948</v>
      </c>
    </row>
    <row r="41802" spans="1:2" x14ac:dyDescent="0.25">
      <c r="A41802">
        <v>128772</v>
      </c>
      <c r="B41802" s="1">
        <v>44348.521223300973</v>
      </c>
    </row>
    <row r="41803" spans="1:2" x14ac:dyDescent="0.25">
      <c r="A41803">
        <v>128773</v>
      </c>
      <c r="B41803" s="1">
        <v>44348.521223300973</v>
      </c>
    </row>
    <row r="41804" spans="1:2" x14ac:dyDescent="0.25">
      <c r="A41804">
        <v>128774</v>
      </c>
      <c r="B41804" s="1">
        <v>44348.522436893203</v>
      </c>
    </row>
    <row r="41805" spans="1:2" x14ac:dyDescent="0.25">
      <c r="A41805">
        <v>128776</v>
      </c>
      <c r="B41805" s="1">
        <v>44348.52486407767</v>
      </c>
    </row>
    <row r="41806" spans="1:2" x14ac:dyDescent="0.25">
      <c r="A41806">
        <v>128778</v>
      </c>
      <c r="B41806" s="1">
        <v>44348.526482200643</v>
      </c>
    </row>
    <row r="41807" spans="1:2" x14ac:dyDescent="0.25">
      <c r="A41807">
        <v>128783</v>
      </c>
      <c r="B41807" s="1">
        <v>44348.526886731386</v>
      </c>
    </row>
    <row r="41808" spans="1:2" x14ac:dyDescent="0.25">
      <c r="A41808">
        <v>128788</v>
      </c>
      <c r="B41808" s="1">
        <v>44348.527291262137</v>
      </c>
    </row>
    <row r="41809" spans="1:2" x14ac:dyDescent="0.25">
      <c r="A41809">
        <v>128789</v>
      </c>
      <c r="B41809" s="1">
        <v>44348.52769579288</v>
      </c>
    </row>
    <row r="41810" spans="1:2" x14ac:dyDescent="0.25">
      <c r="A41810">
        <v>128793</v>
      </c>
      <c r="B41810" s="1">
        <v>44348.529718446604</v>
      </c>
    </row>
    <row r="41811" spans="1:2" x14ac:dyDescent="0.25">
      <c r="A41811">
        <v>128795</v>
      </c>
      <c r="B41811" s="1">
        <v>44348.530122977347</v>
      </c>
    </row>
    <row r="41812" spans="1:2" x14ac:dyDescent="0.25">
      <c r="A41812">
        <v>128799</v>
      </c>
      <c r="B41812" s="1">
        <v>44348.534</v>
      </c>
    </row>
    <row r="41813" spans="1:2" x14ac:dyDescent="0.25">
      <c r="A41813">
        <v>128803</v>
      </c>
      <c r="B41813" s="1">
        <v>44348.534572815537</v>
      </c>
    </row>
    <row r="41814" spans="1:2" x14ac:dyDescent="0.25">
      <c r="A41814">
        <v>128804</v>
      </c>
      <c r="B41814" s="1">
        <v>44348.534572815537</v>
      </c>
    </row>
    <row r="41815" spans="1:2" x14ac:dyDescent="0.25">
      <c r="A41815">
        <v>128809</v>
      </c>
      <c r="B41815" s="1">
        <v>44348.53497734628</v>
      </c>
    </row>
    <row r="41816" spans="1:2" x14ac:dyDescent="0.25">
      <c r="A41816">
        <v>128810</v>
      </c>
      <c r="B41816" s="1">
        <v>44348.539427184471</v>
      </c>
    </row>
    <row r="41817" spans="1:2" x14ac:dyDescent="0.25">
      <c r="A41817">
        <v>128814</v>
      </c>
      <c r="B41817" s="1">
        <v>44348.541449838187</v>
      </c>
    </row>
    <row r="41818" spans="1:2" x14ac:dyDescent="0.25">
      <c r="A41818">
        <v>128818</v>
      </c>
      <c r="B41818" s="1">
        <v>44348.542663430424</v>
      </c>
    </row>
    <row r="41819" spans="1:2" x14ac:dyDescent="0.25">
      <c r="A41819">
        <v>128822</v>
      </c>
      <c r="B41819" s="1">
        <v>44348.542663430424</v>
      </c>
    </row>
    <row r="41820" spans="1:2" x14ac:dyDescent="0.25">
      <c r="A41820">
        <v>128823</v>
      </c>
      <c r="B41820" s="1">
        <v>44348.543472491911</v>
      </c>
    </row>
    <row r="41821" spans="1:2" x14ac:dyDescent="0.25">
      <c r="A41821">
        <v>128828</v>
      </c>
      <c r="B41821" s="1">
        <v>44348.548326860837</v>
      </c>
    </row>
    <row r="41822" spans="1:2" x14ac:dyDescent="0.25">
      <c r="A41822">
        <v>128830</v>
      </c>
      <c r="B41822" s="1">
        <v>44348.548326860844</v>
      </c>
    </row>
    <row r="41823" spans="1:2" x14ac:dyDescent="0.25">
      <c r="A41823">
        <v>128833</v>
      </c>
      <c r="B41823" s="1">
        <v>44348.549135922331</v>
      </c>
    </row>
    <row r="41824" spans="1:2" x14ac:dyDescent="0.25">
      <c r="A41824">
        <v>128836</v>
      </c>
      <c r="B41824" s="1">
        <v>44348.549540453074</v>
      </c>
    </row>
    <row r="41825" spans="1:2" x14ac:dyDescent="0.25">
      <c r="A41825">
        <v>128840</v>
      </c>
      <c r="B41825" s="1">
        <v>44348.549944983824</v>
      </c>
    </row>
    <row r="41826" spans="1:2" x14ac:dyDescent="0.25">
      <c r="A41826">
        <v>128842</v>
      </c>
      <c r="B41826" s="1">
        <v>44348.55034951456</v>
      </c>
    </row>
    <row r="41827" spans="1:2" x14ac:dyDescent="0.25">
      <c r="A41827">
        <v>128843</v>
      </c>
      <c r="B41827" s="1">
        <v>44348.554799352751</v>
      </c>
    </row>
    <row r="41828" spans="1:2" x14ac:dyDescent="0.25">
      <c r="A41828">
        <v>128846</v>
      </c>
      <c r="B41828" s="1">
        <v>44348.557226537218</v>
      </c>
    </row>
    <row r="41829" spans="1:2" x14ac:dyDescent="0.25">
      <c r="A41829">
        <v>128848</v>
      </c>
      <c r="B41829" s="1">
        <v>44348.557631067961</v>
      </c>
    </row>
    <row r="41830" spans="1:2" x14ac:dyDescent="0.25">
      <c r="A41830">
        <v>128850</v>
      </c>
      <c r="B41830" s="1">
        <v>44348.560058252428</v>
      </c>
    </row>
    <row r="41831" spans="1:2" x14ac:dyDescent="0.25">
      <c r="A41831">
        <v>128851</v>
      </c>
      <c r="B41831" s="1">
        <v>44348.560462783171</v>
      </c>
    </row>
    <row r="41832" spans="1:2" x14ac:dyDescent="0.25">
      <c r="A41832">
        <v>128854</v>
      </c>
      <c r="B41832" s="1">
        <v>44348.560867313914</v>
      </c>
    </row>
    <row r="41833" spans="1:2" x14ac:dyDescent="0.25">
      <c r="A41833">
        <v>128855</v>
      </c>
      <c r="B41833" s="1">
        <v>44348.561271844657</v>
      </c>
    </row>
    <row r="41834" spans="1:2" x14ac:dyDescent="0.25">
      <c r="A41834">
        <v>128857</v>
      </c>
      <c r="B41834" s="1">
        <v>44348.562080906151</v>
      </c>
    </row>
    <row r="41835" spans="1:2" x14ac:dyDescent="0.25">
      <c r="A41835">
        <v>128862</v>
      </c>
      <c r="B41835" s="1">
        <v>44348.562485436894</v>
      </c>
    </row>
    <row r="41836" spans="1:2" x14ac:dyDescent="0.25">
      <c r="A41836">
        <v>128866</v>
      </c>
      <c r="B41836" s="1">
        <v>44348.563333333339</v>
      </c>
    </row>
    <row r="41837" spans="1:2" x14ac:dyDescent="0.25">
      <c r="A41837">
        <v>128871</v>
      </c>
      <c r="B41837" s="1">
        <v>44348.563699029131</v>
      </c>
    </row>
    <row r="41838" spans="1:2" x14ac:dyDescent="0.25">
      <c r="A41838">
        <v>128873</v>
      </c>
      <c r="B41838" s="1">
        <v>44348.563699029131</v>
      </c>
    </row>
    <row r="41839" spans="1:2" x14ac:dyDescent="0.25">
      <c r="A41839">
        <v>128878</v>
      </c>
      <c r="B41839" s="1">
        <v>44348.564103559867</v>
      </c>
    </row>
    <row r="41840" spans="1:2" x14ac:dyDescent="0.25">
      <c r="A41840">
        <v>128882</v>
      </c>
      <c r="B41840" s="1">
        <v>44348.564103559867</v>
      </c>
    </row>
    <row r="41841" spans="1:2" x14ac:dyDescent="0.25">
      <c r="A41841">
        <v>128885</v>
      </c>
      <c r="B41841" s="1">
        <v>44348.564333333336</v>
      </c>
    </row>
    <row r="41842" spans="1:2" x14ac:dyDescent="0.25">
      <c r="A41842">
        <v>128890</v>
      </c>
      <c r="B41842" s="1">
        <v>44348.565721682848</v>
      </c>
    </row>
    <row r="41843" spans="1:2" x14ac:dyDescent="0.25">
      <c r="A41843">
        <v>128894</v>
      </c>
      <c r="B41843" s="1">
        <v>44348.568148867314</v>
      </c>
    </row>
    <row r="41844" spans="1:2" x14ac:dyDescent="0.25">
      <c r="A41844">
        <v>128896</v>
      </c>
      <c r="B41844" s="1">
        <v>44348.569362459544</v>
      </c>
    </row>
    <row r="41845" spans="1:2" x14ac:dyDescent="0.25">
      <c r="A41845">
        <v>128898</v>
      </c>
      <c r="B41845" s="1">
        <v>44348.57</v>
      </c>
    </row>
    <row r="41846" spans="1:2" x14ac:dyDescent="0.25">
      <c r="A41846">
        <v>128900</v>
      </c>
      <c r="B41846" s="1">
        <v>44348.570576051774</v>
      </c>
    </row>
    <row r="41847" spans="1:2" x14ac:dyDescent="0.25">
      <c r="A41847">
        <v>128905</v>
      </c>
      <c r="B41847" s="1">
        <v>44348.571789644018</v>
      </c>
    </row>
    <row r="41848" spans="1:2" x14ac:dyDescent="0.25">
      <c r="A41848">
        <v>128909</v>
      </c>
      <c r="B41848" s="1">
        <v>44348.572194174754</v>
      </c>
    </row>
    <row r="41849" spans="1:2" x14ac:dyDescent="0.25">
      <c r="A41849">
        <v>128910</v>
      </c>
      <c r="B41849" s="1">
        <v>44348.572194174754</v>
      </c>
    </row>
    <row r="41850" spans="1:2" x14ac:dyDescent="0.25">
      <c r="A41850">
        <v>128914</v>
      </c>
      <c r="B41850" s="1">
        <v>44348.573407766991</v>
      </c>
    </row>
    <row r="41851" spans="1:2" x14ac:dyDescent="0.25">
      <c r="A41851">
        <v>128916</v>
      </c>
      <c r="B41851" s="1">
        <v>44348.574216828478</v>
      </c>
    </row>
    <row r="41852" spans="1:2" x14ac:dyDescent="0.25">
      <c r="A41852">
        <v>128918</v>
      </c>
      <c r="B41852" s="1">
        <v>44348.574216828478</v>
      </c>
    </row>
    <row r="41853" spans="1:2" x14ac:dyDescent="0.25">
      <c r="A41853">
        <v>128919</v>
      </c>
      <c r="B41853" s="1">
        <v>44348.575025889972</v>
      </c>
    </row>
    <row r="41854" spans="1:2" x14ac:dyDescent="0.25">
      <c r="A41854">
        <v>128924</v>
      </c>
      <c r="B41854" s="1">
        <v>44348.575666666664</v>
      </c>
    </row>
    <row r="41855" spans="1:2" x14ac:dyDescent="0.25">
      <c r="A41855">
        <v>128926</v>
      </c>
      <c r="B41855" s="1">
        <v>44348.575834951458</v>
      </c>
    </row>
    <row r="41856" spans="1:2" x14ac:dyDescent="0.25">
      <c r="A41856">
        <v>128930</v>
      </c>
      <c r="B41856" s="1">
        <v>44348.577048543688</v>
      </c>
    </row>
    <row r="41857" spans="1:2" x14ac:dyDescent="0.25">
      <c r="A41857">
        <v>128934</v>
      </c>
      <c r="B41857" s="1">
        <v>44348.577453074431</v>
      </c>
    </row>
    <row r="41858" spans="1:2" x14ac:dyDescent="0.25">
      <c r="A41858">
        <v>128939</v>
      </c>
      <c r="B41858" s="1">
        <v>44348.578262135925</v>
      </c>
    </row>
    <row r="41859" spans="1:2" x14ac:dyDescent="0.25">
      <c r="A41859">
        <v>128943</v>
      </c>
      <c r="B41859" s="1">
        <v>44348.579880258905</v>
      </c>
    </row>
    <row r="41860" spans="1:2" x14ac:dyDescent="0.25">
      <c r="A41860">
        <v>128947</v>
      </c>
      <c r="B41860" s="1">
        <v>44348.581093851135</v>
      </c>
    </row>
    <row r="41861" spans="1:2" x14ac:dyDescent="0.25">
      <c r="A41861">
        <v>128952</v>
      </c>
      <c r="B41861" s="1">
        <v>44348.582307443365</v>
      </c>
    </row>
    <row r="41862" spans="1:2" x14ac:dyDescent="0.25">
      <c r="A41862">
        <v>128954</v>
      </c>
      <c r="B41862" s="1">
        <v>44348.584330097088</v>
      </c>
    </row>
    <row r="41863" spans="1:2" x14ac:dyDescent="0.25">
      <c r="A41863">
        <v>128955</v>
      </c>
      <c r="B41863" s="1">
        <v>44348.584734627831</v>
      </c>
    </row>
    <row r="41864" spans="1:2" x14ac:dyDescent="0.25">
      <c r="A41864">
        <v>128960</v>
      </c>
      <c r="B41864" s="1">
        <v>44348.586352750805</v>
      </c>
    </row>
    <row r="41865" spans="1:2" x14ac:dyDescent="0.25">
      <c r="A41865">
        <v>128962</v>
      </c>
      <c r="B41865" s="1">
        <v>44348.586757281548</v>
      </c>
    </row>
    <row r="41866" spans="1:2" x14ac:dyDescent="0.25">
      <c r="A41866">
        <v>128965</v>
      </c>
      <c r="B41866" s="1">
        <v>44348.587970873792</v>
      </c>
    </row>
    <row r="41867" spans="1:2" x14ac:dyDescent="0.25">
      <c r="A41867">
        <v>128967</v>
      </c>
      <c r="B41867" s="1">
        <v>44348.588375404528</v>
      </c>
    </row>
    <row r="41868" spans="1:2" x14ac:dyDescent="0.25">
      <c r="A41868">
        <v>128972</v>
      </c>
      <c r="B41868" s="1">
        <v>44348.588375404528</v>
      </c>
    </row>
    <row r="41869" spans="1:2" x14ac:dyDescent="0.25">
      <c r="A41869">
        <v>128974</v>
      </c>
      <c r="B41869" s="1">
        <v>44348.590398058252</v>
      </c>
    </row>
    <row r="41870" spans="1:2" x14ac:dyDescent="0.25">
      <c r="A41870">
        <v>128979</v>
      </c>
      <c r="B41870" s="1">
        <v>44348.591207119745</v>
      </c>
    </row>
    <row r="41871" spans="1:2" x14ac:dyDescent="0.25">
      <c r="A41871">
        <v>128980</v>
      </c>
      <c r="B41871" s="1">
        <v>44348.591611650481</v>
      </c>
    </row>
    <row r="41872" spans="1:2" x14ac:dyDescent="0.25">
      <c r="A41872">
        <v>128985</v>
      </c>
      <c r="B41872" s="1">
        <v>44348.592016181232</v>
      </c>
    </row>
    <row r="41873" spans="1:2" x14ac:dyDescent="0.25">
      <c r="A41873">
        <v>128988</v>
      </c>
      <c r="B41873" s="1">
        <v>44348.595656957928</v>
      </c>
    </row>
    <row r="41874" spans="1:2" x14ac:dyDescent="0.25">
      <c r="A41874">
        <v>128989</v>
      </c>
      <c r="B41874" s="1">
        <v>44348.595656957928</v>
      </c>
    </row>
    <row r="41875" spans="1:2" x14ac:dyDescent="0.25">
      <c r="A41875">
        <v>128991</v>
      </c>
      <c r="B41875" s="1">
        <v>44348.596061488679</v>
      </c>
    </row>
    <row r="41876" spans="1:2" x14ac:dyDescent="0.25">
      <c r="A41876">
        <v>128993</v>
      </c>
      <c r="B41876" s="1">
        <v>44348.596061488679</v>
      </c>
    </row>
    <row r="41877" spans="1:2" x14ac:dyDescent="0.25">
      <c r="A41877">
        <v>128998</v>
      </c>
      <c r="B41877" s="1">
        <v>44348.596466019415</v>
      </c>
    </row>
    <row r="41878" spans="1:2" x14ac:dyDescent="0.25">
      <c r="A41878">
        <v>129001</v>
      </c>
      <c r="B41878" s="1">
        <v>44348.597679611645</v>
      </c>
    </row>
    <row r="41879" spans="1:2" x14ac:dyDescent="0.25">
      <c r="A41879">
        <v>129004</v>
      </c>
      <c r="B41879" s="1">
        <v>44348.597679611645</v>
      </c>
    </row>
    <row r="41880" spans="1:2" x14ac:dyDescent="0.25">
      <c r="A41880">
        <v>129007</v>
      </c>
      <c r="B41880" s="1">
        <v>44348.598488673138</v>
      </c>
    </row>
    <row r="41881" spans="1:2" x14ac:dyDescent="0.25">
      <c r="A41881">
        <v>129012</v>
      </c>
      <c r="B41881" s="1">
        <v>44348.599297734632</v>
      </c>
    </row>
    <row r="41882" spans="1:2" x14ac:dyDescent="0.25">
      <c r="A41882">
        <v>129013</v>
      </c>
      <c r="B41882" s="1">
        <v>44348.599702265368</v>
      </c>
    </row>
    <row r="41883" spans="1:2" x14ac:dyDescent="0.25">
      <c r="A41883">
        <v>129016</v>
      </c>
      <c r="B41883" s="1">
        <v>44348.599702265368</v>
      </c>
    </row>
    <row r="41884" spans="1:2" x14ac:dyDescent="0.25">
      <c r="A41884">
        <v>129018</v>
      </c>
      <c r="B41884" s="1">
        <v>44348.600106796119</v>
      </c>
    </row>
    <row r="41885" spans="1:2" x14ac:dyDescent="0.25">
      <c r="A41885">
        <v>129022</v>
      </c>
      <c r="B41885" s="1">
        <v>44348.600915857605</v>
      </c>
    </row>
    <row r="41886" spans="1:2" x14ac:dyDescent="0.25">
      <c r="A41886">
        <v>129025</v>
      </c>
      <c r="B41886" s="1">
        <v>44348.603343042072</v>
      </c>
    </row>
    <row r="41887" spans="1:2" x14ac:dyDescent="0.25">
      <c r="A41887">
        <v>129028</v>
      </c>
      <c r="B41887" s="1">
        <v>44348.604152103566</v>
      </c>
    </row>
    <row r="41888" spans="1:2" x14ac:dyDescent="0.25">
      <c r="A41888">
        <v>129029</v>
      </c>
      <c r="B41888" s="1">
        <v>44348.604152103566</v>
      </c>
    </row>
    <row r="41889" spans="1:2" x14ac:dyDescent="0.25">
      <c r="A41889">
        <v>129031</v>
      </c>
      <c r="B41889" s="1">
        <v>44348.604556634302</v>
      </c>
    </row>
    <row r="41890" spans="1:2" x14ac:dyDescent="0.25">
      <c r="A41890">
        <v>129033</v>
      </c>
      <c r="B41890" s="1">
        <v>44348.604556634302</v>
      </c>
    </row>
    <row r="41891" spans="1:2" x14ac:dyDescent="0.25">
      <c r="A41891">
        <v>129036</v>
      </c>
      <c r="B41891" s="1">
        <v>44348.606174757282</v>
      </c>
    </row>
    <row r="41892" spans="1:2" x14ac:dyDescent="0.25">
      <c r="A41892">
        <v>129038</v>
      </c>
      <c r="B41892" s="1">
        <v>44348.606579288025</v>
      </c>
    </row>
    <row r="41893" spans="1:2" x14ac:dyDescent="0.25">
      <c r="A41893">
        <v>129042</v>
      </c>
      <c r="B41893" s="1">
        <v>44348.608197411006</v>
      </c>
    </row>
    <row r="41894" spans="1:2" x14ac:dyDescent="0.25">
      <c r="A41894">
        <v>129045</v>
      </c>
      <c r="B41894" s="1">
        <v>44348.610220064722</v>
      </c>
    </row>
    <row r="41895" spans="1:2" x14ac:dyDescent="0.25">
      <c r="A41895">
        <v>129050</v>
      </c>
      <c r="B41895" s="1">
        <v>44348.610220064729</v>
      </c>
    </row>
    <row r="41896" spans="1:2" x14ac:dyDescent="0.25">
      <c r="A41896">
        <v>129053</v>
      </c>
      <c r="B41896" s="1">
        <v>44348.611029126208</v>
      </c>
    </row>
    <row r="41897" spans="1:2" x14ac:dyDescent="0.25">
      <c r="A41897">
        <v>129054</v>
      </c>
      <c r="B41897" s="1">
        <v>44348.611433656959</v>
      </c>
    </row>
    <row r="41898" spans="1:2" x14ac:dyDescent="0.25">
      <c r="A41898">
        <v>129055</v>
      </c>
      <c r="B41898" s="1">
        <v>44348.611838187702</v>
      </c>
    </row>
    <row r="41899" spans="1:2" x14ac:dyDescent="0.25">
      <c r="A41899">
        <v>129057</v>
      </c>
      <c r="B41899" s="1">
        <v>44348.612647249189</v>
      </c>
    </row>
    <row r="41900" spans="1:2" x14ac:dyDescent="0.25">
      <c r="A41900">
        <v>129061</v>
      </c>
      <c r="B41900" s="1">
        <v>44348.613456310683</v>
      </c>
    </row>
    <row r="41901" spans="1:2" x14ac:dyDescent="0.25">
      <c r="A41901">
        <v>129065</v>
      </c>
      <c r="B41901" s="1">
        <v>44348.613860841426</v>
      </c>
    </row>
    <row r="41902" spans="1:2" x14ac:dyDescent="0.25">
      <c r="A41902">
        <v>129068</v>
      </c>
      <c r="B41902" s="1">
        <v>44348.613860841426</v>
      </c>
    </row>
    <row r="41903" spans="1:2" x14ac:dyDescent="0.25">
      <c r="A41903">
        <v>129073</v>
      </c>
      <c r="B41903" s="1">
        <v>44348.613860841426</v>
      </c>
    </row>
    <row r="41904" spans="1:2" x14ac:dyDescent="0.25">
      <c r="A41904">
        <v>129078</v>
      </c>
      <c r="B41904" s="1">
        <v>44348.614265372169</v>
      </c>
    </row>
    <row r="41905" spans="1:2" x14ac:dyDescent="0.25">
      <c r="A41905">
        <v>129083</v>
      </c>
      <c r="B41905" s="1">
        <v>44348.615883495142</v>
      </c>
    </row>
    <row r="41906" spans="1:2" x14ac:dyDescent="0.25">
      <c r="A41906">
        <v>129086</v>
      </c>
      <c r="B41906" s="1">
        <v>44348.616288025893</v>
      </c>
    </row>
    <row r="41907" spans="1:2" x14ac:dyDescent="0.25">
      <c r="A41907">
        <v>129087</v>
      </c>
      <c r="B41907" s="1">
        <v>44348.617501618122</v>
      </c>
    </row>
    <row r="41908" spans="1:2" x14ac:dyDescent="0.25">
      <c r="A41908">
        <v>129092</v>
      </c>
      <c r="B41908" s="1">
        <v>44348.618000000002</v>
      </c>
    </row>
    <row r="41909" spans="1:2" x14ac:dyDescent="0.25">
      <c r="A41909">
        <v>129093</v>
      </c>
      <c r="B41909" s="1">
        <v>44348.620333333332</v>
      </c>
    </row>
    <row r="41910" spans="1:2" x14ac:dyDescent="0.25">
      <c r="A41910">
        <v>129097</v>
      </c>
      <c r="B41910" s="1">
        <v>44348.620737864076</v>
      </c>
    </row>
    <row r="41911" spans="1:2" x14ac:dyDescent="0.25">
      <c r="A41911">
        <v>129098</v>
      </c>
      <c r="B41911" s="1">
        <v>44348.620737864076</v>
      </c>
    </row>
    <row r="41912" spans="1:2" x14ac:dyDescent="0.25">
      <c r="A41912">
        <v>129103</v>
      </c>
      <c r="B41912" s="1">
        <v>44348.620737864076</v>
      </c>
    </row>
    <row r="41913" spans="1:2" x14ac:dyDescent="0.25">
      <c r="A41913">
        <v>129104</v>
      </c>
      <c r="B41913" s="1">
        <v>44348.620737864076</v>
      </c>
    </row>
    <row r="41914" spans="1:2" x14ac:dyDescent="0.25">
      <c r="A41914">
        <v>129106</v>
      </c>
      <c r="B41914" s="1">
        <v>44348.621546925562</v>
      </c>
    </row>
    <row r="41915" spans="1:2" x14ac:dyDescent="0.25">
      <c r="A41915">
        <v>129107</v>
      </c>
      <c r="B41915" s="1">
        <v>44348.621546925569</v>
      </c>
    </row>
    <row r="41916" spans="1:2" x14ac:dyDescent="0.25">
      <c r="A41916">
        <v>129111</v>
      </c>
      <c r="B41916" s="1">
        <v>44348.622760517799</v>
      </c>
    </row>
    <row r="41917" spans="1:2" x14ac:dyDescent="0.25">
      <c r="A41917">
        <v>129116</v>
      </c>
      <c r="B41917" s="1">
        <v>44348.623165048542</v>
      </c>
    </row>
    <row r="41918" spans="1:2" x14ac:dyDescent="0.25">
      <c r="A41918">
        <v>129118</v>
      </c>
      <c r="B41918" s="1">
        <v>44348.624378640779</v>
      </c>
    </row>
    <row r="41919" spans="1:2" x14ac:dyDescent="0.25">
      <c r="A41919">
        <v>129121</v>
      </c>
      <c r="B41919" s="1">
        <v>44348.624378640779</v>
      </c>
    </row>
    <row r="41920" spans="1:2" x14ac:dyDescent="0.25">
      <c r="A41920">
        <v>129125</v>
      </c>
      <c r="B41920" s="1">
        <v>44348.625592233009</v>
      </c>
    </row>
    <row r="41921" spans="1:2" x14ac:dyDescent="0.25">
      <c r="A41921">
        <v>129128</v>
      </c>
      <c r="B41921" s="1">
        <v>44348.625996763752</v>
      </c>
    </row>
    <row r="41922" spans="1:2" x14ac:dyDescent="0.25">
      <c r="A41922">
        <v>129133</v>
      </c>
      <c r="B41922" s="1">
        <v>44348.626805825246</v>
      </c>
    </row>
    <row r="41923" spans="1:2" x14ac:dyDescent="0.25">
      <c r="A41923">
        <v>129137</v>
      </c>
      <c r="B41923" s="1">
        <v>44348.627210355982</v>
      </c>
    </row>
    <row r="41924" spans="1:2" x14ac:dyDescent="0.25">
      <c r="A41924">
        <v>129140</v>
      </c>
      <c r="B41924" s="1">
        <v>44348.627210355982</v>
      </c>
    </row>
    <row r="41925" spans="1:2" x14ac:dyDescent="0.25">
      <c r="A41925">
        <v>129145</v>
      </c>
      <c r="B41925" s="1">
        <v>44348.627333333337</v>
      </c>
    </row>
    <row r="41926" spans="1:2" x14ac:dyDescent="0.25">
      <c r="A41926">
        <v>129150</v>
      </c>
      <c r="B41926" s="1">
        <v>44348.628666666664</v>
      </c>
    </row>
    <row r="41927" spans="1:2" x14ac:dyDescent="0.25">
      <c r="A41927">
        <v>129152</v>
      </c>
      <c r="B41927" s="1">
        <v>44348.628828478963</v>
      </c>
    </row>
    <row r="41928" spans="1:2" x14ac:dyDescent="0.25">
      <c r="A41928">
        <v>129153</v>
      </c>
      <c r="B41928" s="1">
        <v>44348.6300420712</v>
      </c>
    </row>
    <row r="41929" spans="1:2" x14ac:dyDescent="0.25">
      <c r="A41929">
        <v>129154</v>
      </c>
      <c r="B41929" s="1">
        <v>44348.6300420712</v>
      </c>
    </row>
    <row r="41930" spans="1:2" x14ac:dyDescent="0.25">
      <c r="A41930">
        <v>129156</v>
      </c>
      <c r="B41930" s="1">
        <v>44348.6300420712</v>
      </c>
    </row>
    <row r="41931" spans="1:2" x14ac:dyDescent="0.25">
      <c r="A41931">
        <v>129160</v>
      </c>
      <c r="B41931" s="1">
        <v>44348.6300420712</v>
      </c>
    </row>
    <row r="41932" spans="1:2" x14ac:dyDescent="0.25">
      <c r="A41932">
        <v>129161</v>
      </c>
      <c r="B41932" s="1">
        <v>44348.63166019418</v>
      </c>
    </row>
    <row r="41933" spans="1:2" x14ac:dyDescent="0.25">
      <c r="A41933">
        <v>129162</v>
      </c>
      <c r="B41933" s="1">
        <v>44348.632064724916</v>
      </c>
    </row>
    <row r="41934" spans="1:2" x14ac:dyDescent="0.25">
      <c r="A41934">
        <v>129164</v>
      </c>
      <c r="B41934" s="1">
        <v>44348.632064724916</v>
      </c>
    </row>
    <row r="41935" spans="1:2" x14ac:dyDescent="0.25">
      <c r="A41935">
        <v>129169</v>
      </c>
      <c r="B41935" s="1">
        <v>44348.632666666665</v>
      </c>
    </row>
    <row r="41936" spans="1:2" x14ac:dyDescent="0.25">
      <c r="A41936">
        <v>129170</v>
      </c>
      <c r="B41936" s="1">
        <v>44348.633278317153</v>
      </c>
    </row>
    <row r="41937" spans="1:2" x14ac:dyDescent="0.25">
      <c r="A41937">
        <v>129174</v>
      </c>
      <c r="B41937" s="1">
        <v>44348.63449190939</v>
      </c>
    </row>
    <row r="41938" spans="1:2" x14ac:dyDescent="0.25">
      <c r="A41938">
        <v>129176</v>
      </c>
      <c r="B41938" s="1">
        <v>44348.634896440126</v>
      </c>
    </row>
    <row r="41939" spans="1:2" x14ac:dyDescent="0.25">
      <c r="A41939">
        <v>129178</v>
      </c>
      <c r="B41939" s="1">
        <v>44348.634896440133</v>
      </c>
    </row>
    <row r="41940" spans="1:2" x14ac:dyDescent="0.25">
      <c r="A41940">
        <v>129181</v>
      </c>
      <c r="B41940" s="1">
        <v>44348.634896440133</v>
      </c>
    </row>
    <row r="41941" spans="1:2" x14ac:dyDescent="0.25">
      <c r="A41941">
        <v>129186</v>
      </c>
      <c r="B41941" s="1">
        <v>44348.635300970869</v>
      </c>
    </row>
    <row r="41942" spans="1:2" x14ac:dyDescent="0.25">
      <c r="A41942">
        <v>129191</v>
      </c>
      <c r="B41942" s="1">
        <v>44348.635300970869</v>
      </c>
    </row>
    <row r="41943" spans="1:2" x14ac:dyDescent="0.25">
      <c r="A41943">
        <v>129192</v>
      </c>
      <c r="B41943" s="1">
        <v>44348.635300970869</v>
      </c>
    </row>
    <row r="41944" spans="1:2" x14ac:dyDescent="0.25">
      <c r="A41944">
        <v>129197</v>
      </c>
      <c r="B41944" s="1">
        <v>44348.635300970869</v>
      </c>
    </row>
    <row r="41945" spans="1:2" x14ac:dyDescent="0.25">
      <c r="A41945">
        <v>129202</v>
      </c>
      <c r="B41945" s="1">
        <v>44348.63570550162</v>
      </c>
    </row>
    <row r="41946" spans="1:2" x14ac:dyDescent="0.25">
      <c r="A41946">
        <v>129203</v>
      </c>
      <c r="B41946" s="1">
        <v>44348.636514563106</v>
      </c>
    </row>
    <row r="41947" spans="1:2" x14ac:dyDescent="0.25">
      <c r="A41947">
        <v>129204</v>
      </c>
      <c r="B41947" s="1">
        <v>44348.638537216822</v>
      </c>
    </row>
    <row r="41948" spans="1:2" x14ac:dyDescent="0.25">
      <c r="A41948">
        <v>129209</v>
      </c>
      <c r="B41948" s="1">
        <v>44348.638537216822</v>
      </c>
    </row>
    <row r="41949" spans="1:2" x14ac:dyDescent="0.25">
      <c r="A41949">
        <v>129213</v>
      </c>
      <c r="B41949" s="1">
        <v>44348.638941747573</v>
      </c>
    </row>
    <row r="41950" spans="1:2" x14ac:dyDescent="0.25">
      <c r="A41950">
        <v>129217</v>
      </c>
      <c r="B41950" s="1">
        <v>44348.639346278316</v>
      </c>
    </row>
    <row r="41951" spans="1:2" x14ac:dyDescent="0.25">
      <c r="A41951">
        <v>129220</v>
      </c>
      <c r="B41951" s="1">
        <v>44348.639346278316</v>
      </c>
    </row>
    <row r="41952" spans="1:2" x14ac:dyDescent="0.25">
      <c r="A41952">
        <v>129225</v>
      </c>
      <c r="B41952" s="1">
        <v>44348.640559870553</v>
      </c>
    </row>
    <row r="41953" spans="1:2" x14ac:dyDescent="0.25">
      <c r="A41953">
        <v>129227</v>
      </c>
      <c r="B41953" s="1">
        <v>44348.641773462783</v>
      </c>
    </row>
    <row r="41954" spans="1:2" x14ac:dyDescent="0.25">
      <c r="A41954">
        <v>129229</v>
      </c>
      <c r="B41954" s="1">
        <v>44348.641773462783</v>
      </c>
    </row>
    <row r="41955" spans="1:2" x14ac:dyDescent="0.25">
      <c r="A41955">
        <v>129230</v>
      </c>
      <c r="B41955" s="1">
        <v>44348.641773462783</v>
      </c>
    </row>
    <row r="41956" spans="1:2" x14ac:dyDescent="0.25">
      <c r="A41956">
        <v>129234</v>
      </c>
      <c r="B41956" s="1">
        <v>44348.642987055013</v>
      </c>
    </row>
    <row r="41957" spans="1:2" x14ac:dyDescent="0.25">
      <c r="A41957">
        <v>129236</v>
      </c>
      <c r="B41957" s="1">
        <v>44348.64298705502</v>
      </c>
    </row>
    <row r="41958" spans="1:2" x14ac:dyDescent="0.25">
      <c r="A41958">
        <v>129240</v>
      </c>
      <c r="B41958" s="1">
        <v>44348.64541423948</v>
      </c>
    </row>
    <row r="41959" spans="1:2" x14ac:dyDescent="0.25">
      <c r="A41959">
        <v>129242</v>
      </c>
      <c r="B41959" s="1">
        <v>44348.64581877023</v>
      </c>
    </row>
    <row r="41960" spans="1:2" x14ac:dyDescent="0.25">
      <c r="A41960">
        <v>129247</v>
      </c>
      <c r="B41960" s="1">
        <v>44348.64581877023</v>
      </c>
    </row>
    <row r="41961" spans="1:2" x14ac:dyDescent="0.25">
      <c r="A41961">
        <v>129252</v>
      </c>
      <c r="B41961" s="1">
        <v>44348.646627831709</v>
      </c>
    </row>
    <row r="41962" spans="1:2" x14ac:dyDescent="0.25">
      <c r="A41962">
        <v>129253</v>
      </c>
      <c r="B41962" s="1">
        <v>44348.649055016183</v>
      </c>
    </row>
    <row r="41963" spans="1:2" x14ac:dyDescent="0.25">
      <c r="A41963">
        <v>129254</v>
      </c>
      <c r="B41963" s="1">
        <v>44348.64986407767</v>
      </c>
    </row>
    <row r="41964" spans="1:2" x14ac:dyDescent="0.25">
      <c r="A41964">
        <v>129257</v>
      </c>
      <c r="B41964" s="1">
        <v>44348.650673139156</v>
      </c>
    </row>
    <row r="41965" spans="1:2" x14ac:dyDescent="0.25">
      <c r="A41965">
        <v>129260</v>
      </c>
      <c r="B41965" s="1">
        <v>44348.651077669907</v>
      </c>
    </row>
    <row r="41966" spans="1:2" x14ac:dyDescent="0.25">
      <c r="A41966">
        <v>129265</v>
      </c>
      <c r="B41966" s="1">
        <v>44348.65269579288</v>
      </c>
    </row>
    <row r="41967" spans="1:2" x14ac:dyDescent="0.25">
      <c r="A41967">
        <v>129267</v>
      </c>
      <c r="B41967" s="1">
        <v>44348.653100323623</v>
      </c>
    </row>
    <row r="41968" spans="1:2" x14ac:dyDescent="0.25">
      <c r="A41968">
        <v>129270</v>
      </c>
      <c r="B41968" s="1">
        <v>44348.653100323623</v>
      </c>
    </row>
    <row r="41969" spans="1:2" x14ac:dyDescent="0.25">
      <c r="A41969">
        <v>129271</v>
      </c>
      <c r="B41969" s="1">
        <v>44348.656336569577</v>
      </c>
    </row>
    <row r="41970" spans="1:2" x14ac:dyDescent="0.25">
      <c r="A41970">
        <v>129273</v>
      </c>
      <c r="B41970" s="1">
        <v>44348.656741100327</v>
      </c>
    </row>
    <row r="41971" spans="1:2" x14ac:dyDescent="0.25">
      <c r="A41971">
        <v>129274</v>
      </c>
      <c r="B41971" s="1">
        <v>44348.657550161814</v>
      </c>
    </row>
    <row r="41972" spans="1:2" x14ac:dyDescent="0.25">
      <c r="A41972">
        <v>129279</v>
      </c>
      <c r="B41972" s="1">
        <v>44348.657550161814</v>
      </c>
    </row>
    <row r="41973" spans="1:2" x14ac:dyDescent="0.25">
      <c r="A41973">
        <v>129280</v>
      </c>
      <c r="B41973" s="1">
        <v>44348.6583592233</v>
      </c>
    </row>
    <row r="41974" spans="1:2" x14ac:dyDescent="0.25">
      <c r="A41974">
        <v>129285</v>
      </c>
      <c r="B41974" s="1">
        <v>44348.6583592233</v>
      </c>
    </row>
    <row r="41975" spans="1:2" x14ac:dyDescent="0.25">
      <c r="A41975">
        <v>129288</v>
      </c>
      <c r="B41975" s="1">
        <v>44348.660786407767</v>
      </c>
    </row>
    <row r="41976" spans="1:2" x14ac:dyDescent="0.25">
      <c r="A41976">
        <v>129291</v>
      </c>
      <c r="B41976" s="1">
        <v>44348.662809061483</v>
      </c>
    </row>
    <row r="41977" spans="1:2" x14ac:dyDescent="0.25">
      <c r="A41977">
        <v>129294</v>
      </c>
      <c r="B41977" s="1">
        <v>44348.663666666667</v>
      </c>
    </row>
    <row r="41978" spans="1:2" x14ac:dyDescent="0.25">
      <c r="A41978">
        <v>129297</v>
      </c>
      <c r="B41978" s="1">
        <v>44348.664427184463</v>
      </c>
    </row>
    <row r="41979" spans="1:2" x14ac:dyDescent="0.25">
      <c r="A41979">
        <v>129302</v>
      </c>
      <c r="B41979" s="1">
        <v>44348.664831715214</v>
      </c>
    </row>
    <row r="41980" spans="1:2" x14ac:dyDescent="0.25">
      <c r="A41980">
        <v>129305</v>
      </c>
      <c r="B41980" s="1">
        <v>44348.664831715214</v>
      </c>
    </row>
    <row r="41981" spans="1:2" x14ac:dyDescent="0.25">
      <c r="A41981">
        <v>129309</v>
      </c>
      <c r="B41981" s="1">
        <v>44348.664831715214</v>
      </c>
    </row>
    <row r="41982" spans="1:2" x14ac:dyDescent="0.25">
      <c r="A41982">
        <v>129312</v>
      </c>
      <c r="B41982" s="1">
        <v>44348.665236245957</v>
      </c>
    </row>
    <row r="41983" spans="1:2" x14ac:dyDescent="0.25">
      <c r="A41983">
        <v>129314</v>
      </c>
      <c r="B41983" s="1">
        <v>44348.667258899673</v>
      </c>
    </row>
    <row r="41984" spans="1:2" x14ac:dyDescent="0.25">
      <c r="A41984">
        <v>129316</v>
      </c>
      <c r="B41984" s="1">
        <v>44348.667999999998</v>
      </c>
    </row>
    <row r="41985" spans="1:2" x14ac:dyDescent="0.25">
      <c r="A41985">
        <v>129320</v>
      </c>
      <c r="B41985" s="1">
        <v>44348.668067961167</v>
      </c>
    </row>
    <row r="41986" spans="1:2" x14ac:dyDescent="0.25">
      <c r="A41986">
        <v>129321</v>
      </c>
      <c r="B41986" s="1">
        <v>44348.668877022654</v>
      </c>
    </row>
    <row r="41987" spans="1:2" x14ac:dyDescent="0.25">
      <c r="A41987">
        <v>129322</v>
      </c>
      <c r="B41987" s="1">
        <v>44348.668877022654</v>
      </c>
    </row>
    <row r="41988" spans="1:2" x14ac:dyDescent="0.25">
      <c r="A41988">
        <v>129324</v>
      </c>
      <c r="B41988" s="1">
        <v>44348.668877022654</v>
      </c>
    </row>
    <row r="41989" spans="1:2" x14ac:dyDescent="0.25">
      <c r="A41989">
        <v>129328</v>
      </c>
      <c r="B41989" s="1">
        <v>44348.669281553397</v>
      </c>
    </row>
    <row r="41990" spans="1:2" x14ac:dyDescent="0.25">
      <c r="A41990">
        <v>129333</v>
      </c>
      <c r="B41990" s="1">
        <v>44348.669281553397</v>
      </c>
    </row>
    <row r="41991" spans="1:2" x14ac:dyDescent="0.25">
      <c r="A41991">
        <v>129335</v>
      </c>
      <c r="B41991" s="1">
        <v>44348.66968608414</v>
      </c>
    </row>
    <row r="41992" spans="1:2" x14ac:dyDescent="0.25">
      <c r="A41992">
        <v>129336</v>
      </c>
      <c r="B41992" s="1">
        <v>44348.670495145634</v>
      </c>
    </row>
    <row r="41993" spans="1:2" x14ac:dyDescent="0.25">
      <c r="A41993">
        <v>129338</v>
      </c>
      <c r="B41993" s="1">
        <v>44348.670495145634</v>
      </c>
    </row>
    <row r="41994" spans="1:2" x14ac:dyDescent="0.25">
      <c r="A41994">
        <v>129339</v>
      </c>
      <c r="B41994" s="1">
        <v>44348.67089967637</v>
      </c>
    </row>
    <row r="41995" spans="1:2" x14ac:dyDescent="0.25">
      <c r="A41995">
        <v>129343</v>
      </c>
      <c r="B41995" s="1">
        <v>44348.671304207121</v>
      </c>
    </row>
    <row r="41996" spans="1:2" x14ac:dyDescent="0.25">
      <c r="A41996">
        <v>129347</v>
      </c>
      <c r="B41996" s="1">
        <v>44348.671708737864</v>
      </c>
    </row>
    <row r="41997" spans="1:2" x14ac:dyDescent="0.25">
      <c r="A41997">
        <v>129351</v>
      </c>
      <c r="B41997" s="1">
        <v>44348.671708737864</v>
      </c>
    </row>
    <row r="41998" spans="1:2" x14ac:dyDescent="0.25">
      <c r="A41998">
        <v>129355</v>
      </c>
      <c r="B41998" s="1">
        <v>44348.67251779935</v>
      </c>
    </row>
    <row r="41999" spans="1:2" x14ac:dyDescent="0.25">
      <c r="A41999">
        <v>129357</v>
      </c>
      <c r="B41999" s="1">
        <v>44348.67251779935</v>
      </c>
    </row>
    <row r="42000" spans="1:2" x14ac:dyDescent="0.25">
      <c r="A42000">
        <v>129361</v>
      </c>
      <c r="B42000" s="1">
        <v>44348.672922330094</v>
      </c>
    </row>
    <row r="42001" spans="1:2" x14ac:dyDescent="0.25">
      <c r="A42001">
        <v>129363</v>
      </c>
      <c r="B42001" s="1">
        <v>44348.67373139158</v>
      </c>
    </row>
    <row r="42002" spans="1:2" x14ac:dyDescent="0.25">
      <c r="A42002">
        <v>129365</v>
      </c>
      <c r="B42002" s="1">
        <v>44348.673731391587</v>
      </c>
    </row>
    <row r="42003" spans="1:2" x14ac:dyDescent="0.25">
      <c r="A42003">
        <v>129368</v>
      </c>
      <c r="B42003" s="1">
        <v>44348.673731391587</v>
      </c>
    </row>
    <row r="42004" spans="1:2" x14ac:dyDescent="0.25">
      <c r="A42004">
        <v>129372</v>
      </c>
      <c r="B42004" s="1">
        <v>44348.674135922331</v>
      </c>
    </row>
    <row r="42005" spans="1:2" x14ac:dyDescent="0.25">
      <c r="A42005">
        <v>129375</v>
      </c>
      <c r="B42005" s="1">
        <v>44348.674540453074</v>
      </c>
    </row>
    <row r="42006" spans="1:2" x14ac:dyDescent="0.25">
      <c r="A42006">
        <v>129379</v>
      </c>
      <c r="B42006" s="1">
        <v>44348.674944983817</v>
      </c>
    </row>
    <row r="42007" spans="1:2" x14ac:dyDescent="0.25">
      <c r="A42007">
        <v>129383</v>
      </c>
      <c r="B42007" s="1">
        <v>44348.675349514568</v>
      </c>
    </row>
    <row r="42008" spans="1:2" x14ac:dyDescent="0.25">
      <c r="A42008">
        <v>129388</v>
      </c>
      <c r="B42008" s="1">
        <v>44348.675666666662</v>
      </c>
    </row>
    <row r="42009" spans="1:2" x14ac:dyDescent="0.25">
      <c r="A42009">
        <v>129391</v>
      </c>
      <c r="B42009" s="1">
        <v>44348.675754045304</v>
      </c>
    </row>
    <row r="42010" spans="1:2" x14ac:dyDescent="0.25">
      <c r="A42010">
        <v>129392</v>
      </c>
      <c r="B42010" s="1">
        <v>44348.675754045304</v>
      </c>
    </row>
    <row r="42011" spans="1:2" x14ac:dyDescent="0.25">
      <c r="A42011">
        <v>129394</v>
      </c>
      <c r="B42011" s="1">
        <v>44348.676158576054</v>
      </c>
    </row>
    <row r="42012" spans="1:2" x14ac:dyDescent="0.25">
      <c r="A42012">
        <v>129398</v>
      </c>
      <c r="B42012" s="1">
        <v>44348.677372168284</v>
      </c>
    </row>
    <row r="42013" spans="1:2" x14ac:dyDescent="0.25">
      <c r="A42013">
        <v>129400</v>
      </c>
      <c r="B42013" s="1">
        <v>44348.677372168284</v>
      </c>
    </row>
    <row r="42014" spans="1:2" x14ac:dyDescent="0.25">
      <c r="A42014">
        <v>129405</v>
      </c>
      <c r="B42014" s="1">
        <v>44348.678585760521</v>
      </c>
    </row>
    <row r="42015" spans="1:2" x14ac:dyDescent="0.25">
      <c r="A42015">
        <v>129407</v>
      </c>
      <c r="B42015" s="1">
        <v>44348.678585760521</v>
      </c>
    </row>
    <row r="42016" spans="1:2" x14ac:dyDescent="0.25">
      <c r="A42016">
        <v>129409</v>
      </c>
      <c r="B42016" s="1">
        <v>44348.680203883494</v>
      </c>
    </row>
    <row r="42017" spans="1:2" x14ac:dyDescent="0.25">
      <c r="A42017">
        <v>129414</v>
      </c>
      <c r="B42017" s="1">
        <v>44348.680203883494</v>
      </c>
    </row>
    <row r="42018" spans="1:2" x14ac:dyDescent="0.25">
      <c r="A42018">
        <v>129417</v>
      </c>
      <c r="B42018" s="1">
        <v>44348.681822006474</v>
      </c>
    </row>
    <row r="42019" spans="1:2" x14ac:dyDescent="0.25">
      <c r="A42019">
        <v>129422</v>
      </c>
      <c r="B42019" s="1">
        <v>44348.681822006474</v>
      </c>
    </row>
    <row r="42020" spans="1:2" x14ac:dyDescent="0.25">
      <c r="A42020">
        <v>129423</v>
      </c>
      <c r="B42020" s="1">
        <v>44348.682631067961</v>
      </c>
    </row>
    <row r="42021" spans="1:2" x14ac:dyDescent="0.25">
      <c r="A42021">
        <v>129425</v>
      </c>
      <c r="B42021" s="1">
        <v>44348.682631067961</v>
      </c>
    </row>
    <row r="42022" spans="1:2" x14ac:dyDescent="0.25">
      <c r="A42022">
        <v>129430</v>
      </c>
      <c r="B42022" s="1">
        <v>44348.684249190941</v>
      </c>
    </row>
    <row r="42023" spans="1:2" x14ac:dyDescent="0.25">
      <c r="A42023">
        <v>129432</v>
      </c>
      <c r="B42023" s="1">
        <v>44348.684653721684</v>
      </c>
    </row>
    <row r="42024" spans="1:2" x14ac:dyDescent="0.25">
      <c r="A42024">
        <v>129433</v>
      </c>
      <c r="B42024" s="1">
        <v>44348.684653721684</v>
      </c>
    </row>
    <row r="42025" spans="1:2" x14ac:dyDescent="0.25">
      <c r="A42025">
        <v>129434</v>
      </c>
      <c r="B42025" s="1">
        <v>44348.684653721684</v>
      </c>
    </row>
    <row r="42026" spans="1:2" x14ac:dyDescent="0.25">
      <c r="A42026">
        <v>129436</v>
      </c>
      <c r="B42026" s="1">
        <v>44348.685867313914</v>
      </c>
    </row>
    <row r="42027" spans="1:2" x14ac:dyDescent="0.25">
      <c r="A42027">
        <v>129440</v>
      </c>
      <c r="B42027" s="1">
        <v>44348.686676375408</v>
      </c>
    </row>
    <row r="42028" spans="1:2" x14ac:dyDescent="0.25">
      <c r="A42028">
        <v>129445</v>
      </c>
      <c r="B42028" s="1">
        <v>44348.686676375408</v>
      </c>
    </row>
    <row r="42029" spans="1:2" x14ac:dyDescent="0.25">
      <c r="A42029">
        <v>129450</v>
      </c>
      <c r="B42029" s="1">
        <v>44348.686676375408</v>
      </c>
    </row>
    <row r="42030" spans="1:2" x14ac:dyDescent="0.25">
      <c r="A42030">
        <v>129451</v>
      </c>
      <c r="B42030" s="1">
        <v>44348.686999999998</v>
      </c>
    </row>
    <row r="42031" spans="1:2" x14ac:dyDescent="0.25">
      <c r="A42031">
        <v>129455</v>
      </c>
      <c r="B42031" s="1">
        <v>44348.687080906144</v>
      </c>
    </row>
    <row r="42032" spans="1:2" x14ac:dyDescent="0.25">
      <c r="A42032">
        <v>129456</v>
      </c>
      <c r="B42032" s="1">
        <v>44348.687080906144</v>
      </c>
    </row>
    <row r="42033" spans="1:2" x14ac:dyDescent="0.25">
      <c r="A42033">
        <v>129460</v>
      </c>
      <c r="B42033" s="1">
        <v>44348.687485436894</v>
      </c>
    </row>
    <row r="42034" spans="1:2" x14ac:dyDescent="0.25">
      <c r="A42034">
        <v>129462</v>
      </c>
      <c r="B42034" s="1">
        <v>44348.687666666665</v>
      </c>
    </row>
    <row r="42035" spans="1:2" x14ac:dyDescent="0.25">
      <c r="A42035">
        <v>129463</v>
      </c>
      <c r="B42035" s="1">
        <v>44348.688294498381</v>
      </c>
    </row>
    <row r="42036" spans="1:2" x14ac:dyDescent="0.25">
      <c r="A42036">
        <v>129467</v>
      </c>
      <c r="B42036" s="1">
        <v>44348.688294498381</v>
      </c>
    </row>
    <row r="42037" spans="1:2" x14ac:dyDescent="0.25">
      <c r="A42037">
        <v>129468</v>
      </c>
      <c r="B42037" s="1">
        <v>44348.688699029124</v>
      </c>
    </row>
    <row r="42038" spans="1:2" x14ac:dyDescent="0.25">
      <c r="A42038">
        <v>129473</v>
      </c>
      <c r="B42038" s="1">
        <v>44348.690317152104</v>
      </c>
    </row>
    <row r="42039" spans="1:2" x14ac:dyDescent="0.25">
      <c r="A42039">
        <v>129476</v>
      </c>
      <c r="B42039" s="1">
        <v>44348.690721682848</v>
      </c>
    </row>
    <row r="42040" spans="1:2" x14ac:dyDescent="0.25">
      <c r="A42040">
        <v>129481</v>
      </c>
      <c r="B42040" s="1">
        <v>44348.691530744341</v>
      </c>
    </row>
    <row r="42041" spans="1:2" x14ac:dyDescent="0.25">
      <c r="A42041">
        <v>129484</v>
      </c>
      <c r="B42041" s="1">
        <v>44348.691530744341</v>
      </c>
    </row>
    <row r="42042" spans="1:2" x14ac:dyDescent="0.25">
      <c r="A42042">
        <v>129485</v>
      </c>
      <c r="B42042" s="1">
        <v>44348.691666666666</v>
      </c>
    </row>
    <row r="42043" spans="1:2" x14ac:dyDescent="0.25">
      <c r="A42043">
        <v>129489</v>
      </c>
      <c r="B42043" s="1">
        <v>44348.691935275077</v>
      </c>
    </row>
    <row r="42044" spans="1:2" x14ac:dyDescent="0.25">
      <c r="A42044">
        <v>129490</v>
      </c>
      <c r="B42044" s="1">
        <v>44348.692339805828</v>
      </c>
    </row>
    <row r="42045" spans="1:2" x14ac:dyDescent="0.25">
      <c r="A42045">
        <v>129492</v>
      </c>
      <c r="B42045" s="1">
        <v>44348.692339805828</v>
      </c>
    </row>
    <row r="42046" spans="1:2" x14ac:dyDescent="0.25">
      <c r="A42046">
        <v>129496</v>
      </c>
      <c r="B42046" s="1">
        <v>44348.692744336571</v>
      </c>
    </row>
    <row r="42047" spans="1:2" x14ac:dyDescent="0.25">
      <c r="A42047">
        <v>129499</v>
      </c>
      <c r="B42047" s="1">
        <v>44348.692744336571</v>
      </c>
    </row>
    <row r="42048" spans="1:2" x14ac:dyDescent="0.25">
      <c r="A42048">
        <v>129500</v>
      </c>
      <c r="B42048" s="1">
        <v>44348.693148867314</v>
      </c>
    </row>
    <row r="42049" spans="1:2" x14ac:dyDescent="0.25">
      <c r="A42049">
        <v>129504</v>
      </c>
      <c r="B42049" s="1">
        <v>44348.693148867314</v>
      </c>
    </row>
    <row r="42050" spans="1:2" x14ac:dyDescent="0.25">
      <c r="A42050">
        <v>129505</v>
      </c>
      <c r="B42050" s="1">
        <v>44348.693553398058</v>
      </c>
    </row>
    <row r="42051" spans="1:2" x14ac:dyDescent="0.25">
      <c r="A42051">
        <v>129508</v>
      </c>
      <c r="B42051" s="1">
        <v>44348.693957928801</v>
      </c>
    </row>
    <row r="42052" spans="1:2" x14ac:dyDescent="0.25">
      <c r="A42052">
        <v>129510</v>
      </c>
      <c r="B42052" s="1">
        <v>44348.695171521031</v>
      </c>
    </row>
    <row r="42053" spans="1:2" x14ac:dyDescent="0.25">
      <c r="A42053">
        <v>129513</v>
      </c>
      <c r="B42053" s="1">
        <v>44348.695171521031</v>
      </c>
    </row>
    <row r="42054" spans="1:2" x14ac:dyDescent="0.25">
      <c r="A42054">
        <v>129515</v>
      </c>
      <c r="B42054" s="1">
        <v>44348.695333333337</v>
      </c>
    </row>
    <row r="42055" spans="1:2" x14ac:dyDescent="0.25">
      <c r="A42055">
        <v>129520</v>
      </c>
      <c r="B42055" s="1">
        <v>44348.695980582524</v>
      </c>
    </row>
    <row r="42056" spans="1:2" x14ac:dyDescent="0.25">
      <c r="A42056">
        <v>129524</v>
      </c>
      <c r="B42056" s="1">
        <v>44348.695980582524</v>
      </c>
    </row>
    <row r="42057" spans="1:2" x14ac:dyDescent="0.25">
      <c r="A42057">
        <v>129528</v>
      </c>
      <c r="B42057" s="1">
        <v>44348.696789644011</v>
      </c>
    </row>
    <row r="42058" spans="1:2" x14ac:dyDescent="0.25">
      <c r="A42058">
        <v>129529</v>
      </c>
      <c r="B42058" s="1">
        <v>44348.696789644011</v>
      </c>
    </row>
    <row r="42059" spans="1:2" x14ac:dyDescent="0.25">
      <c r="A42059">
        <v>129533</v>
      </c>
      <c r="B42059" s="1">
        <v>44348.697194174754</v>
      </c>
    </row>
    <row r="42060" spans="1:2" x14ac:dyDescent="0.25">
      <c r="A42060">
        <v>129536</v>
      </c>
      <c r="B42060" s="1">
        <v>44348.697194174762</v>
      </c>
    </row>
    <row r="42061" spans="1:2" x14ac:dyDescent="0.25">
      <c r="A42061">
        <v>129537</v>
      </c>
      <c r="B42061" s="1">
        <v>44348.697598705505</v>
      </c>
    </row>
    <row r="42062" spans="1:2" x14ac:dyDescent="0.25">
      <c r="A42062">
        <v>129540</v>
      </c>
      <c r="B42062" s="1">
        <v>44348.698003236248</v>
      </c>
    </row>
    <row r="42063" spans="1:2" x14ac:dyDescent="0.25">
      <c r="A42063">
        <v>129541</v>
      </c>
      <c r="B42063" s="1">
        <v>44348.698003236248</v>
      </c>
    </row>
    <row r="42064" spans="1:2" x14ac:dyDescent="0.25">
      <c r="A42064">
        <v>129546</v>
      </c>
      <c r="B42064" s="1">
        <v>44348.698812297735</v>
      </c>
    </row>
    <row r="42065" spans="1:2" x14ac:dyDescent="0.25">
      <c r="A42065">
        <v>129549</v>
      </c>
      <c r="B42065" s="1">
        <v>44348.698812297735</v>
      </c>
    </row>
    <row r="42066" spans="1:2" x14ac:dyDescent="0.25">
      <c r="A42066">
        <v>129550</v>
      </c>
      <c r="B42066" s="1">
        <v>44348.699000000001</v>
      </c>
    </row>
    <row r="42067" spans="1:2" x14ac:dyDescent="0.25">
      <c r="A42067">
        <v>129552</v>
      </c>
      <c r="B42067" s="1">
        <v>44348.699216828478</v>
      </c>
    </row>
    <row r="42068" spans="1:2" x14ac:dyDescent="0.25">
      <c r="A42068">
        <v>129557</v>
      </c>
      <c r="B42068" s="1">
        <v>44348.700025889964</v>
      </c>
    </row>
    <row r="42069" spans="1:2" x14ac:dyDescent="0.25">
      <c r="A42069">
        <v>129559</v>
      </c>
      <c r="B42069" s="1">
        <v>44348.700333333334</v>
      </c>
    </row>
    <row r="42070" spans="1:2" x14ac:dyDescent="0.25">
      <c r="A42070">
        <v>129561</v>
      </c>
      <c r="B42070" s="1">
        <v>44348.700834951458</v>
      </c>
    </row>
    <row r="42071" spans="1:2" x14ac:dyDescent="0.25">
      <c r="A42071">
        <v>129562</v>
      </c>
      <c r="B42071" s="1">
        <v>44348.700834951458</v>
      </c>
    </row>
    <row r="42072" spans="1:2" x14ac:dyDescent="0.25">
      <c r="A42072">
        <v>129567</v>
      </c>
      <c r="B42072" s="1">
        <v>44348.700834951458</v>
      </c>
    </row>
    <row r="42073" spans="1:2" x14ac:dyDescent="0.25">
      <c r="A42073">
        <v>129568</v>
      </c>
      <c r="B42073" s="1">
        <v>44348.701239482201</v>
      </c>
    </row>
    <row r="42074" spans="1:2" x14ac:dyDescent="0.25">
      <c r="A42074">
        <v>129571</v>
      </c>
      <c r="B42074" s="1">
        <v>44348.701644012945</v>
      </c>
    </row>
    <row r="42075" spans="1:2" x14ac:dyDescent="0.25">
      <c r="A42075">
        <v>129572</v>
      </c>
      <c r="B42075" s="1">
        <v>44348.703999999998</v>
      </c>
    </row>
    <row r="42076" spans="1:2" x14ac:dyDescent="0.25">
      <c r="A42076">
        <v>129575</v>
      </c>
      <c r="B42076" s="1">
        <v>44348.705284789641</v>
      </c>
    </row>
    <row r="42077" spans="1:2" x14ac:dyDescent="0.25">
      <c r="A42077">
        <v>129579</v>
      </c>
      <c r="B42077" s="1">
        <v>44348.705689320392</v>
      </c>
    </row>
    <row r="42078" spans="1:2" x14ac:dyDescent="0.25">
      <c r="A42078">
        <v>129582</v>
      </c>
      <c r="B42078" s="1">
        <v>44348.706498381878</v>
      </c>
    </row>
    <row r="42079" spans="1:2" x14ac:dyDescent="0.25">
      <c r="A42079">
        <v>129584</v>
      </c>
      <c r="B42079" s="1">
        <v>44348.707307443365</v>
      </c>
    </row>
    <row r="42080" spans="1:2" x14ac:dyDescent="0.25">
      <c r="A42080">
        <v>129588</v>
      </c>
      <c r="B42080" s="1">
        <v>44348.707307443365</v>
      </c>
    </row>
    <row r="42081" spans="1:2" x14ac:dyDescent="0.25">
      <c r="A42081">
        <v>129593</v>
      </c>
      <c r="B42081" s="1">
        <v>44348.707307443365</v>
      </c>
    </row>
    <row r="42082" spans="1:2" x14ac:dyDescent="0.25">
      <c r="A42082">
        <v>129597</v>
      </c>
      <c r="B42082" s="1">
        <v>44348.707711974115</v>
      </c>
    </row>
    <row r="42083" spans="1:2" x14ac:dyDescent="0.25">
      <c r="A42083">
        <v>129599</v>
      </c>
      <c r="B42083" s="1">
        <v>44348.707711974115</v>
      </c>
    </row>
    <row r="42084" spans="1:2" x14ac:dyDescent="0.25">
      <c r="A42084">
        <v>129602</v>
      </c>
      <c r="B42084" s="1">
        <v>44348.708116504851</v>
      </c>
    </row>
    <row r="42085" spans="1:2" x14ac:dyDescent="0.25">
      <c r="A42085">
        <v>129606</v>
      </c>
      <c r="B42085" s="1">
        <v>44348.708521035602</v>
      </c>
    </row>
    <row r="42086" spans="1:2" x14ac:dyDescent="0.25">
      <c r="A42086">
        <v>129611</v>
      </c>
      <c r="B42086" s="1">
        <v>44348.708925566345</v>
      </c>
    </row>
    <row r="42087" spans="1:2" x14ac:dyDescent="0.25">
      <c r="A42087">
        <v>129616</v>
      </c>
      <c r="B42087" s="1">
        <v>44348.709000000003</v>
      </c>
    </row>
    <row r="42088" spans="1:2" x14ac:dyDescent="0.25">
      <c r="A42088">
        <v>129618</v>
      </c>
      <c r="B42088" s="1">
        <v>44348.709330097088</v>
      </c>
    </row>
    <row r="42089" spans="1:2" x14ac:dyDescent="0.25">
      <c r="A42089">
        <v>129619</v>
      </c>
      <c r="B42089" s="1">
        <v>44348.709330097088</v>
      </c>
    </row>
    <row r="42090" spans="1:2" x14ac:dyDescent="0.25">
      <c r="A42090">
        <v>129622</v>
      </c>
      <c r="B42090" s="1">
        <v>44348.710139158575</v>
      </c>
    </row>
    <row r="42091" spans="1:2" x14ac:dyDescent="0.25">
      <c r="A42091">
        <v>129627</v>
      </c>
      <c r="B42091" s="1">
        <v>44348.711333333333</v>
      </c>
    </row>
    <row r="42092" spans="1:2" x14ac:dyDescent="0.25">
      <c r="A42092">
        <v>129628</v>
      </c>
      <c r="B42092" s="1">
        <v>44348.712566343042</v>
      </c>
    </row>
    <row r="42093" spans="1:2" x14ac:dyDescent="0.25">
      <c r="A42093">
        <v>129633</v>
      </c>
      <c r="B42093" s="1">
        <v>44348.712566343042</v>
      </c>
    </row>
    <row r="42094" spans="1:2" x14ac:dyDescent="0.25">
      <c r="A42094">
        <v>129634</v>
      </c>
      <c r="B42094" s="1">
        <v>44348.712970873785</v>
      </c>
    </row>
    <row r="42095" spans="1:2" x14ac:dyDescent="0.25">
      <c r="A42095">
        <v>129635</v>
      </c>
      <c r="B42095" s="1">
        <v>44348.713375404528</v>
      </c>
    </row>
    <row r="42096" spans="1:2" x14ac:dyDescent="0.25">
      <c r="A42096">
        <v>129637</v>
      </c>
      <c r="B42096" s="1">
        <v>44348.714184466022</v>
      </c>
    </row>
    <row r="42097" spans="1:2" x14ac:dyDescent="0.25">
      <c r="A42097">
        <v>129641</v>
      </c>
      <c r="B42097" s="1">
        <v>44348.714588996765</v>
      </c>
    </row>
    <row r="42098" spans="1:2" x14ac:dyDescent="0.25">
      <c r="A42098">
        <v>129642</v>
      </c>
      <c r="B42098" s="1">
        <v>44348.714993527508</v>
      </c>
    </row>
    <row r="42099" spans="1:2" x14ac:dyDescent="0.25">
      <c r="A42099">
        <v>129645</v>
      </c>
      <c r="B42099" s="1">
        <v>44348.715398058252</v>
      </c>
    </row>
    <row r="42100" spans="1:2" x14ac:dyDescent="0.25">
      <c r="A42100">
        <v>129647</v>
      </c>
      <c r="B42100" s="1">
        <v>44348.715802589002</v>
      </c>
    </row>
    <row r="42101" spans="1:2" x14ac:dyDescent="0.25">
      <c r="A42101">
        <v>129651</v>
      </c>
      <c r="B42101" s="1">
        <v>44348.715802589002</v>
      </c>
    </row>
    <row r="42102" spans="1:2" x14ac:dyDescent="0.25">
      <c r="A42102">
        <v>129652</v>
      </c>
      <c r="B42102" s="1">
        <v>44348.716207119738</v>
      </c>
    </row>
    <row r="42103" spans="1:2" x14ac:dyDescent="0.25">
      <c r="A42103">
        <v>129656</v>
      </c>
      <c r="B42103" s="1">
        <v>44348.716611650489</v>
      </c>
    </row>
    <row r="42104" spans="1:2" x14ac:dyDescent="0.25">
      <c r="A42104">
        <v>129660</v>
      </c>
      <c r="B42104" s="1">
        <v>44348.716611650489</v>
      </c>
    </row>
    <row r="42105" spans="1:2" x14ac:dyDescent="0.25">
      <c r="A42105">
        <v>129661</v>
      </c>
      <c r="B42105" s="1">
        <v>44348.717016181232</v>
      </c>
    </row>
    <row r="42106" spans="1:2" x14ac:dyDescent="0.25">
      <c r="A42106">
        <v>129662</v>
      </c>
      <c r="B42106" s="1">
        <v>44348.717420711975</v>
      </c>
    </row>
    <row r="42107" spans="1:2" x14ac:dyDescent="0.25">
      <c r="A42107">
        <v>129665</v>
      </c>
      <c r="B42107" s="1">
        <v>44348.719038834948</v>
      </c>
    </row>
    <row r="42108" spans="1:2" x14ac:dyDescent="0.25">
      <c r="A42108">
        <v>129668</v>
      </c>
      <c r="B42108" s="1">
        <v>44348.719038834955</v>
      </c>
    </row>
    <row r="42109" spans="1:2" x14ac:dyDescent="0.25">
      <c r="A42109">
        <v>129671</v>
      </c>
      <c r="B42109" s="1">
        <v>44348.719443365691</v>
      </c>
    </row>
    <row r="42110" spans="1:2" x14ac:dyDescent="0.25">
      <c r="A42110">
        <v>129673</v>
      </c>
      <c r="B42110" s="1">
        <v>44348.720656957928</v>
      </c>
    </row>
    <row r="42111" spans="1:2" x14ac:dyDescent="0.25">
      <c r="A42111">
        <v>129675</v>
      </c>
      <c r="B42111" s="1">
        <v>44348.720656957928</v>
      </c>
    </row>
    <row r="42112" spans="1:2" x14ac:dyDescent="0.25">
      <c r="A42112">
        <v>129676</v>
      </c>
      <c r="B42112" s="1">
        <v>44348.720656957928</v>
      </c>
    </row>
    <row r="42113" spans="1:2" x14ac:dyDescent="0.25">
      <c r="A42113">
        <v>129681</v>
      </c>
      <c r="B42113" s="1">
        <v>44348.720999999998</v>
      </c>
    </row>
    <row r="42114" spans="1:2" x14ac:dyDescent="0.25">
      <c r="A42114">
        <v>129685</v>
      </c>
      <c r="B42114" s="1">
        <v>44348.721061488672</v>
      </c>
    </row>
    <row r="42115" spans="1:2" x14ac:dyDescent="0.25">
      <c r="A42115">
        <v>129686</v>
      </c>
      <c r="B42115" s="1">
        <v>44348.722275080909</v>
      </c>
    </row>
    <row r="42116" spans="1:2" x14ac:dyDescent="0.25">
      <c r="A42116">
        <v>129690</v>
      </c>
      <c r="B42116" s="1">
        <v>44348.722679611645</v>
      </c>
    </row>
    <row r="42117" spans="1:2" x14ac:dyDescent="0.25">
      <c r="A42117">
        <v>129691</v>
      </c>
      <c r="B42117" s="1">
        <v>44348.722679611645</v>
      </c>
    </row>
    <row r="42118" spans="1:2" x14ac:dyDescent="0.25">
      <c r="A42118">
        <v>129694</v>
      </c>
      <c r="B42118" s="1">
        <v>44348.722679611645</v>
      </c>
    </row>
    <row r="42119" spans="1:2" x14ac:dyDescent="0.25">
      <c r="A42119">
        <v>129699</v>
      </c>
      <c r="B42119" s="1">
        <v>44348.722679611645</v>
      </c>
    </row>
    <row r="42120" spans="1:2" x14ac:dyDescent="0.25">
      <c r="A42120">
        <v>129700</v>
      </c>
      <c r="B42120" s="1">
        <v>44348.723084142395</v>
      </c>
    </row>
    <row r="42121" spans="1:2" x14ac:dyDescent="0.25">
      <c r="A42121">
        <v>129705</v>
      </c>
      <c r="B42121" s="1">
        <v>44348.723084142395</v>
      </c>
    </row>
    <row r="42122" spans="1:2" x14ac:dyDescent="0.25">
      <c r="A42122">
        <v>129710</v>
      </c>
      <c r="B42122" s="1">
        <v>44348.723893203889</v>
      </c>
    </row>
    <row r="42123" spans="1:2" x14ac:dyDescent="0.25">
      <c r="A42123">
        <v>129715</v>
      </c>
      <c r="B42123" s="1">
        <v>44348.724297734625</v>
      </c>
    </row>
    <row r="42124" spans="1:2" x14ac:dyDescent="0.25">
      <c r="A42124">
        <v>129716</v>
      </c>
      <c r="B42124" s="1">
        <v>44348.724297734625</v>
      </c>
    </row>
    <row r="42125" spans="1:2" x14ac:dyDescent="0.25">
      <c r="A42125">
        <v>129721</v>
      </c>
      <c r="B42125" s="1">
        <v>44348.725511326862</v>
      </c>
    </row>
    <row r="42126" spans="1:2" x14ac:dyDescent="0.25">
      <c r="A42126">
        <v>129723</v>
      </c>
      <c r="B42126" s="1">
        <v>44348.725915857605</v>
      </c>
    </row>
    <row r="42127" spans="1:2" x14ac:dyDescent="0.25">
      <c r="A42127">
        <v>129728</v>
      </c>
      <c r="B42127" s="1">
        <v>44348.727129449835</v>
      </c>
    </row>
    <row r="42128" spans="1:2" x14ac:dyDescent="0.25">
      <c r="A42128">
        <v>129731</v>
      </c>
      <c r="B42128" s="1">
        <v>44348.727129449835</v>
      </c>
    </row>
    <row r="42129" spans="1:2" x14ac:dyDescent="0.25">
      <c r="A42129">
        <v>129736</v>
      </c>
      <c r="B42129" s="1">
        <v>44348.727533980578</v>
      </c>
    </row>
    <row r="42130" spans="1:2" x14ac:dyDescent="0.25">
      <c r="A42130">
        <v>129741</v>
      </c>
      <c r="B42130" s="1">
        <v>44348.728343042072</v>
      </c>
    </row>
    <row r="42131" spans="1:2" x14ac:dyDescent="0.25">
      <c r="A42131">
        <v>129742</v>
      </c>
      <c r="B42131" s="1">
        <v>44348.728747572815</v>
      </c>
    </row>
    <row r="42132" spans="1:2" x14ac:dyDescent="0.25">
      <c r="A42132">
        <v>129747</v>
      </c>
      <c r="B42132" s="1">
        <v>44348.729152103559</v>
      </c>
    </row>
    <row r="42133" spans="1:2" x14ac:dyDescent="0.25">
      <c r="A42133">
        <v>129752</v>
      </c>
      <c r="B42133" s="1">
        <v>44348.729556634302</v>
      </c>
    </row>
    <row r="42134" spans="1:2" x14ac:dyDescent="0.25">
      <c r="A42134">
        <v>129756</v>
      </c>
      <c r="B42134" s="1">
        <v>44348.730770226532</v>
      </c>
    </row>
    <row r="42135" spans="1:2" x14ac:dyDescent="0.25">
      <c r="A42135">
        <v>129758</v>
      </c>
      <c r="B42135" s="1">
        <v>44348.731983818776</v>
      </c>
    </row>
    <row r="42136" spans="1:2" x14ac:dyDescent="0.25">
      <c r="A42136">
        <v>129763</v>
      </c>
      <c r="B42136" s="1">
        <v>44348.732388349512</v>
      </c>
    </row>
    <row r="42137" spans="1:2" x14ac:dyDescent="0.25">
      <c r="A42137">
        <v>129767</v>
      </c>
      <c r="B42137" s="1">
        <v>44348.733197411006</v>
      </c>
    </row>
    <row r="42138" spans="1:2" x14ac:dyDescent="0.25">
      <c r="A42138">
        <v>129770</v>
      </c>
      <c r="B42138" s="1">
        <v>44348.733601941749</v>
      </c>
    </row>
    <row r="42139" spans="1:2" x14ac:dyDescent="0.25">
      <c r="A42139">
        <v>129773</v>
      </c>
      <c r="B42139" s="1">
        <v>44348.734411003235</v>
      </c>
    </row>
    <row r="42140" spans="1:2" x14ac:dyDescent="0.25">
      <c r="A42140">
        <v>129774</v>
      </c>
      <c r="B42140" s="1">
        <v>44348.734815533979</v>
      </c>
    </row>
    <row r="42141" spans="1:2" x14ac:dyDescent="0.25">
      <c r="A42141">
        <v>129778</v>
      </c>
      <c r="B42141" s="1">
        <v>44348.735220064729</v>
      </c>
    </row>
    <row r="42142" spans="1:2" x14ac:dyDescent="0.25">
      <c r="A42142">
        <v>129779</v>
      </c>
      <c r="B42142" s="1">
        <v>44348.735624595465</v>
      </c>
    </row>
    <row r="42143" spans="1:2" x14ac:dyDescent="0.25">
      <c r="A42143">
        <v>129783</v>
      </c>
      <c r="B42143" s="1">
        <v>44348.737647249189</v>
      </c>
    </row>
    <row r="42144" spans="1:2" x14ac:dyDescent="0.25">
      <c r="A42144">
        <v>129784</v>
      </c>
      <c r="B42144" s="1">
        <v>44348.738051779932</v>
      </c>
    </row>
    <row r="42145" spans="1:2" x14ac:dyDescent="0.25">
      <c r="A42145">
        <v>129786</v>
      </c>
      <c r="B42145" s="1">
        <v>44348.738666666664</v>
      </c>
    </row>
    <row r="42146" spans="1:2" x14ac:dyDescent="0.25">
      <c r="A42146">
        <v>129791</v>
      </c>
      <c r="B42146" s="1">
        <v>44348.739669902912</v>
      </c>
    </row>
    <row r="42147" spans="1:2" x14ac:dyDescent="0.25">
      <c r="A42147">
        <v>129796</v>
      </c>
      <c r="B42147" s="1">
        <v>44348.739669902912</v>
      </c>
    </row>
    <row r="42148" spans="1:2" x14ac:dyDescent="0.25">
      <c r="A42148">
        <v>129799</v>
      </c>
      <c r="B42148" s="1">
        <v>44348.740074433663</v>
      </c>
    </row>
    <row r="42149" spans="1:2" x14ac:dyDescent="0.25">
      <c r="A42149">
        <v>129800</v>
      </c>
      <c r="B42149" s="1">
        <v>44348.740478964399</v>
      </c>
    </row>
    <row r="42150" spans="1:2" x14ac:dyDescent="0.25">
      <c r="A42150">
        <v>129803</v>
      </c>
      <c r="B42150" s="1">
        <v>44348.741288025893</v>
      </c>
    </row>
    <row r="42151" spans="1:2" x14ac:dyDescent="0.25">
      <c r="A42151">
        <v>129804</v>
      </c>
      <c r="B42151" s="1">
        <v>44348.741692556636</v>
      </c>
    </row>
    <row r="42152" spans="1:2" x14ac:dyDescent="0.25">
      <c r="A42152">
        <v>129809</v>
      </c>
      <c r="B42152" s="1">
        <v>44348.741692556636</v>
      </c>
    </row>
    <row r="42153" spans="1:2" x14ac:dyDescent="0.25">
      <c r="A42153">
        <v>129810</v>
      </c>
      <c r="B42153" s="1">
        <v>44348.742097087379</v>
      </c>
    </row>
    <row r="42154" spans="1:2" x14ac:dyDescent="0.25">
      <c r="A42154">
        <v>129815</v>
      </c>
      <c r="B42154" s="1">
        <v>44348.742501618122</v>
      </c>
    </row>
    <row r="42155" spans="1:2" x14ac:dyDescent="0.25">
      <c r="A42155">
        <v>129816</v>
      </c>
      <c r="B42155" s="1">
        <v>44348.743310679616</v>
      </c>
    </row>
    <row r="42156" spans="1:2" x14ac:dyDescent="0.25">
      <c r="A42156">
        <v>129818</v>
      </c>
      <c r="B42156" s="1">
        <v>44348.743310679616</v>
      </c>
    </row>
    <row r="42157" spans="1:2" x14ac:dyDescent="0.25">
      <c r="A42157">
        <v>129819</v>
      </c>
      <c r="B42157" s="1">
        <v>44348.743715210352</v>
      </c>
    </row>
    <row r="42158" spans="1:2" x14ac:dyDescent="0.25">
      <c r="A42158">
        <v>129820</v>
      </c>
      <c r="B42158" s="1">
        <v>44348.743715210352</v>
      </c>
    </row>
    <row r="42159" spans="1:2" x14ac:dyDescent="0.25">
      <c r="A42159">
        <v>129821</v>
      </c>
      <c r="B42159" s="1">
        <v>44348.744119741103</v>
      </c>
    </row>
    <row r="42160" spans="1:2" x14ac:dyDescent="0.25">
      <c r="A42160">
        <v>129825</v>
      </c>
      <c r="B42160" s="1">
        <v>44348.745333333332</v>
      </c>
    </row>
    <row r="42161" spans="1:2" x14ac:dyDescent="0.25">
      <c r="A42161">
        <v>129829</v>
      </c>
      <c r="B42161" s="1">
        <v>44348.746546925569</v>
      </c>
    </row>
    <row r="42162" spans="1:2" x14ac:dyDescent="0.25">
      <c r="A42162">
        <v>129833</v>
      </c>
      <c r="B42162" s="1">
        <v>44348.747760517799</v>
      </c>
    </row>
    <row r="42163" spans="1:2" x14ac:dyDescent="0.25">
      <c r="A42163">
        <v>129837</v>
      </c>
      <c r="B42163" s="1">
        <v>44348.74816504855</v>
      </c>
    </row>
    <row r="42164" spans="1:2" x14ac:dyDescent="0.25">
      <c r="A42164">
        <v>129839</v>
      </c>
      <c r="B42164" s="1">
        <v>44348.748333333337</v>
      </c>
    </row>
    <row r="42165" spans="1:2" x14ac:dyDescent="0.25">
      <c r="A42165">
        <v>129844</v>
      </c>
      <c r="B42165" s="1">
        <v>44348.748569579286</v>
      </c>
    </row>
    <row r="42166" spans="1:2" x14ac:dyDescent="0.25">
      <c r="A42166">
        <v>129849</v>
      </c>
      <c r="B42166" s="1">
        <v>44348.748974110029</v>
      </c>
    </row>
    <row r="42167" spans="1:2" x14ac:dyDescent="0.25">
      <c r="A42167">
        <v>129851</v>
      </c>
      <c r="B42167" s="1">
        <v>44348.749333333333</v>
      </c>
    </row>
    <row r="42168" spans="1:2" x14ac:dyDescent="0.25">
      <c r="A42168">
        <v>129852</v>
      </c>
      <c r="B42168" s="1">
        <v>44348.749783171523</v>
      </c>
    </row>
    <row r="42169" spans="1:2" x14ac:dyDescent="0.25">
      <c r="A42169">
        <v>129854</v>
      </c>
      <c r="B42169" s="1">
        <v>44348.750592233009</v>
      </c>
    </row>
    <row r="42170" spans="1:2" x14ac:dyDescent="0.25">
      <c r="A42170">
        <v>129856</v>
      </c>
      <c r="B42170" s="1">
        <v>44348.750996763752</v>
      </c>
    </row>
    <row r="42171" spans="1:2" x14ac:dyDescent="0.25">
      <c r="A42171">
        <v>129861</v>
      </c>
      <c r="B42171" s="1">
        <v>44348.751401294503</v>
      </c>
    </row>
    <row r="42172" spans="1:2" x14ac:dyDescent="0.25">
      <c r="A42172">
        <v>129864</v>
      </c>
      <c r="B42172" s="1">
        <v>44348.751805825246</v>
      </c>
    </row>
    <row r="42173" spans="1:2" x14ac:dyDescent="0.25">
      <c r="A42173">
        <v>129869</v>
      </c>
      <c r="B42173" s="1">
        <v>44348.752614886733</v>
      </c>
    </row>
    <row r="42174" spans="1:2" x14ac:dyDescent="0.25">
      <c r="A42174">
        <v>129873</v>
      </c>
      <c r="B42174" s="1">
        <v>44348.753019417476</v>
      </c>
    </row>
    <row r="42175" spans="1:2" x14ac:dyDescent="0.25">
      <c r="A42175">
        <v>129876</v>
      </c>
      <c r="B42175" s="1">
        <v>44348.753423948219</v>
      </c>
    </row>
    <row r="42176" spans="1:2" x14ac:dyDescent="0.25">
      <c r="A42176">
        <v>129878</v>
      </c>
      <c r="B42176" s="1">
        <v>44348.753423948219</v>
      </c>
    </row>
    <row r="42177" spans="1:2" x14ac:dyDescent="0.25">
      <c r="A42177">
        <v>129879</v>
      </c>
      <c r="B42177" s="1">
        <v>44348.754666666668</v>
      </c>
    </row>
    <row r="42178" spans="1:2" x14ac:dyDescent="0.25">
      <c r="A42178">
        <v>129880</v>
      </c>
      <c r="B42178" s="1">
        <v>44348.755042071192</v>
      </c>
    </row>
    <row r="42179" spans="1:2" x14ac:dyDescent="0.25">
      <c r="A42179">
        <v>129881</v>
      </c>
      <c r="B42179" s="1">
        <v>44348.755042071192</v>
      </c>
    </row>
    <row r="42180" spans="1:2" x14ac:dyDescent="0.25">
      <c r="A42180">
        <v>129882</v>
      </c>
      <c r="B42180" s="1">
        <v>44348.755446601943</v>
      </c>
    </row>
    <row r="42181" spans="1:2" x14ac:dyDescent="0.25">
      <c r="A42181">
        <v>129886</v>
      </c>
      <c r="B42181" s="1">
        <v>44348.756255663429</v>
      </c>
    </row>
    <row r="42182" spans="1:2" x14ac:dyDescent="0.25">
      <c r="A42182">
        <v>129888</v>
      </c>
      <c r="B42182" s="1">
        <v>44348.756999999998</v>
      </c>
    </row>
    <row r="42183" spans="1:2" x14ac:dyDescent="0.25">
      <c r="A42183">
        <v>129892</v>
      </c>
      <c r="B42183" s="1">
        <v>44348.75787378641</v>
      </c>
    </row>
    <row r="42184" spans="1:2" x14ac:dyDescent="0.25">
      <c r="A42184">
        <v>129896</v>
      </c>
      <c r="B42184" s="1">
        <v>44348.758278317153</v>
      </c>
    </row>
    <row r="42185" spans="1:2" x14ac:dyDescent="0.25">
      <c r="A42185">
        <v>129901</v>
      </c>
      <c r="B42185" s="1">
        <v>44348.758666666661</v>
      </c>
    </row>
    <row r="42186" spans="1:2" x14ac:dyDescent="0.25">
      <c r="A42186">
        <v>129903</v>
      </c>
      <c r="B42186" s="1">
        <v>44348.75949190939</v>
      </c>
    </row>
    <row r="42187" spans="1:2" x14ac:dyDescent="0.25">
      <c r="A42187">
        <v>129904</v>
      </c>
      <c r="B42187" s="1">
        <v>44348.760300970876</v>
      </c>
    </row>
    <row r="42188" spans="1:2" x14ac:dyDescent="0.25">
      <c r="A42188">
        <v>129905</v>
      </c>
      <c r="B42188" s="1">
        <v>44348.761110032363</v>
      </c>
    </row>
    <row r="42189" spans="1:2" x14ac:dyDescent="0.25">
      <c r="A42189">
        <v>129909</v>
      </c>
      <c r="B42189" s="1">
        <v>44348.761110032363</v>
      </c>
    </row>
    <row r="42190" spans="1:2" x14ac:dyDescent="0.25">
      <c r="A42190">
        <v>129910</v>
      </c>
      <c r="B42190" s="1">
        <v>44348.762728155343</v>
      </c>
    </row>
    <row r="42191" spans="1:2" x14ac:dyDescent="0.25">
      <c r="A42191">
        <v>129914</v>
      </c>
      <c r="B42191" s="1">
        <v>44348.762728155343</v>
      </c>
    </row>
    <row r="42192" spans="1:2" x14ac:dyDescent="0.25">
      <c r="A42192">
        <v>129916</v>
      </c>
      <c r="B42192" s="1">
        <v>44348.762728155343</v>
      </c>
    </row>
    <row r="42193" spans="1:2" x14ac:dyDescent="0.25">
      <c r="A42193">
        <v>129921</v>
      </c>
      <c r="B42193" s="1">
        <v>44348.763333333336</v>
      </c>
    </row>
    <row r="42194" spans="1:2" x14ac:dyDescent="0.25">
      <c r="A42194">
        <v>129925</v>
      </c>
      <c r="B42194" s="1">
        <v>44348.764346278316</v>
      </c>
    </row>
    <row r="42195" spans="1:2" x14ac:dyDescent="0.25">
      <c r="A42195">
        <v>129926</v>
      </c>
      <c r="B42195" s="1">
        <v>44348.765964401297</v>
      </c>
    </row>
    <row r="42196" spans="1:2" x14ac:dyDescent="0.25">
      <c r="A42196">
        <v>129931</v>
      </c>
      <c r="B42196" s="1">
        <v>44348.766773462783</v>
      </c>
    </row>
    <row r="42197" spans="1:2" x14ac:dyDescent="0.25">
      <c r="A42197">
        <v>129932</v>
      </c>
      <c r="B42197" s="1">
        <v>44348.766773462783</v>
      </c>
    </row>
    <row r="42198" spans="1:2" x14ac:dyDescent="0.25">
      <c r="A42198">
        <v>129937</v>
      </c>
      <c r="B42198" s="1">
        <v>44348.767</v>
      </c>
    </row>
    <row r="42199" spans="1:2" x14ac:dyDescent="0.25">
      <c r="A42199">
        <v>129939</v>
      </c>
      <c r="B42199" s="1">
        <v>44348.767177993526</v>
      </c>
    </row>
    <row r="42200" spans="1:2" x14ac:dyDescent="0.25">
      <c r="A42200">
        <v>129940</v>
      </c>
      <c r="B42200" s="1">
        <v>44348.767333333337</v>
      </c>
    </row>
    <row r="42201" spans="1:2" x14ac:dyDescent="0.25">
      <c r="A42201">
        <v>129941</v>
      </c>
      <c r="B42201" s="1">
        <v>44348.767582524277</v>
      </c>
    </row>
    <row r="42202" spans="1:2" x14ac:dyDescent="0.25">
      <c r="A42202">
        <v>129946</v>
      </c>
      <c r="B42202" s="1">
        <v>44348.767987055013</v>
      </c>
    </row>
    <row r="42203" spans="1:2" x14ac:dyDescent="0.25">
      <c r="A42203">
        <v>129950</v>
      </c>
      <c r="B42203" s="1">
        <v>44348.767987055013</v>
      </c>
    </row>
    <row r="42204" spans="1:2" x14ac:dyDescent="0.25">
      <c r="A42204">
        <v>129955</v>
      </c>
      <c r="B42204" s="1">
        <v>44348.768391585763</v>
      </c>
    </row>
    <row r="42205" spans="1:2" x14ac:dyDescent="0.25">
      <c r="A42205">
        <v>129956</v>
      </c>
      <c r="B42205" s="1">
        <v>44348.768391585763</v>
      </c>
    </row>
    <row r="42206" spans="1:2" x14ac:dyDescent="0.25">
      <c r="A42206">
        <v>129959</v>
      </c>
      <c r="B42206" s="1">
        <v>44348.77081877023</v>
      </c>
    </row>
    <row r="42207" spans="1:2" x14ac:dyDescent="0.25">
      <c r="A42207">
        <v>129960</v>
      </c>
      <c r="B42207" s="1">
        <v>44348.77081877023</v>
      </c>
    </row>
    <row r="42208" spans="1:2" x14ac:dyDescent="0.25">
      <c r="A42208">
        <v>129961</v>
      </c>
      <c r="B42208" s="1">
        <v>44348.771223300966</v>
      </c>
    </row>
    <row r="42209" spans="1:2" x14ac:dyDescent="0.25">
      <c r="A42209">
        <v>129964</v>
      </c>
      <c r="B42209" s="1">
        <v>44348.771627831717</v>
      </c>
    </row>
    <row r="42210" spans="1:2" x14ac:dyDescent="0.25">
      <c r="A42210">
        <v>129965</v>
      </c>
      <c r="B42210" s="1">
        <v>44348.77203236246</v>
      </c>
    </row>
    <row r="42211" spans="1:2" x14ac:dyDescent="0.25">
      <c r="A42211">
        <v>129969</v>
      </c>
      <c r="B42211" s="1">
        <v>44348.772436893203</v>
      </c>
    </row>
    <row r="42212" spans="1:2" x14ac:dyDescent="0.25">
      <c r="A42212">
        <v>129971</v>
      </c>
      <c r="B42212" s="1">
        <v>44348.77365048544</v>
      </c>
    </row>
    <row r="42213" spans="1:2" x14ac:dyDescent="0.25">
      <c r="A42213">
        <v>129973</v>
      </c>
      <c r="B42213" s="1">
        <v>44348.774055016183</v>
      </c>
    </row>
    <row r="42214" spans="1:2" x14ac:dyDescent="0.25">
      <c r="A42214">
        <v>129978</v>
      </c>
      <c r="B42214" s="1">
        <v>44348.774055016183</v>
      </c>
    </row>
    <row r="42215" spans="1:2" x14ac:dyDescent="0.25">
      <c r="A42215">
        <v>129979</v>
      </c>
      <c r="B42215" s="1">
        <v>44348.774459546927</v>
      </c>
    </row>
    <row r="42216" spans="1:2" x14ac:dyDescent="0.25">
      <c r="A42216">
        <v>129981</v>
      </c>
      <c r="B42216" s="1">
        <v>44348.77486407767</v>
      </c>
    </row>
    <row r="42217" spans="1:2" x14ac:dyDescent="0.25">
      <c r="A42217">
        <v>129984</v>
      </c>
      <c r="B42217" s="1">
        <v>44348.77486407767</v>
      </c>
    </row>
    <row r="42218" spans="1:2" x14ac:dyDescent="0.25">
      <c r="A42218">
        <v>129989</v>
      </c>
      <c r="B42218" s="1">
        <v>44348.775268608413</v>
      </c>
    </row>
    <row r="42219" spans="1:2" x14ac:dyDescent="0.25">
      <c r="A42219">
        <v>129992</v>
      </c>
      <c r="B42219" s="1">
        <v>44348.775268608413</v>
      </c>
    </row>
    <row r="42220" spans="1:2" x14ac:dyDescent="0.25">
      <c r="A42220">
        <v>129996</v>
      </c>
      <c r="B42220" s="1">
        <v>44348.775673139164</v>
      </c>
    </row>
    <row r="42221" spans="1:2" x14ac:dyDescent="0.25">
      <c r="A42221">
        <v>129998</v>
      </c>
      <c r="B42221" s="1">
        <v>44348.776886731393</v>
      </c>
    </row>
    <row r="42222" spans="1:2" x14ac:dyDescent="0.25">
      <c r="A42222">
        <v>130001</v>
      </c>
      <c r="B42222" s="1">
        <v>44348.778100323623</v>
      </c>
    </row>
    <row r="42223" spans="1:2" x14ac:dyDescent="0.25">
      <c r="A42223">
        <v>130002</v>
      </c>
      <c r="B42223" s="1">
        <v>44348.778909385117</v>
      </c>
    </row>
    <row r="42224" spans="1:2" x14ac:dyDescent="0.25">
      <c r="A42224">
        <v>130004</v>
      </c>
      <c r="B42224" s="1">
        <v>44348.778909385117</v>
      </c>
    </row>
    <row r="42225" spans="1:2" x14ac:dyDescent="0.25">
      <c r="A42225">
        <v>130009</v>
      </c>
      <c r="B42225" s="1">
        <v>44348.780122977347</v>
      </c>
    </row>
    <row r="42226" spans="1:2" x14ac:dyDescent="0.25">
      <c r="A42226">
        <v>130012</v>
      </c>
      <c r="B42226" s="1">
        <v>44348.78052750809</v>
      </c>
    </row>
    <row r="42227" spans="1:2" x14ac:dyDescent="0.25">
      <c r="A42227">
        <v>130017</v>
      </c>
      <c r="B42227" s="1">
        <v>44348.781336569577</v>
      </c>
    </row>
    <row r="42228" spans="1:2" x14ac:dyDescent="0.25">
      <c r="A42228">
        <v>130018</v>
      </c>
      <c r="B42228" s="1">
        <v>44348.78174110032</v>
      </c>
    </row>
    <row r="42229" spans="1:2" x14ac:dyDescent="0.25">
      <c r="A42229">
        <v>130023</v>
      </c>
      <c r="B42229" s="1">
        <v>44348.781741100327</v>
      </c>
    </row>
    <row r="42230" spans="1:2" x14ac:dyDescent="0.25">
      <c r="A42230">
        <v>130027</v>
      </c>
      <c r="B42230" s="1">
        <v>44348.781741100327</v>
      </c>
    </row>
    <row r="42231" spans="1:2" x14ac:dyDescent="0.25">
      <c r="A42231">
        <v>130029</v>
      </c>
      <c r="B42231" s="1">
        <v>44348.782550161806</v>
      </c>
    </row>
    <row r="42232" spans="1:2" x14ac:dyDescent="0.25">
      <c r="A42232">
        <v>130033</v>
      </c>
      <c r="B42232" s="1">
        <v>44348.7833592233</v>
      </c>
    </row>
    <row r="42233" spans="1:2" x14ac:dyDescent="0.25">
      <c r="A42233">
        <v>130034</v>
      </c>
      <c r="B42233" s="1">
        <v>44348.783763754051</v>
      </c>
    </row>
    <row r="42234" spans="1:2" x14ac:dyDescent="0.25">
      <c r="A42234">
        <v>130039</v>
      </c>
      <c r="B42234" s="1">
        <v>44348.784168284787</v>
      </c>
    </row>
    <row r="42235" spans="1:2" x14ac:dyDescent="0.25">
      <c r="A42235">
        <v>130042</v>
      </c>
      <c r="B42235" s="1">
        <v>44348.784168284787</v>
      </c>
    </row>
    <row r="42236" spans="1:2" x14ac:dyDescent="0.25">
      <c r="A42236">
        <v>130046</v>
      </c>
      <c r="B42236" s="1">
        <v>44348.785381877024</v>
      </c>
    </row>
    <row r="42237" spans="1:2" x14ac:dyDescent="0.25">
      <c r="A42237">
        <v>130050</v>
      </c>
      <c r="B42237" s="1">
        <v>44348.785381877024</v>
      </c>
    </row>
    <row r="42238" spans="1:2" x14ac:dyDescent="0.25">
      <c r="A42238">
        <v>130053</v>
      </c>
      <c r="B42238" s="1">
        <v>44348.785786407767</v>
      </c>
    </row>
    <row r="42239" spans="1:2" x14ac:dyDescent="0.25">
      <c r="A42239">
        <v>130055</v>
      </c>
      <c r="B42239" s="1">
        <v>44348.78619093851</v>
      </c>
    </row>
    <row r="42240" spans="1:2" x14ac:dyDescent="0.25">
      <c r="A42240">
        <v>130059</v>
      </c>
      <c r="B42240" s="1">
        <v>44348.78619093851</v>
      </c>
    </row>
    <row r="42241" spans="1:2" x14ac:dyDescent="0.25">
      <c r="A42241">
        <v>130063</v>
      </c>
      <c r="B42241" s="1">
        <v>44348.786595469253</v>
      </c>
    </row>
    <row r="42242" spans="1:2" x14ac:dyDescent="0.25">
      <c r="A42242">
        <v>130064</v>
      </c>
      <c r="B42242" s="1">
        <v>44348.786999999997</v>
      </c>
    </row>
    <row r="42243" spans="1:2" x14ac:dyDescent="0.25">
      <c r="A42243">
        <v>130065</v>
      </c>
      <c r="B42243" s="1">
        <v>44348.787000000004</v>
      </c>
    </row>
    <row r="42244" spans="1:2" x14ac:dyDescent="0.25">
      <c r="A42244">
        <v>130067</v>
      </c>
      <c r="B42244" s="1">
        <v>44348.814103559875</v>
      </c>
    </row>
    <row r="42245" spans="1:2" x14ac:dyDescent="0.25">
      <c r="A42245">
        <v>130071</v>
      </c>
      <c r="B42245" s="1">
        <v>44348.815317152104</v>
      </c>
    </row>
    <row r="42246" spans="1:2" x14ac:dyDescent="0.25">
      <c r="A42246">
        <v>130073</v>
      </c>
      <c r="B42246" s="1">
        <v>44348.815721682848</v>
      </c>
    </row>
    <row r="42247" spans="1:2" x14ac:dyDescent="0.25">
      <c r="A42247">
        <v>130074</v>
      </c>
      <c r="B42247" s="1">
        <v>44348.816126213598</v>
      </c>
    </row>
    <row r="42248" spans="1:2" x14ac:dyDescent="0.25">
      <c r="A42248">
        <v>130076</v>
      </c>
      <c r="B42248" s="1">
        <v>44348.818957928801</v>
      </c>
    </row>
    <row r="42249" spans="1:2" x14ac:dyDescent="0.25">
      <c r="A42249">
        <v>130079</v>
      </c>
      <c r="B42249" s="1">
        <v>44348.819362459551</v>
      </c>
    </row>
    <row r="42250" spans="1:2" x14ac:dyDescent="0.25">
      <c r="A42250">
        <v>130083</v>
      </c>
      <c r="B42250" s="1">
        <v>44348.819766990287</v>
      </c>
    </row>
    <row r="42251" spans="1:2" x14ac:dyDescent="0.25">
      <c r="A42251">
        <v>130086</v>
      </c>
      <c r="B42251" s="1">
        <v>44348.819766990287</v>
      </c>
    </row>
    <row r="42252" spans="1:2" x14ac:dyDescent="0.25">
      <c r="A42252">
        <v>130091</v>
      </c>
      <c r="B42252" s="1">
        <v>44348.820171521038</v>
      </c>
    </row>
    <row r="42253" spans="1:2" x14ac:dyDescent="0.25">
      <c r="A42253">
        <v>130093</v>
      </c>
      <c r="B42253" s="1">
        <v>44348.822</v>
      </c>
    </row>
    <row r="42254" spans="1:2" x14ac:dyDescent="0.25">
      <c r="A42254">
        <v>130094</v>
      </c>
      <c r="B42254" s="1">
        <v>44348.822194174754</v>
      </c>
    </row>
    <row r="42255" spans="1:2" x14ac:dyDescent="0.25">
      <c r="A42255">
        <v>130096</v>
      </c>
      <c r="B42255" s="1">
        <v>44348.823003236241</v>
      </c>
    </row>
    <row r="42256" spans="1:2" x14ac:dyDescent="0.25">
      <c r="A42256">
        <v>130100</v>
      </c>
      <c r="B42256" s="1">
        <v>44348.823407766991</v>
      </c>
    </row>
    <row r="42257" spans="1:2" x14ac:dyDescent="0.25">
      <c r="A42257">
        <v>130101</v>
      </c>
      <c r="B42257" s="1">
        <v>44348.824621359221</v>
      </c>
    </row>
    <row r="42258" spans="1:2" x14ac:dyDescent="0.25">
      <c r="A42258">
        <v>130103</v>
      </c>
      <c r="B42258" s="1">
        <v>44348.825025889964</v>
      </c>
    </row>
    <row r="42259" spans="1:2" x14ac:dyDescent="0.25">
      <c r="A42259">
        <v>130106</v>
      </c>
      <c r="B42259" s="1">
        <v>44348.825834951458</v>
      </c>
    </row>
    <row r="42260" spans="1:2" x14ac:dyDescent="0.25">
      <c r="A42260">
        <v>130108</v>
      </c>
      <c r="B42260" s="1">
        <v>44348.826239482201</v>
      </c>
    </row>
    <row r="42261" spans="1:2" x14ac:dyDescent="0.25">
      <c r="A42261">
        <v>130109</v>
      </c>
      <c r="B42261" s="1">
        <v>44348.826644012945</v>
      </c>
    </row>
    <row r="42262" spans="1:2" x14ac:dyDescent="0.25">
      <c r="A42262">
        <v>130110</v>
      </c>
      <c r="B42262" s="1">
        <v>44348.826644012945</v>
      </c>
    </row>
    <row r="42263" spans="1:2" x14ac:dyDescent="0.25">
      <c r="A42263">
        <v>130115</v>
      </c>
      <c r="B42263" s="1">
        <v>44348.826644012945</v>
      </c>
    </row>
    <row r="42264" spans="1:2" x14ac:dyDescent="0.25">
      <c r="A42264">
        <v>130116</v>
      </c>
      <c r="B42264" s="1">
        <v>44348.827048543688</v>
      </c>
    </row>
    <row r="42265" spans="1:2" x14ac:dyDescent="0.25">
      <c r="A42265">
        <v>130121</v>
      </c>
      <c r="B42265" s="1">
        <v>44348.827453074431</v>
      </c>
    </row>
    <row r="42266" spans="1:2" x14ac:dyDescent="0.25">
      <c r="A42266">
        <v>130126</v>
      </c>
      <c r="B42266" s="1">
        <v>44348.827453074438</v>
      </c>
    </row>
    <row r="42267" spans="1:2" x14ac:dyDescent="0.25">
      <c r="A42267">
        <v>130128</v>
      </c>
      <c r="B42267" s="1">
        <v>44348.827453074438</v>
      </c>
    </row>
    <row r="42268" spans="1:2" x14ac:dyDescent="0.25">
      <c r="A42268">
        <v>130133</v>
      </c>
      <c r="B42268" s="1">
        <v>44348.827453074438</v>
      </c>
    </row>
    <row r="42269" spans="1:2" x14ac:dyDescent="0.25">
      <c r="A42269">
        <v>130137</v>
      </c>
      <c r="B42269" s="1">
        <v>44348.828262135925</v>
      </c>
    </row>
    <row r="42270" spans="1:2" x14ac:dyDescent="0.25">
      <c r="A42270">
        <v>130142</v>
      </c>
      <c r="B42270" s="1">
        <v>44348.829071197411</v>
      </c>
    </row>
    <row r="42271" spans="1:2" x14ac:dyDescent="0.25">
      <c r="A42271">
        <v>130143</v>
      </c>
      <c r="B42271" s="1">
        <v>44348.829071197411</v>
      </c>
    </row>
    <row r="42272" spans="1:2" x14ac:dyDescent="0.25">
      <c r="A42272">
        <v>130146</v>
      </c>
      <c r="B42272" s="1">
        <v>44348.829880258898</v>
      </c>
    </row>
    <row r="42273" spans="1:2" x14ac:dyDescent="0.25">
      <c r="A42273">
        <v>130148</v>
      </c>
      <c r="B42273" s="1">
        <v>44348.830689320392</v>
      </c>
    </row>
    <row r="42274" spans="1:2" x14ac:dyDescent="0.25">
      <c r="A42274">
        <v>130149</v>
      </c>
      <c r="B42274" s="1">
        <v>44348.830689320392</v>
      </c>
    </row>
    <row r="42275" spans="1:2" x14ac:dyDescent="0.25">
      <c r="A42275">
        <v>130150</v>
      </c>
      <c r="B42275" s="1">
        <v>44348.830999999998</v>
      </c>
    </row>
    <row r="42276" spans="1:2" x14ac:dyDescent="0.25">
      <c r="A42276">
        <v>130155</v>
      </c>
      <c r="B42276" s="1">
        <v>44348.831093851128</v>
      </c>
    </row>
    <row r="42277" spans="1:2" x14ac:dyDescent="0.25">
      <c r="A42277">
        <v>130157</v>
      </c>
      <c r="B42277" s="1">
        <v>44348.831902912621</v>
      </c>
    </row>
    <row r="42278" spans="1:2" x14ac:dyDescent="0.25">
      <c r="A42278">
        <v>130159</v>
      </c>
      <c r="B42278" s="1">
        <v>44348.831902912621</v>
      </c>
    </row>
    <row r="42279" spans="1:2" x14ac:dyDescent="0.25">
      <c r="A42279">
        <v>130160</v>
      </c>
      <c r="B42279" s="1">
        <v>44348.831902912621</v>
      </c>
    </row>
    <row r="42280" spans="1:2" x14ac:dyDescent="0.25">
      <c r="A42280">
        <v>130164</v>
      </c>
      <c r="B42280" s="1">
        <v>44348.832307443365</v>
      </c>
    </row>
    <row r="42281" spans="1:2" x14ac:dyDescent="0.25">
      <c r="A42281">
        <v>130165</v>
      </c>
      <c r="B42281" s="1">
        <v>44348.833521035602</v>
      </c>
    </row>
    <row r="42282" spans="1:2" x14ac:dyDescent="0.25">
      <c r="A42282">
        <v>130166</v>
      </c>
      <c r="B42282" s="1">
        <v>44348.834330097088</v>
      </c>
    </row>
    <row r="42283" spans="1:2" x14ac:dyDescent="0.25">
      <c r="A42283">
        <v>130171</v>
      </c>
      <c r="B42283" s="1">
        <v>44348.834734627831</v>
      </c>
    </row>
    <row r="42284" spans="1:2" x14ac:dyDescent="0.25">
      <c r="A42284">
        <v>130176</v>
      </c>
      <c r="B42284" s="1">
        <v>44348.835543689325</v>
      </c>
    </row>
    <row r="42285" spans="1:2" x14ac:dyDescent="0.25">
      <c r="A42285">
        <v>130180</v>
      </c>
      <c r="B42285" s="1">
        <v>44348.835948220061</v>
      </c>
    </row>
    <row r="42286" spans="1:2" x14ac:dyDescent="0.25">
      <c r="A42286">
        <v>130185</v>
      </c>
      <c r="B42286" s="1">
        <v>44348.836000000003</v>
      </c>
    </row>
    <row r="42287" spans="1:2" x14ac:dyDescent="0.25">
      <c r="A42287">
        <v>130189</v>
      </c>
      <c r="B42287" s="1">
        <v>44348.837161812298</v>
      </c>
    </row>
    <row r="42288" spans="1:2" x14ac:dyDescent="0.25">
      <c r="A42288">
        <v>130190</v>
      </c>
      <c r="B42288" s="1">
        <v>44348.837161812298</v>
      </c>
    </row>
    <row r="42289" spans="1:2" x14ac:dyDescent="0.25">
      <c r="A42289">
        <v>130195</v>
      </c>
      <c r="B42289" s="1">
        <v>44348.837970873785</v>
      </c>
    </row>
    <row r="42290" spans="1:2" x14ac:dyDescent="0.25">
      <c r="A42290">
        <v>130200</v>
      </c>
      <c r="B42290" s="1">
        <v>44348.838779935279</v>
      </c>
    </row>
    <row r="42291" spans="1:2" x14ac:dyDescent="0.25">
      <c r="A42291">
        <v>130203</v>
      </c>
      <c r="B42291" s="1">
        <v>44348.842016181232</v>
      </c>
    </row>
    <row r="42292" spans="1:2" x14ac:dyDescent="0.25">
      <c r="A42292">
        <v>130206</v>
      </c>
      <c r="B42292" s="1">
        <v>44348.843634304205</v>
      </c>
    </row>
    <row r="42293" spans="1:2" x14ac:dyDescent="0.25">
      <c r="A42293">
        <v>130208</v>
      </c>
      <c r="B42293" s="1">
        <v>44348.843634304212</v>
      </c>
    </row>
    <row r="42294" spans="1:2" x14ac:dyDescent="0.25">
      <c r="A42294">
        <v>130212</v>
      </c>
      <c r="B42294" s="1">
        <v>44348.844038834948</v>
      </c>
    </row>
    <row r="42295" spans="1:2" x14ac:dyDescent="0.25">
      <c r="A42295">
        <v>130217</v>
      </c>
      <c r="B42295" s="1">
        <v>44348.844443365699</v>
      </c>
    </row>
    <row r="42296" spans="1:2" x14ac:dyDescent="0.25">
      <c r="A42296">
        <v>130222</v>
      </c>
      <c r="B42296" s="1">
        <v>44348.845252427185</v>
      </c>
    </row>
    <row r="42297" spans="1:2" x14ac:dyDescent="0.25">
      <c r="A42297">
        <v>130227</v>
      </c>
      <c r="B42297" s="1">
        <v>44348.845999999998</v>
      </c>
    </row>
    <row r="42298" spans="1:2" x14ac:dyDescent="0.25">
      <c r="A42298">
        <v>130231</v>
      </c>
      <c r="B42298" s="1">
        <v>44348.846061488672</v>
      </c>
    </row>
    <row r="42299" spans="1:2" x14ac:dyDescent="0.25">
      <c r="A42299">
        <v>130234</v>
      </c>
      <c r="B42299" s="1">
        <v>44348.846466019422</v>
      </c>
    </row>
    <row r="42300" spans="1:2" x14ac:dyDescent="0.25">
      <c r="A42300">
        <v>130239</v>
      </c>
      <c r="B42300" s="1">
        <v>44348.847275080901</v>
      </c>
    </row>
    <row r="42301" spans="1:2" x14ac:dyDescent="0.25">
      <c r="A42301">
        <v>130244</v>
      </c>
      <c r="B42301" s="1">
        <v>44348.847275080901</v>
      </c>
    </row>
    <row r="42302" spans="1:2" x14ac:dyDescent="0.25">
      <c r="A42302">
        <v>130248</v>
      </c>
      <c r="B42302" s="1">
        <v>44348.848893203882</v>
      </c>
    </row>
    <row r="42303" spans="1:2" x14ac:dyDescent="0.25">
      <c r="A42303">
        <v>130250</v>
      </c>
      <c r="B42303" s="1">
        <v>44348.850106796119</v>
      </c>
    </row>
    <row r="42304" spans="1:2" x14ac:dyDescent="0.25">
      <c r="A42304">
        <v>130255</v>
      </c>
      <c r="B42304" s="1">
        <v>44348.850511326862</v>
      </c>
    </row>
    <row r="42305" spans="1:2" x14ac:dyDescent="0.25">
      <c r="A42305">
        <v>130258</v>
      </c>
      <c r="B42305" s="1">
        <v>44348.850511326862</v>
      </c>
    </row>
    <row r="42306" spans="1:2" x14ac:dyDescent="0.25">
      <c r="A42306">
        <v>130260</v>
      </c>
      <c r="B42306" s="1">
        <v>44348.851320388349</v>
      </c>
    </row>
    <row r="42307" spans="1:2" x14ac:dyDescent="0.25">
      <c r="A42307">
        <v>130264</v>
      </c>
      <c r="B42307" s="1">
        <v>44348.851724919099</v>
      </c>
    </row>
    <row r="42308" spans="1:2" x14ac:dyDescent="0.25">
      <c r="A42308">
        <v>130267</v>
      </c>
      <c r="B42308" s="1">
        <v>44348.851724919099</v>
      </c>
    </row>
    <row r="42309" spans="1:2" x14ac:dyDescent="0.25">
      <c r="A42309">
        <v>130268</v>
      </c>
      <c r="B42309" s="1">
        <v>44348.853343042072</v>
      </c>
    </row>
    <row r="42310" spans="1:2" x14ac:dyDescent="0.25">
      <c r="A42310">
        <v>130271</v>
      </c>
      <c r="B42310" s="1">
        <v>44348.853343042072</v>
      </c>
    </row>
    <row r="42311" spans="1:2" x14ac:dyDescent="0.25">
      <c r="A42311">
        <v>130275</v>
      </c>
      <c r="B42311" s="1">
        <v>44348.854556634302</v>
      </c>
    </row>
    <row r="42312" spans="1:2" x14ac:dyDescent="0.25">
      <c r="A42312">
        <v>130278</v>
      </c>
      <c r="B42312" s="1">
        <v>44348.854961165052</v>
      </c>
    </row>
    <row r="42313" spans="1:2" x14ac:dyDescent="0.25">
      <c r="A42313">
        <v>130281</v>
      </c>
      <c r="B42313" s="1">
        <v>44348.855365695788</v>
      </c>
    </row>
    <row r="42314" spans="1:2" x14ac:dyDescent="0.25">
      <c r="A42314">
        <v>130283</v>
      </c>
      <c r="B42314" s="1">
        <v>44348.856174757282</v>
      </c>
    </row>
    <row r="42315" spans="1:2" x14ac:dyDescent="0.25">
      <c r="A42315">
        <v>130285</v>
      </c>
      <c r="B42315" s="1">
        <v>44348.856174757282</v>
      </c>
    </row>
    <row r="42316" spans="1:2" x14ac:dyDescent="0.25">
      <c r="A42316">
        <v>130287</v>
      </c>
      <c r="B42316" s="1">
        <v>44348.857792880262</v>
      </c>
    </row>
    <row r="42317" spans="1:2" x14ac:dyDescent="0.25">
      <c r="A42317">
        <v>130291</v>
      </c>
      <c r="B42317" s="1">
        <v>44348.857792880262</v>
      </c>
    </row>
    <row r="42318" spans="1:2" x14ac:dyDescent="0.25">
      <c r="A42318">
        <v>130294</v>
      </c>
      <c r="B42318" s="1">
        <v>44348.858601941742</v>
      </c>
    </row>
    <row r="42319" spans="1:2" x14ac:dyDescent="0.25">
      <c r="A42319">
        <v>130295</v>
      </c>
      <c r="B42319" s="1">
        <v>44348.858601941742</v>
      </c>
    </row>
    <row r="42320" spans="1:2" x14ac:dyDescent="0.25">
      <c r="A42320">
        <v>130300</v>
      </c>
      <c r="B42320" s="1">
        <v>44348.858601941742</v>
      </c>
    </row>
    <row r="42321" spans="1:2" x14ac:dyDescent="0.25">
      <c r="A42321">
        <v>130304</v>
      </c>
      <c r="B42321" s="1">
        <v>44348.859411003235</v>
      </c>
    </row>
    <row r="42322" spans="1:2" x14ac:dyDescent="0.25">
      <c r="A42322">
        <v>130309</v>
      </c>
      <c r="B42322" s="1">
        <v>44348.859411003235</v>
      </c>
    </row>
    <row r="42323" spans="1:2" x14ac:dyDescent="0.25">
      <c r="A42323">
        <v>130311</v>
      </c>
      <c r="B42323" s="1">
        <v>44348.859815533979</v>
      </c>
    </row>
    <row r="42324" spans="1:2" x14ac:dyDescent="0.25">
      <c r="A42324">
        <v>130313</v>
      </c>
      <c r="B42324" s="1">
        <v>44348.861838187702</v>
      </c>
    </row>
    <row r="42325" spans="1:2" x14ac:dyDescent="0.25">
      <c r="A42325">
        <v>130316</v>
      </c>
      <c r="B42325" s="1">
        <v>44348.861838187702</v>
      </c>
    </row>
    <row r="42326" spans="1:2" x14ac:dyDescent="0.25">
      <c r="A42326">
        <v>130319</v>
      </c>
      <c r="B42326" s="1">
        <v>44348.862647249189</v>
      </c>
    </row>
    <row r="42327" spans="1:2" x14ac:dyDescent="0.25">
      <c r="A42327">
        <v>130323</v>
      </c>
      <c r="B42327" s="1">
        <v>44348.862647249189</v>
      </c>
    </row>
    <row r="42328" spans="1:2" x14ac:dyDescent="0.25">
      <c r="A42328">
        <v>130326</v>
      </c>
      <c r="B42328" s="1">
        <v>44348.863051779939</v>
      </c>
    </row>
    <row r="42329" spans="1:2" x14ac:dyDescent="0.25">
      <c r="A42329">
        <v>130329</v>
      </c>
      <c r="B42329" s="1">
        <v>44348.864669902912</v>
      </c>
    </row>
    <row r="42330" spans="1:2" x14ac:dyDescent="0.25">
      <c r="A42330">
        <v>130333</v>
      </c>
      <c r="B42330" s="1">
        <v>44348.864669902912</v>
      </c>
    </row>
    <row r="42331" spans="1:2" x14ac:dyDescent="0.25">
      <c r="A42331">
        <v>130334</v>
      </c>
      <c r="B42331" s="1">
        <v>44348.864999999998</v>
      </c>
    </row>
    <row r="42332" spans="1:2" x14ac:dyDescent="0.25">
      <c r="A42332">
        <v>130336</v>
      </c>
      <c r="B42332" s="1">
        <v>44348.865883495142</v>
      </c>
    </row>
    <row r="42333" spans="1:2" x14ac:dyDescent="0.25">
      <c r="A42333">
        <v>130337</v>
      </c>
      <c r="B42333" s="1">
        <v>44348.865883495142</v>
      </c>
    </row>
    <row r="42334" spans="1:2" x14ac:dyDescent="0.25">
      <c r="A42334">
        <v>130342</v>
      </c>
      <c r="B42334" s="1">
        <v>44348.866288025893</v>
      </c>
    </row>
    <row r="42335" spans="1:2" x14ac:dyDescent="0.25">
      <c r="A42335">
        <v>130346</v>
      </c>
      <c r="B42335" s="1">
        <v>44348.867906148873</v>
      </c>
    </row>
    <row r="42336" spans="1:2" x14ac:dyDescent="0.25">
      <c r="A42336">
        <v>130348</v>
      </c>
      <c r="B42336" s="1">
        <v>44348.868310679609</v>
      </c>
    </row>
    <row r="42337" spans="1:2" x14ac:dyDescent="0.25">
      <c r="A42337">
        <v>130352</v>
      </c>
      <c r="B42337" s="1">
        <v>44348.868999999999</v>
      </c>
    </row>
    <row r="42338" spans="1:2" x14ac:dyDescent="0.25">
      <c r="A42338">
        <v>130353</v>
      </c>
      <c r="B42338" s="1">
        <v>44348.869524271846</v>
      </c>
    </row>
    <row r="42339" spans="1:2" x14ac:dyDescent="0.25">
      <c r="A42339">
        <v>130355</v>
      </c>
      <c r="B42339" s="1">
        <v>44348.869524271846</v>
      </c>
    </row>
    <row r="42340" spans="1:2" x14ac:dyDescent="0.25">
      <c r="A42340">
        <v>130356</v>
      </c>
      <c r="B42340" s="1">
        <v>44348.869928802589</v>
      </c>
    </row>
    <row r="42341" spans="1:2" x14ac:dyDescent="0.25">
      <c r="A42341">
        <v>130357</v>
      </c>
      <c r="B42341" s="1">
        <v>44348.870333333332</v>
      </c>
    </row>
    <row r="42342" spans="1:2" x14ac:dyDescent="0.25">
      <c r="A42342">
        <v>130361</v>
      </c>
      <c r="B42342" s="1">
        <v>44348.871142394826</v>
      </c>
    </row>
    <row r="42343" spans="1:2" x14ac:dyDescent="0.25">
      <c r="A42343">
        <v>130365</v>
      </c>
      <c r="B42343" s="1">
        <v>44348.871546925562</v>
      </c>
    </row>
    <row r="42344" spans="1:2" x14ac:dyDescent="0.25">
      <c r="A42344">
        <v>130367</v>
      </c>
      <c r="B42344" s="1">
        <v>44348.872355987056</v>
      </c>
    </row>
    <row r="42345" spans="1:2" x14ac:dyDescent="0.25">
      <c r="A42345">
        <v>130372</v>
      </c>
      <c r="B42345" s="1">
        <v>44348.873666666666</v>
      </c>
    </row>
    <row r="42346" spans="1:2" x14ac:dyDescent="0.25">
      <c r="A42346">
        <v>130373</v>
      </c>
      <c r="B42346" s="1">
        <v>44348.874783171515</v>
      </c>
    </row>
    <row r="42347" spans="1:2" x14ac:dyDescent="0.25">
      <c r="A42347">
        <v>130377</v>
      </c>
      <c r="B42347" s="1">
        <v>44348.875592233009</v>
      </c>
    </row>
    <row r="42348" spans="1:2" x14ac:dyDescent="0.25">
      <c r="A42348">
        <v>130380</v>
      </c>
      <c r="B42348" s="1">
        <v>44348.87599676376</v>
      </c>
    </row>
    <row r="42349" spans="1:2" x14ac:dyDescent="0.25">
      <c r="A42349">
        <v>130384</v>
      </c>
      <c r="B42349" s="1">
        <v>44348.87599676376</v>
      </c>
    </row>
    <row r="42350" spans="1:2" x14ac:dyDescent="0.25">
      <c r="A42350">
        <v>130385</v>
      </c>
      <c r="B42350" s="1">
        <v>44348.87599676376</v>
      </c>
    </row>
    <row r="42351" spans="1:2" x14ac:dyDescent="0.25">
      <c r="A42351">
        <v>130387</v>
      </c>
      <c r="B42351" s="1">
        <v>44348.876805825239</v>
      </c>
    </row>
    <row r="42352" spans="1:2" x14ac:dyDescent="0.25">
      <c r="A42352">
        <v>130390</v>
      </c>
      <c r="B42352" s="1">
        <v>44348.87721035599</v>
      </c>
    </row>
    <row r="42353" spans="1:2" x14ac:dyDescent="0.25">
      <c r="A42353">
        <v>130391</v>
      </c>
      <c r="B42353" s="1">
        <v>44348.877999999997</v>
      </c>
    </row>
    <row r="42354" spans="1:2" x14ac:dyDescent="0.25">
      <c r="A42354">
        <v>130395</v>
      </c>
      <c r="B42354" s="1">
        <v>44348.878019417476</v>
      </c>
    </row>
    <row r="42355" spans="1:2" x14ac:dyDescent="0.25">
      <c r="A42355">
        <v>130398</v>
      </c>
      <c r="B42355" s="1">
        <v>44348.880446601943</v>
      </c>
    </row>
    <row r="42356" spans="1:2" x14ac:dyDescent="0.25">
      <c r="A42356">
        <v>130399</v>
      </c>
      <c r="B42356" s="1">
        <v>44348.880851132686</v>
      </c>
    </row>
    <row r="42357" spans="1:2" x14ac:dyDescent="0.25">
      <c r="A42357">
        <v>130400</v>
      </c>
      <c r="B42357" s="1">
        <v>44348.882873786402</v>
      </c>
    </row>
    <row r="42358" spans="1:2" x14ac:dyDescent="0.25">
      <c r="A42358">
        <v>130404</v>
      </c>
      <c r="B42358" s="1">
        <v>44348.883278317153</v>
      </c>
    </row>
    <row r="42359" spans="1:2" x14ac:dyDescent="0.25">
      <c r="A42359">
        <v>130405</v>
      </c>
      <c r="B42359" s="1">
        <v>44348.883333333339</v>
      </c>
    </row>
    <row r="42360" spans="1:2" x14ac:dyDescent="0.25">
      <c r="A42360">
        <v>130409</v>
      </c>
      <c r="B42360" s="1">
        <v>44348.885300970876</v>
      </c>
    </row>
    <row r="42361" spans="1:2" x14ac:dyDescent="0.25">
      <c r="A42361">
        <v>130412</v>
      </c>
      <c r="B42361" s="1">
        <v>44348.885300970876</v>
      </c>
    </row>
    <row r="42362" spans="1:2" x14ac:dyDescent="0.25">
      <c r="A42362">
        <v>130414</v>
      </c>
      <c r="B42362" s="1">
        <v>44348.885333333339</v>
      </c>
    </row>
    <row r="42363" spans="1:2" x14ac:dyDescent="0.25">
      <c r="A42363">
        <v>130415</v>
      </c>
      <c r="B42363" s="1">
        <v>44348.886514563106</v>
      </c>
    </row>
    <row r="42364" spans="1:2" x14ac:dyDescent="0.25">
      <c r="A42364">
        <v>130416</v>
      </c>
      <c r="B42364" s="1">
        <v>44348.886919093849</v>
      </c>
    </row>
    <row r="42365" spans="1:2" x14ac:dyDescent="0.25">
      <c r="A42365">
        <v>130419</v>
      </c>
      <c r="B42365" s="1">
        <v>44348.886919093849</v>
      </c>
    </row>
    <row r="42366" spans="1:2" x14ac:dyDescent="0.25">
      <c r="A42366">
        <v>130421</v>
      </c>
      <c r="B42366" s="1">
        <v>44348.8873236246</v>
      </c>
    </row>
    <row r="42367" spans="1:2" x14ac:dyDescent="0.25">
      <c r="A42367">
        <v>130426</v>
      </c>
      <c r="B42367" s="1">
        <v>44348.888941747573</v>
      </c>
    </row>
    <row r="42368" spans="1:2" x14ac:dyDescent="0.25">
      <c r="A42368">
        <v>130429</v>
      </c>
      <c r="B42368" s="1">
        <v>44348.890155339803</v>
      </c>
    </row>
    <row r="42369" spans="1:2" x14ac:dyDescent="0.25">
      <c r="A42369">
        <v>130434</v>
      </c>
      <c r="B42369" s="1">
        <v>44348.890559870553</v>
      </c>
    </row>
    <row r="42370" spans="1:2" x14ac:dyDescent="0.25">
      <c r="A42370">
        <v>130438</v>
      </c>
      <c r="B42370" s="1">
        <v>44348.890964401289</v>
      </c>
    </row>
    <row r="42371" spans="1:2" x14ac:dyDescent="0.25">
      <c r="A42371">
        <v>130439</v>
      </c>
      <c r="B42371" s="1">
        <v>44348.891773462783</v>
      </c>
    </row>
    <row r="42372" spans="1:2" x14ac:dyDescent="0.25">
      <c r="A42372">
        <v>130441</v>
      </c>
      <c r="B42372" s="1">
        <v>44348.89258252427</v>
      </c>
    </row>
    <row r="42373" spans="1:2" x14ac:dyDescent="0.25">
      <c r="A42373">
        <v>130443</v>
      </c>
      <c r="B42373" s="1">
        <v>44348.893796116507</v>
      </c>
    </row>
    <row r="42374" spans="1:2" x14ac:dyDescent="0.25">
      <c r="A42374">
        <v>130445</v>
      </c>
      <c r="B42374" s="1">
        <v>44348.893796116507</v>
      </c>
    </row>
    <row r="42375" spans="1:2" x14ac:dyDescent="0.25">
      <c r="A42375">
        <v>130449</v>
      </c>
      <c r="B42375" s="1">
        <v>44348.893796116507</v>
      </c>
    </row>
    <row r="42376" spans="1:2" x14ac:dyDescent="0.25">
      <c r="A42376">
        <v>130450</v>
      </c>
      <c r="B42376" s="1">
        <v>44348.894605177993</v>
      </c>
    </row>
    <row r="42377" spans="1:2" x14ac:dyDescent="0.25">
      <c r="A42377">
        <v>130455</v>
      </c>
      <c r="B42377" s="1">
        <v>44348.895009708736</v>
      </c>
    </row>
    <row r="42378" spans="1:2" x14ac:dyDescent="0.25">
      <c r="A42378">
        <v>130460</v>
      </c>
      <c r="B42378" s="1">
        <v>44348.895414239487</v>
      </c>
    </row>
    <row r="42379" spans="1:2" x14ac:dyDescent="0.25">
      <c r="A42379">
        <v>130463</v>
      </c>
      <c r="B42379" s="1">
        <v>44348.895666666664</v>
      </c>
    </row>
    <row r="42380" spans="1:2" x14ac:dyDescent="0.25">
      <c r="A42380">
        <v>130466</v>
      </c>
      <c r="B42380" s="1">
        <v>44348.896223300973</v>
      </c>
    </row>
    <row r="42381" spans="1:2" x14ac:dyDescent="0.25">
      <c r="A42381">
        <v>130467</v>
      </c>
      <c r="B42381" s="1">
        <v>44348.896627831717</v>
      </c>
    </row>
    <row r="42382" spans="1:2" x14ac:dyDescent="0.25">
      <c r="A42382">
        <v>130470</v>
      </c>
      <c r="B42382" s="1">
        <v>44348.89703236246</v>
      </c>
    </row>
    <row r="42383" spans="1:2" x14ac:dyDescent="0.25">
      <c r="A42383">
        <v>130475</v>
      </c>
      <c r="B42383" s="1">
        <v>44348.89824595469</v>
      </c>
    </row>
    <row r="42384" spans="1:2" x14ac:dyDescent="0.25">
      <c r="A42384">
        <v>130479</v>
      </c>
      <c r="B42384" s="1">
        <v>44348.89865048544</v>
      </c>
    </row>
    <row r="42385" spans="1:2" x14ac:dyDescent="0.25">
      <c r="A42385">
        <v>130484</v>
      </c>
      <c r="B42385" s="1">
        <v>44348.900333333338</v>
      </c>
    </row>
    <row r="42386" spans="1:2" x14ac:dyDescent="0.25">
      <c r="A42386">
        <v>130487</v>
      </c>
      <c r="B42386" s="1">
        <v>44348.901666666665</v>
      </c>
    </row>
    <row r="42387" spans="1:2" x14ac:dyDescent="0.25">
      <c r="A42387">
        <v>130490</v>
      </c>
      <c r="B42387" s="1">
        <v>44348.901886731393</v>
      </c>
    </row>
    <row r="42388" spans="1:2" x14ac:dyDescent="0.25">
      <c r="A42388">
        <v>130492</v>
      </c>
      <c r="B42388" s="1">
        <v>44348.901886731393</v>
      </c>
    </row>
    <row r="42389" spans="1:2" x14ac:dyDescent="0.25">
      <c r="A42389">
        <v>130493</v>
      </c>
      <c r="B42389" s="1">
        <v>44348.903100323623</v>
      </c>
    </row>
    <row r="42390" spans="1:2" x14ac:dyDescent="0.25">
      <c r="A42390">
        <v>130494</v>
      </c>
      <c r="B42390" s="1">
        <v>44348.903100323623</v>
      </c>
    </row>
    <row r="42391" spans="1:2" x14ac:dyDescent="0.25">
      <c r="A42391">
        <v>130497</v>
      </c>
      <c r="B42391" s="1">
        <v>44348.903333333335</v>
      </c>
    </row>
    <row r="42392" spans="1:2" x14ac:dyDescent="0.25">
      <c r="A42392">
        <v>130499</v>
      </c>
      <c r="B42392" s="1">
        <v>44348.904718446604</v>
      </c>
    </row>
    <row r="42393" spans="1:2" x14ac:dyDescent="0.25">
      <c r="A42393">
        <v>130503</v>
      </c>
      <c r="B42393" s="1">
        <v>44348.905122977347</v>
      </c>
    </row>
    <row r="42394" spans="1:2" x14ac:dyDescent="0.25">
      <c r="A42394">
        <v>130504</v>
      </c>
      <c r="B42394" s="1">
        <v>44348.906336569577</v>
      </c>
    </row>
    <row r="42395" spans="1:2" x14ac:dyDescent="0.25">
      <c r="A42395">
        <v>130505</v>
      </c>
      <c r="B42395" s="1">
        <v>44348.906336569577</v>
      </c>
    </row>
    <row r="42396" spans="1:2" x14ac:dyDescent="0.25">
      <c r="A42396">
        <v>130507</v>
      </c>
      <c r="B42396" s="1">
        <v>44348.906336569577</v>
      </c>
    </row>
    <row r="42397" spans="1:2" x14ac:dyDescent="0.25">
      <c r="A42397">
        <v>130508</v>
      </c>
      <c r="B42397" s="1">
        <v>44348.907954692557</v>
      </c>
    </row>
    <row r="42398" spans="1:2" x14ac:dyDescent="0.25">
      <c r="A42398">
        <v>130510</v>
      </c>
      <c r="B42398" s="1">
        <v>44348.9083592233</v>
      </c>
    </row>
    <row r="42399" spans="1:2" x14ac:dyDescent="0.25">
      <c r="A42399">
        <v>130511</v>
      </c>
      <c r="B42399" s="1">
        <v>44348.91</v>
      </c>
    </row>
    <row r="42400" spans="1:2" x14ac:dyDescent="0.25">
      <c r="A42400">
        <v>130513</v>
      </c>
      <c r="B42400" s="1">
        <v>44348.91</v>
      </c>
    </row>
    <row r="42401" spans="1:2" x14ac:dyDescent="0.25">
      <c r="A42401">
        <v>130515</v>
      </c>
      <c r="B42401" s="1">
        <v>44348.91280906149</v>
      </c>
    </row>
    <row r="42402" spans="1:2" x14ac:dyDescent="0.25">
      <c r="A42402">
        <v>130518</v>
      </c>
      <c r="B42402" s="1">
        <v>44348.91280906149</v>
      </c>
    </row>
    <row r="42403" spans="1:2" x14ac:dyDescent="0.25">
      <c r="A42403">
        <v>130521</v>
      </c>
      <c r="B42403" s="1">
        <v>44348.91280906149</v>
      </c>
    </row>
    <row r="42404" spans="1:2" x14ac:dyDescent="0.25">
      <c r="A42404">
        <v>130525</v>
      </c>
      <c r="B42404" s="1">
        <v>44348.913213592234</v>
      </c>
    </row>
    <row r="42405" spans="1:2" x14ac:dyDescent="0.25">
      <c r="A42405">
        <v>130529</v>
      </c>
      <c r="B42405" s="1">
        <v>44348.913618122977</v>
      </c>
    </row>
    <row r="42406" spans="1:2" x14ac:dyDescent="0.25">
      <c r="A42406">
        <v>130533</v>
      </c>
      <c r="B42406" s="1">
        <v>44348.914427184463</v>
      </c>
    </row>
    <row r="42407" spans="1:2" x14ac:dyDescent="0.25">
      <c r="A42407">
        <v>130538</v>
      </c>
      <c r="B42407" s="1">
        <v>44348.914427184463</v>
      </c>
    </row>
    <row r="42408" spans="1:2" x14ac:dyDescent="0.25">
      <c r="A42408">
        <v>130540</v>
      </c>
      <c r="B42408" s="1">
        <v>44348.914831715214</v>
      </c>
    </row>
    <row r="42409" spans="1:2" x14ac:dyDescent="0.25">
      <c r="A42409">
        <v>130545</v>
      </c>
      <c r="B42409" s="1">
        <v>44348.914831715214</v>
      </c>
    </row>
    <row r="42410" spans="1:2" x14ac:dyDescent="0.25">
      <c r="A42410">
        <v>130548</v>
      </c>
      <c r="B42410" s="1">
        <v>44348.916449838187</v>
      </c>
    </row>
    <row r="42411" spans="1:2" x14ac:dyDescent="0.25">
      <c r="A42411">
        <v>130552</v>
      </c>
      <c r="B42411" s="1">
        <v>44348.917663430424</v>
      </c>
    </row>
    <row r="42412" spans="1:2" x14ac:dyDescent="0.25">
      <c r="A42412">
        <v>130554</v>
      </c>
      <c r="B42412" s="1">
        <v>44348.919281553397</v>
      </c>
    </row>
    <row r="42413" spans="1:2" x14ac:dyDescent="0.25">
      <c r="A42413">
        <v>130555</v>
      </c>
      <c r="B42413" s="1">
        <v>44348.919281553397</v>
      </c>
    </row>
    <row r="42414" spans="1:2" x14ac:dyDescent="0.25">
      <c r="A42414">
        <v>130557</v>
      </c>
      <c r="B42414" s="1">
        <v>44348.919281553397</v>
      </c>
    </row>
    <row r="42415" spans="1:2" x14ac:dyDescent="0.25">
      <c r="A42415">
        <v>130562</v>
      </c>
      <c r="B42415" s="1">
        <v>44348.919281553397</v>
      </c>
    </row>
    <row r="42416" spans="1:2" x14ac:dyDescent="0.25">
      <c r="A42416">
        <v>130563</v>
      </c>
      <c r="B42416" s="1">
        <v>44348.919686084148</v>
      </c>
    </row>
    <row r="42417" spans="1:2" x14ac:dyDescent="0.25">
      <c r="A42417">
        <v>130565</v>
      </c>
      <c r="B42417" s="1">
        <v>44348.921304207121</v>
      </c>
    </row>
    <row r="42418" spans="1:2" x14ac:dyDescent="0.25">
      <c r="A42418">
        <v>130568</v>
      </c>
      <c r="B42418" s="1">
        <v>44348.921708737864</v>
      </c>
    </row>
    <row r="42419" spans="1:2" x14ac:dyDescent="0.25">
      <c r="A42419">
        <v>130569</v>
      </c>
      <c r="B42419" s="1">
        <v>44348.923326860837</v>
      </c>
    </row>
    <row r="42420" spans="1:2" x14ac:dyDescent="0.25">
      <c r="A42420">
        <v>130571</v>
      </c>
      <c r="B42420" s="1">
        <v>44348.924135922331</v>
      </c>
    </row>
    <row r="42421" spans="1:2" x14ac:dyDescent="0.25">
      <c r="A42421">
        <v>130575</v>
      </c>
      <c r="B42421" s="1">
        <v>44348.926158576054</v>
      </c>
    </row>
    <row r="42422" spans="1:2" x14ac:dyDescent="0.25">
      <c r="A42422">
        <v>130576</v>
      </c>
      <c r="B42422" s="1">
        <v>44348.926158576054</v>
      </c>
    </row>
    <row r="42423" spans="1:2" x14ac:dyDescent="0.25">
      <c r="A42423">
        <v>130580</v>
      </c>
      <c r="B42423" s="1">
        <v>44348.927776699034</v>
      </c>
    </row>
    <row r="42424" spans="1:2" x14ac:dyDescent="0.25">
      <c r="A42424">
        <v>130581</v>
      </c>
      <c r="B42424" s="1">
        <v>44348.927776699034</v>
      </c>
    </row>
    <row r="42425" spans="1:2" x14ac:dyDescent="0.25">
      <c r="A42425">
        <v>130586</v>
      </c>
      <c r="B42425" s="1">
        <v>44348.928990291257</v>
      </c>
    </row>
    <row r="42426" spans="1:2" x14ac:dyDescent="0.25">
      <c r="A42426">
        <v>130587</v>
      </c>
      <c r="B42426" s="1">
        <v>44348.929394822007</v>
      </c>
    </row>
    <row r="42427" spans="1:2" x14ac:dyDescent="0.25">
      <c r="A42427">
        <v>130591</v>
      </c>
      <c r="B42427" s="1">
        <v>44348.930608414237</v>
      </c>
    </row>
    <row r="42428" spans="1:2" x14ac:dyDescent="0.25">
      <c r="A42428">
        <v>130596</v>
      </c>
      <c r="B42428" s="1">
        <v>44348.931012944988</v>
      </c>
    </row>
    <row r="42429" spans="1:2" x14ac:dyDescent="0.25">
      <c r="A42429">
        <v>130598</v>
      </c>
      <c r="B42429" s="1">
        <v>44348.932631067961</v>
      </c>
    </row>
    <row r="42430" spans="1:2" x14ac:dyDescent="0.25">
      <c r="A42430">
        <v>130600</v>
      </c>
      <c r="B42430" s="1">
        <v>44348.933035598704</v>
      </c>
    </row>
    <row r="42431" spans="1:2" x14ac:dyDescent="0.25">
      <c r="A42431">
        <v>130602</v>
      </c>
      <c r="B42431" s="1">
        <v>44348.937080906144</v>
      </c>
    </row>
    <row r="42432" spans="1:2" x14ac:dyDescent="0.25">
      <c r="A42432">
        <v>130604</v>
      </c>
      <c r="B42432" s="1">
        <v>44348.937485436894</v>
      </c>
    </row>
    <row r="42433" spans="1:2" x14ac:dyDescent="0.25">
      <c r="A42433">
        <v>130607</v>
      </c>
      <c r="B42433" s="1">
        <v>44348.938000000002</v>
      </c>
    </row>
    <row r="42434" spans="1:2" x14ac:dyDescent="0.25">
      <c r="A42434">
        <v>130608</v>
      </c>
      <c r="B42434" s="1">
        <v>44348.939103559867</v>
      </c>
    </row>
    <row r="42435" spans="1:2" x14ac:dyDescent="0.25">
      <c r="A42435">
        <v>130613</v>
      </c>
      <c r="B42435" s="1">
        <v>44348.939103559875</v>
      </c>
    </row>
    <row r="42436" spans="1:2" x14ac:dyDescent="0.25">
      <c r="A42436">
        <v>130616</v>
      </c>
      <c r="B42436" s="1">
        <v>44348.941126213591</v>
      </c>
    </row>
    <row r="42437" spans="1:2" x14ac:dyDescent="0.25">
      <c r="A42437">
        <v>130620</v>
      </c>
      <c r="B42437" s="1">
        <v>44348.941935275077</v>
      </c>
    </row>
    <row r="42438" spans="1:2" x14ac:dyDescent="0.25">
      <c r="A42438">
        <v>130624</v>
      </c>
      <c r="B42438" s="1">
        <v>44348.945333333337</v>
      </c>
    </row>
    <row r="42439" spans="1:2" x14ac:dyDescent="0.25">
      <c r="A42439">
        <v>130625</v>
      </c>
      <c r="B42439" s="1">
        <v>44348.946789644011</v>
      </c>
    </row>
    <row r="42440" spans="1:2" x14ac:dyDescent="0.25">
      <c r="A42440">
        <v>130627</v>
      </c>
      <c r="B42440" s="1">
        <v>44348.948407766991</v>
      </c>
    </row>
    <row r="42441" spans="1:2" x14ac:dyDescent="0.25">
      <c r="A42441">
        <v>130632</v>
      </c>
      <c r="B42441" s="1">
        <v>44348.948812297735</v>
      </c>
    </row>
    <row r="42442" spans="1:2" x14ac:dyDescent="0.25">
      <c r="A42442">
        <v>130634</v>
      </c>
      <c r="B42442" s="1">
        <v>44348.948812297735</v>
      </c>
    </row>
    <row r="42443" spans="1:2" x14ac:dyDescent="0.25">
      <c r="A42443">
        <v>130635</v>
      </c>
      <c r="B42443" s="1">
        <v>44348.951239482201</v>
      </c>
    </row>
    <row r="42444" spans="1:2" x14ac:dyDescent="0.25">
      <c r="A42444">
        <v>130639</v>
      </c>
      <c r="B42444" s="1">
        <v>44348.952857605182</v>
      </c>
    </row>
    <row r="42445" spans="1:2" x14ac:dyDescent="0.25">
      <c r="A42445">
        <v>130642</v>
      </c>
      <c r="B42445" s="1">
        <v>44348.954880258898</v>
      </c>
    </row>
    <row r="42446" spans="1:2" x14ac:dyDescent="0.25">
      <c r="A42446">
        <v>130646</v>
      </c>
      <c r="B42446" s="1">
        <v>44348.954880258898</v>
      </c>
    </row>
    <row r="42447" spans="1:2" x14ac:dyDescent="0.25">
      <c r="A42447">
        <v>130650</v>
      </c>
      <c r="B42447" s="1">
        <v>44348.955284789648</v>
      </c>
    </row>
    <row r="42448" spans="1:2" x14ac:dyDescent="0.25">
      <c r="A42448">
        <v>130651</v>
      </c>
      <c r="B42448" s="1">
        <v>44348.955284789648</v>
      </c>
    </row>
    <row r="42449" spans="1:2" x14ac:dyDescent="0.25">
      <c r="A42449">
        <v>130653</v>
      </c>
      <c r="B42449" s="1">
        <v>44348.956093851135</v>
      </c>
    </row>
    <row r="42450" spans="1:2" x14ac:dyDescent="0.25">
      <c r="A42450">
        <v>130655</v>
      </c>
      <c r="B42450" s="1">
        <v>44348.956333333335</v>
      </c>
    </row>
    <row r="42451" spans="1:2" x14ac:dyDescent="0.25">
      <c r="A42451">
        <v>130660</v>
      </c>
      <c r="B42451" s="1">
        <v>44348.957307443365</v>
      </c>
    </row>
    <row r="42452" spans="1:2" x14ac:dyDescent="0.25">
      <c r="A42452">
        <v>130663</v>
      </c>
      <c r="B42452" s="1">
        <v>44348.957711974108</v>
      </c>
    </row>
    <row r="42453" spans="1:2" x14ac:dyDescent="0.25">
      <c r="A42453">
        <v>130664</v>
      </c>
      <c r="B42453" s="1">
        <v>44348.959734627831</v>
      </c>
    </row>
    <row r="42454" spans="1:2" x14ac:dyDescent="0.25">
      <c r="A42454">
        <v>130665</v>
      </c>
      <c r="B42454" s="1">
        <v>44348.961352750812</v>
      </c>
    </row>
    <row r="42455" spans="1:2" x14ac:dyDescent="0.25">
      <c r="A42455">
        <v>130666</v>
      </c>
      <c r="B42455" s="1">
        <v>44348.962970873785</v>
      </c>
    </row>
    <row r="42456" spans="1:2" x14ac:dyDescent="0.25">
      <c r="A42456">
        <v>130671</v>
      </c>
      <c r="B42456" s="1">
        <v>44348.963375404535</v>
      </c>
    </row>
    <row r="42457" spans="1:2" x14ac:dyDescent="0.25">
      <c r="A42457">
        <v>130673</v>
      </c>
      <c r="B42457" s="1">
        <v>44348.964588996758</v>
      </c>
    </row>
    <row r="42458" spans="1:2" x14ac:dyDescent="0.25">
      <c r="A42458">
        <v>130678</v>
      </c>
      <c r="B42458" s="1">
        <v>44348.964588996765</v>
      </c>
    </row>
    <row r="42459" spans="1:2" x14ac:dyDescent="0.25">
      <c r="A42459">
        <v>130683</v>
      </c>
      <c r="B42459" s="1">
        <v>44348.964588996765</v>
      </c>
    </row>
    <row r="42460" spans="1:2" x14ac:dyDescent="0.25">
      <c r="A42460">
        <v>130688</v>
      </c>
      <c r="B42460" s="1">
        <v>44348.964666666667</v>
      </c>
    </row>
    <row r="42461" spans="1:2" x14ac:dyDescent="0.25">
      <c r="A42461">
        <v>130690</v>
      </c>
      <c r="B42461" s="1">
        <v>44348.964993527508</v>
      </c>
    </row>
    <row r="42462" spans="1:2" x14ac:dyDescent="0.25">
      <c r="A42462">
        <v>130693</v>
      </c>
      <c r="B42462" s="1">
        <v>44348.965398058252</v>
      </c>
    </row>
    <row r="42463" spans="1:2" x14ac:dyDescent="0.25">
      <c r="A42463">
        <v>130695</v>
      </c>
      <c r="B42463" s="1">
        <v>44348.965398058252</v>
      </c>
    </row>
    <row r="42464" spans="1:2" x14ac:dyDescent="0.25">
      <c r="A42464">
        <v>130699</v>
      </c>
      <c r="B42464" s="1">
        <v>44348.968229773462</v>
      </c>
    </row>
    <row r="42465" spans="1:2" x14ac:dyDescent="0.25">
      <c r="A42465">
        <v>130704</v>
      </c>
      <c r="B42465" s="1">
        <v>44348.968333333338</v>
      </c>
    </row>
    <row r="42466" spans="1:2" x14ac:dyDescent="0.25">
      <c r="A42466">
        <v>130709</v>
      </c>
      <c r="B42466" s="1">
        <v>44348.969847896442</v>
      </c>
    </row>
    <row r="42467" spans="1:2" x14ac:dyDescent="0.25">
      <c r="A42467">
        <v>130711</v>
      </c>
      <c r="B42467" s="1">
        <v>44348.971466019422</v>
      </c>
    </row>
    <row r="42468" spans="1:2" x14ac:dyDescent="0.25">
      <c r="A42468">
        <v>130712</v>
      </c>
      <c r="B42468" s="1">
        <v>44348.971466019422</v>
      </c>
    </row>
    <row r="42469" spans="1:2" x14ac:dyDescent="0.25">
      <c r="A42469">
        <v>130716</v>
      </c>
      <c r="B42469" s="1">
        <v>44348.971466019422</v>
      </c>
    </row>
    <row r="42470" spans="1:2" x14ac:dyDescent="0.25">
      <c r="A42470">
        <v>130717</v>
      </c>
      <c r="B42470" s="1">
        <v>44348.971466019422</v>
      </c>
    </row>
    <row r="42471" spans="1:2" x14ac:dyDescent="0.25">
      <c r="A42471">
        <v>130719</v>
      </c>
      <c r="B42471" s="1">
        <v>44348.972679611652</v>
      </c>
    </row>
    <row r="42472" spans="1:2" x14ac:dyDescent="0.25">
      <c r="A42472">
        <v>130724</v>
      </c>
      <c r="B42472" s="1">
        <v>44348.973084142395</v>
      </c>
    </row>
    <row r="42473" spans="1:2" x14ac:dyDescent="0.25">
      <c r="A42473">
        <v>130728</v>
      </c>
      <c r="B42473" s="1">
        <v>44348.979556634309</v>
      </c>
    </row>
    <row r="42474" spans="1:2" x14ac:dyDescent="0.25">
      <c r="A42474">
        <v>130733</v>
      </c>
      <c r="B42474" s="1">
        <v>44348.980365695796</v>
      </c>
    </row>
    <row r="42475" spans="1:2" x14ac:dyDescent="0.25">
      <c r="A42475">
        <v>130736</v>
      </c>
      <c r="B42475" s="1">
        <v>44348.990478964399</v>
      </c>
    </row>
    <row r="42476" spans="1:2" x14ac:dyDescent="0.25">
      <c r="A42476">
        <v>130741</v>
      </c>
      <c r="B42476" s="1">
        <v>44348.990666666665</v>
      </c>
    </row>
    <row r="42477" spans="1:2" x14ac:dyDescent="0.25">
      <c r="A42477">
        <v>130744</v>
      </c>
      <c r="B42477" s="1">
        <v>44348.991288025885</v>
      </c>
    </row>
    <row r="42478" spans="1:2" x14ac:dyDescent="0.25">
      <c r="A42478">
        <v>130749</v>
      </c>
      <c r="B42478" s="1">
        <v>44348.991999999998</v>
      </c>
    </row>
    <row r="42479" spans="1:2" x14ac:dyDescent="0.25">
      <c r="A42479">
        <v>130753</v>
      </c>
      <c r="B42479" s="1">
        <v>44348.992501618122</v>
      </c>
    </row>
    <row r="42480" spans="1:2" x14ac:dyDescent="0.25">
      <c r="A42480">
        <v>130755</v>
      </c>
      <c r="B42480" s="1">
        <v>44348.992501618122</v>
      </c>
    </row>
    <row r="42481" spans="1:2" x14ac:dyDescent="0.25">
      <c r="A42481">
        <v>130758</v>
      </c>
      <c r="B42481" s="1">
        <v>44348.992501618122</v>
      </c>
    </row>
    <row r="42482" spans="1:2" x14ac:dyDescent="0.25">
      <c r="A42482">
        <v>130762</v>
      </c>
      <c r="B42482" s="1">
        <v>44348.993715210359</v>
      </c>
    </row>
    <row r="42483" spans="1:2" x14ac:dyDescent="0.25">
      <c r="A42483">
        <v>130764</v>
      </c>
      <c r="B42483" s="1">
        <v>44348.994119741103</v>
      </c>
    </row>
    <row r="42484" spans="1:2" x14ac:dyDescent="0.25">
      <c r="A42484">
        <v>130767</v>
      </c>
      <c r="B42484" s="1">
        <v>44348.995737864083</v>
      </c>
    </row>
    <row r="42485" spans="1:2" x14ac:dyDescent="0.25">
      <c r="A42485">
        <v>130769</v>
      </c>
      <c r="B42485" s="1">
        <v>44348.995999999999</v>
      </c>
    </row>
    <row r="42486" spans="1:2" x14ac:dyDescent="0.25">
      <c r="A42486">
        <v>130772</v>
      </c>
      <c r="B42486" s="1">
        <v>44348.997760517799</v>
      </c>
    </row>
    <row r="42487" spans="1:2" x14ac:dyDescent="0.25">
      <c r="A42487">
        <v>130775</v>
      </c>
      <c r="B42487" s="1">
        <v>44348.998974110036</v>
      </c>
    </row>
    <row r="42488" spans="1:2" x14ac:dyDescent="0.25">
      <c r="A42488">
        <v>130778</v>
      </c>
      <c r="B42488" s="1">
        <v>44349.000592233009</v>
      </c>
    </row>
    <row r="42489" spans="1:2" x14ac:dyDescent="0.25">
      <c r="A42489">
        <v>130780</v>
      </c>
      <c r="B42489" s="1">
        <v>44349.001805825239</v>
      </c>
    </row>
    <row r="42490" spans="1:2" x14ac:dyDescent="0.25">
      <c r="A42490">
        <v>130785</v>
      </c>
      <c r="B42490" s="1">
        <v>44349.004233009706</v>
      </c>
    </row>
    <row r="42491" spans="1:2" x14ac:dyDescent="0.25">
      <c r="A42491">
        <v>130790</v>
      </c>
      <c r="B42491" s="1">
        <v>44349.0050420712</v>
      </c>
    </row>
    <row r="42492" spans="1:2" x14ac:dyDescent="0.25">
      <c r="A42492">
        <v>130793</v>
      </c>
      <c r="B42492" s="1">
        <v>44349.006255663429</v>
      </c>
    </row>
    <row r="42493" spans="1:2" x14ac:dyDescent="0.25">
      <c r="A42493">
        <v>130796</v>
      </c>
      <c r="B42493" s="1">
        <v>44349.008682847896</v>
      </c>
    </row>
    <row r="42494" spans="1:2" x14ac:dyDescent="0.25">
      <c r="A42494">
        <v>130797</v>
      </c>
      <c r="B42494" s="1">
        <v>44349.008999999998</v>
      </c>
    </row>
    <row r="42495" spans="1:2" x14ac:dyDescent="0.25">
      <c r="A42495">
        <v>130801</v>
      </c>
      <c r="B42495" s="1">
        <v>44349.010300970876</v>
      </c>
    </row>
    <row r="42496" spans="1:2" x14ac:dyDescent="0.25">
      <c r="A42496">
        <v>130806</v>
      </c>
      <c r="B42496" s="1">
        <v>44349.013132686086</v>
      </c>
    </row>
    <row r="42497" spans="1:2" x14ac:dyDescent="0.25">
      <c r="A42497">
        <v>130809</v>
      </c>
      <c r="B42497" s="1">
        <v>44349.013537216822</v>
      </c>
    </row>
    <row r="42498" spans="1:2" x14ac:dyDescent="0.25">
      <c r="A42498">
        <v>130814</v>
      </c>
      <c r="B42498" s="1">
        <v>44349.016773462783</v>
      </c>
    </row>
    <row r="42499" spans="1:2" x14ac:dyDescent="0.25">
      <c r="A42499">
        <v>130818</v>
      </c>
      <c r="B42499" s="1">
        <v>44349.017177993526</v>
      </c>
    </row>
    <row r="42500" spans="1:2" x14ac:dyDescent="0.25">
      <c r="A42500">
        <v>130822</v>
      </c>
      <c r="B42500" s="1">
        <v>44349.021627831717</v>
      </c>
    </row>
    <row r="42501" spans="1:2" x14ac:dyDescent="0.25">
      <c r="A42501">
        <v>130826</v>
      </c>
      <c r="B42501" s="1">
        <v>44349.022841423946</v>
      </c>
    </row>
    <row r="42502" spans="1:2" x14ac:dyDescent="0.25">
      <c r="A42502">
        <v>130827</v>
      </c>
      <c r="B42502" s="1">
        <v>44349.02486407767</v>
      </c>
    </row>
    <row r="42503" spans="1:2" x14ac:dyDescent="0.25">
      <c r="A42503">
        <v>130830</v>
      </c>
      <c r="B42503" s="1">
        <v>44349.030932038833</v>
      </c>
    </row>
    <row r="42504" spans="1:2" x14ac:dyDescent="0.25">
      <c r="A42504">
        <v>130832</v>
      </c>
      <c r="B42504" s="1">
        <v>44349.032954692557</v>
      </c>
    </row>
    <row r="42505" spans="1:2" x14ac:dyDescent="0.25">
      <c r="A42505">
        <v>130834</v>
      </c>
      <c r="B42505" s="1">
        <v>44349.037404530747</v>
      </c>
    </row>
    <row r="42506" spans="1:2" x14ac:dyDescent="0.25">
      <c r="A42506">
        <v>130837</v>
      </c>
      <c r="B42506" s="1">
        <v>44349.040999999997</v>
      </c>
    </row>
    <row r="42507" spans="1:2" x14ac:dyDescent="0.25">
      <c r="A42507">
        <v>130841</v>
      </c>
      <c r="B42507" s="1">
        <v>44349.042258899673</v>
      </c>
    </row>
    <row r="42508" spans="1:2" x14ac:dyDescent="0.25">
      <c r="A42508">
        <v>130842</v>
      </c>
      <c r="B42508" s="1">
        <v>44349.042258899681</v>
      </c>
    </row>
    <row r="42509" spans="1:2" x14ac:dyDescent="0.25">
      <c r="A42509">
        <v>130846</v>
      </c>
      <c r="B42509" s="1">
        <v>44349.044333333339</v>
      </c>
    </row>
    <row r="42510" spans="1:2" x14ac:dyDescent="0.25">
      <c r="A42510">
        <v>130851</v>
      </c>
      <c r="B42510" s="1">
        <v>44349.045090614891</v>
      </c>
    </row>
    <row r="42511" spans="1:2" x14ac:dyDescent="0.25">
      <c r="A42511">
        <v>130852</v>
      </c>
      <c r="B42511" s="1">
        <v>44349.046333333339</v>
      </c>
    </row>
    <row r="42512" spans="1:2" x14ac:dyDescent="0.25">
      <c r="A42512">
        <v>130856</v>
      </c>
      <c r="B42512" s="1">
        <v>44349.048999999999</v>
      </c>
    </row>
    <row r="42513" spans="1:2" x14ac:dyDescent="0.25">
      <c r="A42513">
        <v>130859</v>
      </c>
      <c r="B42513" s="1">
        <v>44349.05</v>
      </c>
    </row>
    <row r="42514" spans="1:2" x14ac:dyDescent="0.25">
      <c r="A42514">
        <v>130864</v>
      </c>
      <c r="B42514" s="1">
        <v>44349.051967637541</v>
      </c>
    </row>
    <row r="42515" spans="1:2" x14ac:dyDescent="0.25">
      <c r="A42515">
        <v>130868</v>
      </c>
      <c r="B42515" s="1">
        <v>44349.056822006474</v>
      </c>
    </row>
    <row r="42516" spans="1:2" x14ac:dyDescent="0.25">
      <c r="A42516">
        <v>130871</v>
      </c>
      <c r="B42516" s="1">
        <v>44349.057000000001</v>
      </c>
    </row>
    <row r="42517" spans="1:2" x14ac:dyDescent="0.25">
      <c r="A42517">
        <v>130874</v>
      </c>
      <c r="B42517" s="1">
        <v>44349.058440129455</v>
      </c>
    </row>
    <row r="42518" spans="1:2" x14ac:dyDescent="0.25">
      <c r="A42518">
        <v>130879</v>
      </c>
      <c r="B42518" s="1">
        <v>44349.059666666661</v>
      </c>
    </row>
    <row r="42519" spans="1:2" x14ac:dyDescent="0.25">
      <c r="A42519">
        <v>130884</v>
      </c>
      <c r="B42519" s="1">
        <v>44349.064912621361</v>
      </c>
    </row>
    <row r="42520" spans="1:2" x14ac:dyDescent="0.25">
      <c r="A42520">
        <v>130885</v>
      </c>
      <c r="B42520" s="1">
        <v>44349.067666666662</v>
      </c>
    </row>
    <row r="42521" spans="1:2" x14ac:dyDescent="0.25">
      <c r="A42521">
        <v>130888</v>
      </c>
      <c r="B42521" s="1">
        <v>44349.069000000003</v>
      </c>
    </row>
    <row r="42522" spans="1:2" x14ac:dyDescent="0.25">
      <c r="A42522">
        <v>130892</v>
      </c>
      <c r="B42522" s="1">
        <v>44349.071385113268</v>
      </c>
    </row>
    <row r="42523" spans="1:2" x14ac:dyDescent="0.25">
      <c r="A42523">
        <v>130894</v>
      </c>
      <c r="B42523" s="1">
        <v>44349.071789644011</v>
      </c>
    </row>
    <row r="42524" spans="1:2" x14ac:dyDescent="0.25">
      <c r="A42524">
        <v>130897</v>
      </c>
      <c r="B42524" s="1">
        <v>44349.072598705498</v>
      </c>
    </row>
    <row r="42525" spans="1:2" x14ac:dyDescent="0.25">
      <c r="A42525">
        <v>130901</v>
      </c>
      <c r="B42525" s="1">
        <v>44349.073407766991</v>
      </c>
    </row>
    <row r="42526" spans="1:2" x14ac:dyDescent="0.25">
      <c r="A42526">
        <v>130905</v>
      </c>
      <c r="B42526" s="1">
        <v>44349.074621359221</v>
      </c>
    </row>
    <row r="42527" spans="1:2" x14ac:dyDescent="0.25">
      <c r="A42527">
        <v>130907</v>
      </c>
      <c r="B42527" s="1">
        <v>44349.076644012945</v>
      </c>
    </row>
    <row r="42528" spans="1:2" x14ac:dyDescent="0.25">
      <c r="A42528">
        <v>130909</v>
      </c>
      <c r="B42528" s="1">
        <v>44349.078262135925</v>
      </c>
    </row>
    <row r="42529" spans="1:2" x14ac:dyDescent="0.25">
      <c r="A42529">
        <v>130912</v>
      </c>
      <c r="B42529" s="1">
        <v>44349.084666666662</v>
      </c>
    </row>
    <row r="42530" spans="1:2" x14ac:dyDescent="0.25">
      <c r="A42530">
        <v>130914</v>
      </c>
      <c r="B42530" s="1">
        <v>44349.089184466022</v>
      </c>
    </row>
    <row r="42531" spans="1:2" x14ac:dyDescent="0.25">
      <c r="A42531">
        <v>130916</v>
      </c>
      <c r="B42531" s="1">
        <v>44349.089184466022</v>
      </c>
    </row>
    <row r="42532" spans="1:2" x14ac:dyDescent="0.25">
      <c r="A42532">
        <v>130918</v>
      </c>
      <c r="B42532" s="1">
        <v>44349.094038834955</v>
      </c>
    </row>
    <row r="42533" spans="1:2" x14ac:dyDescent="0.25">
      <c r="A42533">
        <v>130920</v>
      </c>
      <c r="B42533" s="1">
        <v>44349.097666666661</v>
      </c>
    </row>
    <row r="42534" spans="1:2" x14ac:dyDescent="0.25">
      <c r="A42534">
        <v>130925</v>
      </c>
      <c r="B42534" s="1">
        <v>44349.099666666662</v>
      </c>
    </row>
    <row r="42535" spans="1:2" x14ac:dyDescent="0.25">
      <c r="A42535">
        <v>130929</v>
      </c>
      <c r="B42535" s="1">
        <v>44349.110666666667</v>
      </c>
    </row>
    <row r="42536" spans="1:2" x14ac:dyDescent="0.25">
      <c r="A42536">
        <v>130932</v>
      </c>
      <c r="B42536" s="1">
        <v>44349.120333333332</v>
      </c>
    </row>
    <row r="42537" spans="1:2" x14ac:dyDescent="0.25">
      <c r="A42537">
        <v>130936</v>
      </c>
      <c r="B42537" s="1">
        <v>44349.128423948219</v>
      </c>
    </row>
    <row r="42538" spans="1:2" x14ac:dyDescent="0.25">
      <c r="A42538">
        <v>130939</v>
      </c>
      <c r="B42538" s="1">
        <v>44349.135999999999</v>
      </c>
    </row>
    <row r="42539" spans="1:2" x14ac:dyDescent="0.25">
      <c r="A42539">
        <v>130940</v>
      </c>
      <c r="B42539" s="1">
        <v>44349.15148220065</v>
      </c>
    </row>
    <row r="42540" spans="1:2" x14ac:dyDescent="0.25">
      <c r="A42540">
        <v>130945</v>
      </c>
      <c r="B42540" s="1">
        <v>44349.152666666661</v>
      </c>
    </row>
    <row r="42541" spans="1:2" x14ac:dyDescent="0.25">
      <c r="A42541">
        <v>130946</v>
      </c>
      <c r="B42541" s="1">
        <v>44349.15390938511</v>
      </c>
    </row>
    <row r="42542" spans="1:2" x14ac:dyDescent="0.25">
      <c r="A42542">
        <v>130949</v>
      </c>
      <c r="B42542" s="1">
        <v>44349.15552750809</v>
      </c>
    </row>
    <row r="42543" spans="1:2" x14ac:dyDescent="0.25">
      <c r="A42543">
        <v>130950</v>
      </c>
      <c r="B42543" s="1">
        <v>44349.169281553397</v>
      </c>
    </row>
    <row r="42544" spans="1:2" x14ac:dyDescent="0.25">
      <c r="A42544">
        <v>130955</v>
      </c>
      <c r="B42544" s="1">
        <v>44349.169333333339</v>
      </c>
    </row>
    <row r="42545" spans="1:2" x14ac:dyDescent="0.25">
      <c r="A42545">
        <v>130958</v>
      </c>
      <c r="B42545" s="1">
        <v>44349.170495145627</v>
      </c>
    </row>
    <row r="42546" spans="1:2" x14ac:dyDescent="0.25">
      <c r="A42546">
        <v>130963</v>
      </c>
      <c r="B42546" s="1">
        <v>44349.175754045311</v>
      </c>
    </row>
    <row r="42547" spans="1:2" x14ac:dyDescent="0.25">
      <c r="A42547">
        <v>130966</v>
      </c>
      <c r="B42547" s="1">
        <v>44349.180666666667</v>
      </c>
    </row>
    <row r="42548" spans="1:2" x14ac:dyDescent="0.25">
      <c r="A42548">
        <v>130971</v>
      </c>
      <c r="B42548" s="1">
        <v>44349.187333333335</v>
      </c>
    </row>
    <row r="42549" spans="1:2" x14ac:dyDescent="0.25">
      <c r="A42549">
        <v>130972</v>
      </c>
      <c r="B42549" s="1">
        <v>44349.187889967638</v>
      </c>
    </row>
    <row r="42550" spans="1:2" x14ac:dyDescent="0.25">
      <c r="A42550">
        <v>130974</v>
      </c>
      <c r="B42550" s="1">
        <v>44349.192744336571</v>
      </c>
    </row>
    <row r="42551" spans="1:2" x14ac:dyDescent="0.25">
      <c r="A42551">
        <v>130976</v>
      </c>
      <c r="B42551" s="1">
        <v>44349.197333333337</v>
      </c>
    </row>
    <row r="42552" spans="1:2" x14ac:dyDescent="0.25">
      <c r="A42552">
        <v>130979</v>
      </c>
      <c r="B42552" s="1">
        <v>44349.202453074431</v>
      </c>
    </row>
    <row r="42553" spans="1:2" x14ac:dyDescent="0.25">
      <c r="A42553">
        <v>130984</v>
      </c>
      <c r="B42553" s="1">
        <v>44349.204071197411</v>
      </c>
    </row>
    <row r="42554" spans="1:2" x14ac:dyDescent="0.25">
      <c r="A42554">
        <v>130988</v>
      </c>
      <c r="B42554" s="1">
        <v>44349.205999999998</v>
      </c>
    </row>
    <row r="42555" spans="1:2" x14ac:dyDescent="0.25">
      <c r="A42555">
        <v>130991</v>
      </c>
      <c r="B42555" s="1">
        <v>44349.212</v>
      </c>
    </row>
    <row r="42556" spans="1:2" x14ac:dyDescent="0.25">
      <c r="A42556">
        <v>130995</v>
      </c>
      <c r="B42556" s="1">
        <v>44349.216</v>
      </c>
    </row>
    <row r="42557" spans="1:2" x14ac:dyDescent="0.25">
      <c r="A42557">
        <v>130997</v>
      </c>
      <c r="B42557" s="1">
        <v>44349.217333333334</v>
      </c>
    </row>
    <row r="42558" spans="1:2" x14ac:dyDescent="0.25">
      <c r="A42558">
        <v>130999</v>
      </c>
      <c r="B42558" s="1">
        <v>44349.217420711975</v>
      </c>
    </row>
    <row r="42559" spans="1:2" x14ac:dyDescent="0.25">
      <c r="A42559">
        <v>131003</v>
      </c>
      <c r="B42559" s="1">
        <v>44349.223666666665</v>
      </c>
    </row>
    <row r="42560" spans="1:2" x14ac:dyDescent="0.25">
      <c r="A42560">
        <v>131008</v>
      </c>
      <c r="B42560" s="1">
        <v>44349.224702265376</v>
      </c>
    </row>
    <row r="42561" spans="1:2" x14ac:dyDescent="0.25">
      <c r="A42561">
        <v>131011</v>
      </c>
      <c r="B42561" s="1">
        <v>44349.225666666665</v>
      </c>
    </row>
    <row r="42562" spans="1:2" x14ac:dyDescent="0.25">
      <c r="A42562">
        <v>131014</v>
      </c>
      <c r="B42562" s="1">
        <v>44349.231579288025</v>
      </c>
    </row>
    <row r="42563" spans="1:2" x14ac:dyDescent="0.25">
      <c r="A42563">
        <v>131018</v>
      </c>
      <c r="B42563" s="1">
        <v>44349.234666666664</v>
      </c>
    </row>
    <row r="42564" spans="1:2" x14ac:dyDescent="0.25">
      <c r="A42564">
        <v>131023</v>
      </c>
      <c r="B42564" s="1">
        <v>44349.234666666664</v>
      </c>
    </row>
    <row r="42565" spans="1:2" x14ac:dyDescent="0.25">
      <c r="A42565">
        <v>131027</v>
      </c>
      <c r="B42565" s="1">
        <v>44349.240333333335</v>
      </c>
    </row>
    <row r="42566" spans="1:2" x14ac:dyDescent="0.25">
      <c r="A42566">
        <v>131032</v>
      </c>
      <c r="B42566" s="1">
        <v>44349.249378640779</v>
      </c>
    </row>
    <row r="42567" spans="1:2" x14ac:dyDescent="0.25">
      <c r="A42567">
        <v>131034</v>
      </c>
      <c r="B42567" s="1">
        <v>44349.255851132686</v>
      </c>
    </row>
    <row r="42568" spans="1:2" x14ac:dyDescent="0.25">
      <c r="A42568">
        <v>131036</v>
      </c>
      <c r="B42568" s="1">
        <v>44349.257469255666</v>
      </c>
    </row>
    <row r="42569" spans="1:2" x14ac:dyDescent="0.25">
      <c r="A42569">
        <v>131040</v>
      </c>
      <c r="B42569" s="1">
        <v>44349.26070550162</v>
      </c>
    </row>
    <row r="42570" spans="1:2" x14ac:dyDescent="0.25">
      <c r="A42570">
        <v>131045</v>
      </c>
      <c r="B42570" s="1">
        <v>44349.261919093857</v>
      </c>
    </row>
    <row r="42571" spans="1:2" x14ac:dyDescent="0.25">
      <c r="A42571">
        <v>131050</v>
      </c>
      <c r="B42571" s="1">
        <v>44349.263333333336</v>
      </c>
    </row>
    <row r="42572" spans="1:2" x14ac:dyDescent="0.25">
      <c r="A42572">
        <v>131052</v>
      </c>
      <c r="B42572" s="1">
        <v>44349.263666666666</v>
      </c>
    </row>
    <row r="42573" spans="1:2" x14ac:dyDescent="0.25">
      <c r="A42573">
        <v>131054</v>
      </c>
      <c r="B42573" s="1">
        <v>44349.264000000003</v>
      </c>
    </row>
    <row r="42574" spans="1:2" x14ac:dyDescent="0.25">
      <c r="A42574">
        <v>131058</v>
      </c>
      <c r="B42574" s="1">
        <v>44349.267</v>
      </c>
    </row>
    <row r="42575" spans="1:2" x14ac:dyDescent="0.25">
      <c r="A42575">
        <v>131060</v>
      </c>
      <c r="B42575" s="1">
        <v>44349.273333333338</v>
      </c>
    </row>
    <row r="42576" spans="1:2" x14ac:dyDescent="0.25">
      <c r="A42576">
        <v>131065</v>
      </c>
      <c r="B42576" s="1">
        <v>44349.298326860844</v>
      </c>
    </row>
    <row r="42577" spans="1:2" x14ac:dyDescent="0.25">
      <c r="A42577">
        <v>131067</v>
      </c>
      <c r="B42577" s="1">
        <v>44349.299666666666</v>
      </c>
    </row>
    <row r="42578" spans="1:2" x14ac:dyDescent="0.25">
      <c r="A42578">
        <v>131069</v>
      </c>
      <c r="B42578" s="1">
        <v>44349.303333333337</v>
      </c>
    </row>
    <row r="42579" spans="1:2" x14ac:dyDescent="0.25">
      <c r="A42579">
        <v>131070</v>
      </c>
      <c r="B42579" s="1">
        <v>44349.315317152104</v>
      </c>
    </row>
    <row r="42580" spans="1:2" x14ac:dyDescent="0.25">
      <c r="A42580">
        <v>131071</v>
      </c>
      <c r="B42580" s="1">
        <v>44349.320171521038</v>
      </c>
    </row>
    <row r="42581" spans="1:2" x14ac:dyDescent="0.25">
      <c r="A42581">
        <v>131073</v>
      </c>
      <c r="B42581" s="1">
        <v>44349.323003236248</v>
      </c>
    </row>
    <row r="42582" spans="1:2" x14ac:dyDescent="0.25">
      <c r="A42582">
        <v>131075</v>
      </c>
      <c r="B42582" s="1">
        <v>44349.323407766991</v>
      </c>
    </row>
    <row r="42583" spans="1:2" x14ac:dyDescent="0.25">
      <c r="A42583">
        <v>131080</v>
      </c>
      <c r="B42583" s="1">
        <v>44349.344333333334</v>
      </c>
    </row>
    <row r="42584" spans="1:2" x14ac:dyDescent="0.25">
      <c r="A42584">
        <v>131085</v>
      </c>
      <c r="B42584" s="1">
        <v>44349.347333333339</v>
      </c>
    </row>
    <row r="42585" spans="1:2" x14ac:dyDescent="0.25">
      <c r="A42585">
        <v>131087</v>
      </c>
      <c r="B42585" s="1">
        <v>44349.350333333336</v>
      </c>
    </row>
    <row r="42586" spans="1:2" x14ac:dyDescent="0.25">
      <c r="A42586">
        <v>131090</v>
      </c>
      <c r="B42586" s="1">
        <v>44349.356983818769</v>
      </c>
    </row>
    <row r="42587" spans="1:2" x14ac:dyDescent="0.25">
      <c r="A42587">
        <v>131094</v>
      </c>
      <c r="B42587" s="1">
        <v>44349.357388349519</v>
      </c>
    </row>
    <row r="42588" spans="1:2" x14ac:dyDescent="0.25">
      <c r="A42588">
        <v>131096</v>
      </c>
      <c r="B42588" s="1">
        <v>44349.357792880255</v>
      </c>
    </row>
    <row r="42589" spans="1:2" x14ac:dyDescent="0.25">
      <c r="A42589">
        <v>131101</v>
      </c>
      <c r="B42589" s="1">
        <v>44349.369524271846</v>
      </c>
    </row>
    <row r="42590" spans="1:2" x14ac:dyDescent="0.25">
      <c r="A42590">
        <v>131102</v>
      </c>
      <c r="B42590" s="1">
        <v>44349.392987055013</v>
      </c>
    </row>
    <row r="42591" spans="1:2" x14ac:dyDescent="0.25">
      <c r="A42591">
        <v>131104</v>
      </c>
      <c r="B42591" s="1">
        <v>44349.398999999998</v>
      </c>
    </row>
    <row r="42592" spans="1:2" x14ac:dyDescent="0.25">
      <c r="A42592">
        <v>131106</v>
      </c>
      <c r="B42592" s="1">
        <v>44349.40269579288</v>
      </c>
    </row>
    <row r="42593" spans="1:2" x14ac:dyDescent="0.25">
      <c r="A42593">
        <v>131109</v>
      </c>
      <c r="B42593" s="1">
        <v>44349.403100323623</v>
      </c>
    </row>
    <row r="42594" spans="1:2" x14ac:dyDescent="0.25">
      <c r="A42594">
        <v>131114</v>
      </c>
      <c r="B42594" s="1">
        <v>44349.406336569584</v>
      </c>
    </row>
    <row r="42595" spans="1:2" x14ac:dyDescent="0.25">
      <c r="A42595">
        <v>131116</v>
      </c>
      <c r="B42595" s="1">
        <v>44349.407333333336</v>
      </c>
    </row>
    <row r="42596" spans="1:2" x14ac:dyDescent="0.25">
      <c r="A42596">
        <v>131119</v>
      </c>
      <c r="B42596" s="1">
        <v>44349.41119093851</v>
      </c>
    </row>
    <row r="42597" spans="1:2" x14ac:dyDescent="0.25">
      <c r="A42597">
        <v>131121</v>
      </c>
      <c r="B42597" s="1">
        <v>44349.413213592234</v>
      </c>
    </row>
    <row r="42598" spans="1:2" x14ac:dyDescent="0.25">
      <c r="A42598">
        <v>131125</v>
      </c>
      <c r="B42598" s="1">
        <v>44349.41523624595</v>
      </c>
    </row>
    <row r="42599" spans="1:2" x14ac:dyDescent="0.25">
      <c r="A42599">
        <v>131130</v>
      </c>
      <c r="B42599" s="1">
        <v>44349.419281553397</v>
      </c>
    </row>
    <row r="42600" spans="1:2" x14ac:dyDescent="0.25">
      <c r="A42600">
        <v>131133</v>
      </c>
      <c r="B42600" s="1">
        <v>44349.420090614884</v>
      </c>
    </row>
    <row r="42601" spans="1:2" x14ac:dyDescent="0.25">
      <c r="A42601">
        <v>131134</v>
      </c>
      <c r="B42601" s="1">
        <v>44349.420666666665</v>
      </c>
    </row>
    <row r="42602" spans="1:2" x14ac:dyDescent="0.25">
      <c r="A42602">
        <v>131136</v>
      </c>
      <c r="B42602" s="1">
        <v>44349.421708737864</v>
      </c>
    </row>
    <row r="42603" spans="1:2" x14ac:dyDescent="0.25">
      <c r="A42603">
        <v>131140</v>
      </c>
      <c r="B42603" s="1">
        <v>44349.423666666662</v>
      </c>
    </row>
    <row r="42604" spans="1:2" x14ac:dyDescent="0.25">
      <c r="A42604">
        <v>131145</v>
      </c>
      <c r="B42604" s="1">
        <v>44349.426158576047</v>
      </c>
    </row>
    <row r="42605" spans="1:2" x14ac:dyDescent="0.25">
      <c r="A42605">
        <v>131146</v>
      </c>
      <c r="B42605" s="1">
        <v>44349.428585760514</v>
      </c>
    </row>
    <row r="42606" spans="1:2" x14ac:dyDescent="0.25">
      <c r="A42606">
        <v>131150</v>
      </c>
      <c r="B42606" s="1">
        <v>44349.429394822007</v>
      </c>
    </row>
    <row r="42607" spans="1:2" x14ac:dyDescent="0.25">
      <c r="A42607">
        <v>131154</v>
      </c>
      <c r="B42607" s="1">
        <v>44349.430203883494</v>
      </c>
    </row>
    <row r="42608" spans="1:2" x14ac:dyDescent="0.25">
      <c r="A42608">
        <v>131155</v>
      </c>
      <c r="B42608" s="1">
        <v>44349.434653721677</v>
      </c>
    </row>
    <row r="42609" spans="1:2" x14ac:dyDescent="0.25">
      <c r="A42609">
        <v>131159</v>
      </c>
      <c r="B42609" s="1">
        <v>44349.435058252428</v>
      </c>
    </row>
    <row r="42610" spans="1:2" x14ac:dyDescent="0.25">
      <c r="A42610">
        <v>131164</v>
      </c>
      <c r="B42610" s="1">
        <v>44349.435867313914</v>
      </c>
    </row>
    <row r="42611" spans="1:2" x14ac:dyDescent="0.25">
      <c r="A42611">
        <v>131166</v>
      </c>
      <c r="B42611" s="1">
        <v>44349.436271844657</v>
      </c>
    </row>
    <row r="42612" spans="1:2" x14ac:dyDescent="0.25">
      <c r="A42612">
        <v>131171</v>
      </c>
      <c r="B42612" s="1">
        <v>44349.437080906144</v>
      </c>
    </row>
    <row r="42613" spans="1:2" x14ac:dyDescent="0.25">
      <c r="A42613">
        <v>131174</v>
      </c>
      <c r="B42613" s="1">
        <v>44349.437080906151</v>
      </c>
    </row>
    <row r="42614" spans="1:2" x14ac:dyDescent="0.25">
      <c r="A42614">
        <v>131176</v>
      </c>
      <c r="B42614" s="1">
        <v>44349.439508090618</v>
      </c>
    </row>
    <row r="42615" spans="1:2" x14ac:dyDescent="0.25">
      <c r="A42615">
        <v>131177</v>
      </c>
      <c r="B42615" s="1">
        <v>44349.440721682848</v>
      </c>
    </row>
    <row r="42616" spans="1:2" x14ac:dyDescent="0.25">
      <c r="A42616">
        <v>131179</v>
      </c>
      <c r="B42616" s="1">
        <v>44349.445171521031</v>
      </c>
    </row>
    <row r="42617" spans="1:2" x14ac:dyDescent="0.25">
      <c r="A42617">
        <v>131184</v>
      </c>
      <c r="B42617" s="1">
        <v>44349.446385113268</v>
      </c>
    </row>
    <row r="42618" spans="1:2" x14ac:dyDescent="0.25">
      <c r="A42618">
        <v>131186</v>
      </c>
      <c r="B42618" s="1">
        <v>44349.448003236248</v>
      </c>
    </row>
    <row r="42619" spans="1:2" x14ac:dyDescent="0.25">
      <c r="A42619">
        <v>131187</v>
      </c>
      <c r="B42619" s="1">
        <v>44349.456093851135</v>
      </c>
    </row>
    <row r="42620" spans="1:2" x14ac:dyDescent="0.25">
      <c r="A42620">
        <v>131190</v>
      </c>
      <c r="B42620" s="1">
        <v>44349.457307443365</v>
      </c>
    </row>
    <row r="42621" spans="1:2" x14ac:dyDescent="0.25">
      <c r="A42621">
        <v>131191</v>
      </c>
      <c r="B42621" s="1">
        <v>44349.458116504851</v>
      </c>
    </row>
    <row r="42622" spans="1:2" x14ac:dyDescent="0.25">
      <c r="A42622">
        <v>131195</v>
      </c>
      <c r="B42622" s="1">
        <v>44349.461757281548</v>
      </c>
    </row>
    <row r="42623" spans="1:2" x14ac:dyDescent="0.25">
      <c r="A42623">
        <v>131200</v>
      </c>
      <c r="B42623" s="1">
        <v>44349.464588996765</v>
      </c>
    </row>
    <row r="42624" spans="1:2" x14ac:dyDescent="0.25">
      <c r="A42624">
        <v>131203</v>
      </c>
      <c r="B42624" s="1">
        <v>44349.468229773462</v>
      </c>
    </row>
    <row r="42625" spans="1:2" x14ac:dyDescent="0.25">
      <c r="A42625">
        <v>131204</v>
      </c>
      <c r="B42625" s="1">
        <v>44349.470252427185</v>
      </c>
    </row>
    <row r="42626" spans="1:2" x14ac:dyDescent="0.25">
      <c r="A42626">
        <v>131205</v>
      </c>
      <c r="B42626" s="1">
        <v>44349.470656957928</v>
      </c>
    </row>
    <row r="42627" spans="1:2" x14ac:dyDescent="0.25">
      <c r="A42627">
        <v>131209</v>
      </c>
      <c r="B42627" s="1">
        <v>44349.471061488679</v>
      </c>
    </row>
    <row r="42628" spans="1:2" x14ac:dyDescent="0.25">
      <c r="A42628">
        <v>131212</v>
      </c>
      <c r="B42628" s="1">
        <v>44349.471666666665</v>
      </c>
    </row>
    <row r="42629" spans="1:2" x14ac:dyDescent="0.25">
      <c r="A42629">
        <v>131214</v>
      </c>
      <c r="B42629" s="1">
        <v>44349.472000000002</v>
      </c>
    </row>
    <row r="42630" spans="1:2" x14ac:dyDescent="0.25">
      <c r="A42630">
        <v>131215</v>
      </c>
      <c r="B42630" s="1">
        <v>44349.472275080909</v>
      </c>
    </row>
    <row r="42631" spans="1:2" x14ac:dyDescent="0.25">
      <c r="A42631">
        <v>131220</v>
      </c>
      <c r="B42631" s="1">
        <v>44349.474999999999</v>
      </c>
    </row>
    <row r="42632" spans="1:2" x14ac:dyDescent="0.25">
      <c r="A42632">
        <v>131224</v>
      </c>
      <c r="B42632" s="1">
        <v>44349.475106796112</v>
      </c>
    </row>
    <row r="42633" spans="1:2" x14ac:dyDescent="0.25">
      <c r="A42633">
        <v>131226</v>
      </c>
      <c r="B42633" s="1">
        <v>44349.475106796112</v>
      </c>
    </row>
    <row r="42634" spans="1:2" x14ac:dyDescent="0.25">
      <c r="A42634">
        <v>131231</v>
      </c>
      <c r="B42634" s="1">
        <v>44349.475106796119</v>
      </c>
    </row>
    <row r="42635" spans="1:2" x14ac:dyDescent="0.25">
      <c r="A42635">
        <v>131236</v>
      </c>
      <c r="B42635" s="1">
        <v>44349.476724919092</v>
      </c>
    </row>
    <row r="42636" spans="1:2" x14ac:dyDescent="0.25">
      <c r="A42636">
        <v>131241</v>
      </c>
      <c r="B42636" s="1">
        <v>44349.477333333336</v>
      </c>
    </row>
    <row r="42637" spans="1:2" x14ac:dyDescent="0.25">
      <c r="A42637">
        <v>131245</v>
      </c>
      <c r="B42637" s="1">
        <v>44349.478747572815</v>
      </c>
    </row>
    <row r="42638" spans="1:2" x14ac:dyDescent="0.25">
      <c r="A42638">
        <v>131248</v>
      </c>
      <c r="B42638" s="1">
        <v>44349.478747572815</v>
      </c>
    </row>
    <row r="42639" spans="1:2" x14ac:dyDescent="0.25">
      <c r="A42639">
        <v>131249</v>
      </c>
      <c r="B42639" s="1">
        <v>44349.479556634302</v>
      </c>
    </row>
    <row r="42640" spans="1:2" x14ac:dyDescent="0.25">
      <c r="A42640">
        <v>131250</v>
      </c>
      <c r="B42640" s="1">
        <v>44349.479556634309</v>
      </c>
    </row>
    <row r="42641" spans="1:2" x14ac:dyDescent="0.25">
      <c r="A42641">
        <v>131253</v>
      </c>
      <c r="B42641" s="1">
        <v>44349.480770226532</v>
      </c>
    </row>
    <row r="42642" spans="1:2" x14ac:dyDescent="0.25">
      <c r="A42642">
        <v>131258</v>
      </c>
      <c r="B42642" s="1">
        <v>44349.481174757282</v>
      </c>
    </row>
    <row r="42643" spans="1:2" x14ac:dyDescent="0.25">
      <c r="A42643">
        <v>131260</v>
      </c>
      <c r="B42643" s="1">
        <v>44349.481174757282</v>
      </c>
    </row>
    <row r="42644" spans="1:2" x14ac:dyDescent="0.25">
      <c r="A42644">
        <v>131262</v>
      </c>
      <c r="B42644" s="1">
        <v>44349.481983818769</v>
      </c>
    </row>
    <row r="42645" spans="1:2" x14ac:dyDescent="0.25">
      <c r="A42645">
        <v>131263</v>
      </c>
      <c r="B42645" s="1">
        <v>44349.483999999997</v>
      </c>
    </row>
    <row r="42646" spans="1:2" x14ac:dyDescent="0.25">
      <c r="A42646">
        <v>131268</v>
      </c>
      <c r="B42646" s="1">
        <v>44349.487647249196</v>
      </c>
    </row>
    <row r="42647" spans="1:2" x14ac:dyDescent="0.25">
      <c r="A42647">
        <v>131271</v>
      </c>
      <c r="B42647" s="1">
        <v>44349.489669902912</v>
      </c>
    </row>
    <row r="42648" spans="1:2" x14ac:dyDescent="0.25">
      <c r="A42648">
        <v>131275</v>
      </c>
      <c r="B42648" s="1">
        <v>44349.489669902912</v>
      </c>
    </row>
    <row r="42649" spans="1:2" x14ac:dyDescent="0.25">
      <c r="A42649">
        <v>131279</v>
      </c>
      <c r="B42649" s="1">
        <v>44349.490074433656</v>
      </c>
    </row>
    <row r="42650" spans="1:2" x14ac:dyDescent="0.25">
      <c r="A42650">
        <v>131282</v>
      </c>
      <c r="B42650" s="1">
        <v>44349.491692556636</v>
      </c>
    </row>
    <row r="42651" spans="1:2" x14ac:dyDescent="0.25">
      <c r="A42651">
        <v>131284</v>
      </c>
      <c r="B42651" s="1">
        <v>44349.493999999999</v>
      </c>
    </row>
    <row r="42652" spans="1:2" x14ac:dyDescent="0.25">
      <c r="A42652">
        <v>131285</v>
      </c>
      <c r="B42652" s="1">
        <v>44349.495333333332</v>
      </c>
    </row>
    <row r="42653" spans="1:2" x14ac:dyDescent="0.25">
      <c r="A42653">
        <v>131288</v>
      </c>
      <c r="B42653" s="1">
        <v>44349.496142394819</v>
      </c>
    </row>
    <row r="42654" spans="1:2" x14ac:dyDescent="0.25">
      <c r="A42654">
        <v>131290</v>
      </c>
      <c r="B42654" s="1">
        <v>44349.496546925569</v>
      </c>
    </row>
    <row r="42655" spans="1:2" x14ac:dyDescent="0.25">
      <c r="A42655">
        <v>131295</v>
      </c>
      <c r="B42655" s="1">
        <v>44349.496546925569</v>
      </c>
    </row>
    <row r="42656" spans="1:2" x14ac:dyDescent="0.25">
      <c r="A42656">
        <v>131297</v>
      </c>
      <c r="B42656" s="1">
        <v>44349.496951456313</v>
      </c>
    </row>
    <row r="42657" spans="1:2" x14ac:dyDescent="0.25">
      <c r="A42657">
        <v>131300</v>
      </c>
      <c r="B42657" s="1">
        <v>44349.50666019418</v>
      </c>
    </row>
    <row r="42658" spans="1:2" x14ac:dyDescent="0.25">
      <c r="A42658">
        <v>131305</v>
      </c>
      <c r="B42658" s="1">
        <v>44349.507064724923</v>
      </c>
    </row>
    <row r="42659" spans="1:2" x14ac:dyDescent="0.25">
      <c r="A42659">
        <v>131307</v>
      </c>
      <c r="B42659" s="1">
        <v>44349.508000000002</v>
      </c>
    </row>
    <row r="42660" spans="1:2" x14ac:dyDescent="0.25">
      <c r="A42660">
        <v>131309</v>
      </c>
      <c r="B42660" s="1">
        <v>44349.508682847896</v>
      </c>
    </row>
    <row r="42661" spans="1:2" x14ac:dyDescent="0.25">
      <c r="A42661">
        <v>131311</v>
      </c>
      <c r="B42661" s="1">
        <v>44349.509087378639</v>
      </c>
    </row>
    <row r="42662" spans="1:2" x14ac:dyDescent="0.25">
      <c r="A42662">
        <v>131313</v>
      </c>
      <c r="B42662" s="1">
        <v>44349.511919093857</v>
      </c>
    </row>
    <row r="42663" spans="1:2" x14ac:dyDescent="0.25">
      <c r="A42663">
        <v>131314</v>
      </c>
      <c r="B42663" s="1">
        <v>44349.512323624593</v>
      </c>
    </row>
    <row r="42664" spans="1:2" x14ac:dyDescent="0.25">
      <c r="A42664">
        <v>131318</v>
      </c>
      <c r="B42664" s="1">
        <v>44349.512333333332</v>
      </c>
    </row>
    <row r="42665" spans="1:2" x14ac:dyDescent="0.25">
      <c r="A42665">
        <v>131323</v>
      </c>
      <c r="B42665" s="1">
        <v>44349.51353721683</v>
      </c>
    </row>
    <row r="42666" spans="1:2" x14ac:dyDescent="0.25">
      <c r="A42666">
        <v>131328</v>
      </c>
      <c r="B42666" s="1">
        <v>44349.513666666666</v>
      </c>
    </row>
    <row r="42667" spans="1:2" x14ac:dyDescent="0.25">
      <c r="A42667">
        <v>131331</v>
      </c>
      <c r="B42667" s="1">
        <v>44349.516773462783</v>
      </c>
    </row>
    <row r="42668" spans="1:2" x14ac:dyDescent="0.25">
      <c r="A42668">
        <v>131333</v>
      </c>
      <c r="B42668" s="1">
        <v>44349.51798705502</v>
      </c>
    </row>
    <row r="42669" spans="1:2" x14ac:dyDescent="0.25">
      <c r="A42669">
        <v>131337</v>
      </c>
      <c r="B42669" s="1">
        <v>44349.518666666663</v>
      </c>
    </row>
    <row r="42670" spans="1:2" x14ac:dyDescent="0.25">
      <c r="A42670">
        <v>131342</v>
      </c>
      <c r="B42670" s="1">
        <v>44349.51920064725</v>
      </c>
    </row>
    <row r="42671" spans="1:2" x14ac:dyDescent="0.25">
      <c r="A42671">
        <v>131343</v>
      </c>
      <c r="B42671" s="1">
        <v>44349.520009708744</v>
      </c>
    </row>
    <row r="42672" spans="1:2" x14ac:dyDescent="0.25">
      <c r="A42672">
        <v>131345</v>
      </c>
      <c r="B42672" s="1">
        <v>44349.52041423948</v>
      </c>
    </row>
    <row r="42673" spans="1:2" x14ac:dyDescent="0.25">
      <c r="A42673">
        <v>131348</v>
      </c>
      <c r="B42673" s="1">
        <v>44349.523245954697</v>
      </c>
    </row>
    <row r="42674" spans="1:2" x14ac:dyDescent="0.25">
      <c r="A42674">
        <v>131352</v>
      </c>
      <c r="B42674" s="1">
        <v>44349.524055016183</v>
      </c>
    </row>
    <row r="42675" spans="1:2" x14ac:dyDescent="0.25">
      <c r="A42675">
        <v>131357</v>
      </c>
      <c r="B42675" s="1">
        <v>44349.524459546927</v>
      </c>
    </row>
    <row r="42676" spans="1:2" x14ac:dyDescent="0.25">
      <c r="A42676">
        <v>131359</v>
      </c>
      <c r="B42676" s="1">
        <v>44349.525268608413</v>
      </c>
    </row>
    <row r="42677" spans="1:2" x14ac:dyDescent="0.25">
      <c r="A42677">
        <v>131360</v>
      </c>
      <c r="B42677" s="1">
        <v>44349.526886731386</v>
      </c>
    </row>
    <row r="42678" spans="1:2" x14ac:dyDescent="0.25">
      <c r="A42678">
        <v>131365</v>
      </c>
      <c r="B42678" s="1">
        <v>44349.528100323623</v>
      </c>
    </row>
    <row r="42679" spans="1:2" x14ac:dyDescent="0.25">
      <c r="A42679">
        <v>131369</v>
      </c>
      <c r="B42679" s="1">
        <v>44349.529313915853</v>
      </c>
    </row>
    <row r="42680" spans="1:2" x14ac:dyDescent="0.25">
      <c r="A42680">
        <v>131370</v>
      </c>
      <c r="B42680" s="1">
        <v>44349.529718446604</v>
      </c>
    </row>
    <row r="42681" spans="1:2" x14ac:dyDescent="0.25">
      <c r="A42681">
        <v>131375</v>
      </c>
      <c r="B42681" s="1">
        <v>44349.531000000003</v>
      </c>
    </row>
    <row r="42682" spans="1:2" x14ac:dyDescent="0.25">
      <c r="A42682">
        <v>131379</v>
      </c>
      <c r="B42682" s="1">
        <v>44349.531336569577</v>
      </c>
    </row>
    <row r="42683" spans="1:2" x14ac:dyDescent="0.25">
      <c r="A42683">
        <v>131384</v>
      </c>
      <c r="B42683" s="1">
        <v>44349.531336569584</v>
      </c>
    </row>
    <row r="42684" spans="1:2" x14ac:dyDescent="0.25">
      <c r="A42684">
        <v>131385</v>
      </c>
      <c r="B42684" s="1">
        <v>44349.53174110032</v>
      </c>
    </row>
    <row r="42685" spans="1:2" x14ac:dyDescent="0.25">
      <c r="A42685">
        <v>131388</v>
      </c>
      <c r="B42685" s="1">
        <v>44349.532550161814</v>
      </c>
    </row>
    <row r="42686" spans="1:2" x14ac:dyDescent="0.25">
      <c r="A42686">
        <v>131390</v>
      </c>
      <c r="B42686" s="1">
        <v>44349.5333592233</v>
      </c>
    </row>
    <row r="42687" spans="1:2" x14ac:dyDescent="0.25">
      <c r="A42687">
        <v>131391</v>
      </c>
      <c r="B42687" s="1">
        <v>44349.53497734628</v>
      </c>
    </row>
    <row r="42688" spans="1:2" x14ac:dyDescent="0.25">
      <c r="A42688">
        <v>131392</v>
      </c>
      <c r="B42688" s="1">
        <v>44349.53497734628</v>
      </c>
    </row>
    <row r="42689" spans="1:2" x14ac:dyDescent="0.25">
      <c r="A42689">
        <v>131397</v>
      </c>
      <c r="B42689" s="1">
        <v>44349.535381877024</v>
      </c>
    </row>
    <row r="42690" spans="1:2" x14ac:dyDescent="0.25">
      <c r="A42690">
        <v>131401</v>
      </c>
      <c r="B42690" s="1">
        <v>44349.538213592234</v>
      </c>
    </row>
    <row r="42691" spans="1:2" x14ac:dyDescent="0.25">
      <c r="A42691">
        <v>131404</v>
      </c>
      <c r="B42691" s="1">
        <v>44349.539831715207</v>
      </c>
    </row>
    <row r="42692" spans="1:2" x14ac:dyDescent="0.25">
      <c r="A42692">
        <v>131407</v>
      </c>
      <c r="B42692" s="1">
        <v>44349.540236245957</v>
      </c>
    </row>
    <row r="42693" spans="1:2" x14ac:dyDescent="0.25">
      <c r="A42693">
        <v>131409</v>
      </c>
      <c r="B42693" s="1">
        <v>44349.540236245957</v>
      </c>
    </row>
    <row r="42694" spans="1:2" x14ac:dyDescent="0.25">
      <c r="A42694">
        <v>131414</v>
      </c>
      <c r="B42694" s="1">
        <v>44349.540236245957</v>
      </c>
    </row>
    <row r="42695" spans="1:2" x14ac:dyDescent="0.25">
      <c r="A42695">
        <v>131418</v>
      </c>
      <c r="B42695" s="1">
        <v>44349.541045307444</v>
      </c>
    </row>
    <row r="42696" spans="1:2" x14ac:dyDescent="0.25">
      <c r="A42696">
        <v>131422</v>
      </c>
      <c r="B42696" s="1">
        <v>44349.541449838187</v>
      </c>
    </row>
    <row r="42697" spans="1:2" x14ac:dyDescent="0.25">
      <c r="A42697">
        <v>131426</v>
      </c>
      <c r="B42697" s="1">
        <v>44349.54185436893</v>
      </c>
    </row>
    <row r="42698" spans="1:2" x14ac:dyDescent="0.25">
      <c r="A42698">
        <v>131428</v>
      </c>
      <c r="B42698" s="1">
        <v>44349.542258899673</v>
      </c>
    </row>
    <row r="42699" spans="1:2" x14ac:dyDescent="0.25">
      <c r="A42699">
        <v>131433</v>
      </c>
      <c r="B42699" s="1">
        <v>44349.54468608414</v>
      </c>
    </row>
    <row r="42700" spans="1:2" x14ac:dyDescent="0.25">
      <c r="A42700">
        <v>131435</v>
      </c>
      <c r="B42700" s="1">
        <v>44349.54468608414</v>
      </c>
    </row>
    <row r="42701" spans="1:2" x14ac:dyDescent="0.25">
      <c r="A42701">
        <v>131440</v>
      </c>
      <c r="B42701" s="1">
        <v>44349.545495145634</v>
      </c>
    </row>
    <row r="42702" spans="1:2" x14ac:dyDescent="0.25">
      <c r="A42702">
        <v>131442</v>
      </c>
      <c r="B42702" s="1">
        <v>44349.54589967637</v>
      </c>
    </row>
    <row r="42703" spans="1:2" x14ac:dyDescent="0.25">
      <c r="A42703">
        <v>131444</v>
      </c>
      <c r="B42703" s="1">
        <v>44349.545899676377</v>
      </c>
    </row>
    <row r="42704" spans="1:2" x14ac:dyDescent="0.25">
      <c r="A42704">
        <v>131448</v>
      </c>
      <c r="B42704" s="1">
        <v>44349.546304207121</v>
      </c>
    </row>
    <row r="42705" spans="1:2" x14ac:dyDescent="0.25">
      <c r="A42705">
        <v>131451</v>
      </c>
      <c r="B42705" s="1">
        <v>44349.546304207121</v>
      </c>
    </row>
    <row r="42706" spans="1:2" x14ac:dyDescent="0.25">
      <c r="A42706">
        <v>131452</v>
      </c>
      <c r="B42706" s="1">
        <v>44349.547922330094</v>
      </c>
    </row>
    <row r="42707" spans="1:2" x14ac:dyDescent="0.25">
      <c r="A42707">
        <v>131454</v>
      </c>
      <c r="B42707" s="1">
        <v>44349.549135922331</v>
      </c>
    </row>
    <row r="42708" spans="1:2" x14ac:dyDescent="0.25">
      <c r="A42708">
        <v>131456</v>
      </c>
      <c r="B42708" s="1">
        <v>44349.549540453074</v>
      </c>
    </row>
    <row r="42709" spans="1:2" x14ac:dyDescent="0.25">
      <c r="A42709">
        <v>131460</v>
      </c>
      <c r="B42709" s="1">
        <v>44349.549944983817</v>
      </c>
    </row>
    <row r="42710" spans="1:2" x14ac:dyDescent="0.25">
      <c r="A42710">
        <v>131464</v>
      </c>
      <c r="B42710" s="1">
        <v>44349.552372168284</v>
      </c>
    </row>
    <row r="42711" spans="1:2" x14ac:dyDescent="0.25">
      <c r="A42711">
        <v>131468</v>
      </c>
      <c r="B42711" s="1">
        <v>44349.552776699027</v>
      </c>
    </row>
    <row r="42712" spans="1:2" x14ac:dyDescent="0.25">
      <c r="A42712">
        <v>131473</v>
      </c>
      <c r="B42712" s="1">
        <v>44349.552776699027</v>
      </c>
    </row>
    <row r="42713" spans="1:2" x14ac:dyDescent="0.25">
      <c r="A42713">
        <v>131474</v>
      </c>
      <c r="B42713" s="1">
        <v>44349.55318122977</v>
      </c>
    </row>
    <row r="42714" spans="1:2" x14ac:dyDescent="0.25">
      <c r="A42714">
        <v>131477</v>
      </c>
      <c r="B42714" s="1">
        <v>44349.554799352751</v>
      </c>
    </row>
    <row r="42715" spans="1:2" x14ac:dyDescent="0.25">
      <c r="A42715">
        <v>131481</v>
      </c>
      <c r="B42715" s="1">
        <v>44349.555608414244</v>
      </c>
    </row>
    <row r="42716" spans="1:2" x14ac:dyDescent="0.25">
      <c r="A42716">
        <v>131483</v>
      </c>
      <c r="B42716" s="1">
        <v>44349.555608414244</v>
      </c>
    </row>
    <row r="42717" spans="1:2" x14ac:dyDescent="0.25">
      <c r="A42717">
        <v>131484</v>
      </c>
      <c r="B42717" s="1">
        <v>44349.555608414244</v>
      </c>
    </row>
    <row r="42718" spans="1:2" x14ac:dyDescent="0.25">
      <c r="A42718">
        <v>131486</v>
      </c>
      <c r="B42718" s="1">
        <v>44349.560867313914</v>
      </c>
    </row>
    <row r="42719" spans="1:2" x14ac:dyDescent="0.25">
      <c r="A42719">
        <v>131489</v>
      </c>
      <c r="B42719" s="1">
        <v>44349.561271844657</v>
      </c>
    </row>
    <row r="42720" spans="1:2" x14ac:dyDescent="0.25">
      <c r="A42720">
        <v>131494</v>
      </c>
      <c r="B42720" s="1">
        <v>44349.561271844657</v>
      </c>
    </row>
    <row r="42721" spans="1:2" x14ac:dyDescent="0.25">
      <c r="A42721">
        <v>131496</v>
      </c>
      <c r="B42721" s="1">
        <v>44349.561999999998</v>
      </c>
    </row>
    <row r="42722" spans="1:2" x14ac:dyDescent="0.25">
      <c r="A42722">
        <v>131498</v>
      </c>
      <c r="B42722" s="1">
        <v>44349.562333333335</v>
      </c>
    </row>
    <row r="42723" spans="1:2" x14ac:dyDescent="0.25">
      <c r="A42723">
        <v>131502</v>
      </c>
      <c r="B42723" s="1">
        <v>44349.564103559867</v>
      </c>
    </row>
    <row r="42724" spans="1:2" x14ac:dyDescent="0.25">
      <c r="A42724">
        <v>131507</v>
      </c>
      <c r="B42724" s="1">
        <v>44349.564103559867</v>
      </c>
    </row>
    <row r="42725" spans="1:2" x14ac:dyDescent="0.25">
      <c r="A42725">
        <v>131509</v>
      </c>
      <c r="B42725" s="1">
        <v>44349.565721682848</v>
      </c>
    </row>
    <row r="42726" spans="1:2" x14ac:dyDescent="0.25">
      <c r="A42726">
        <v>131514</v>
      </c>
      <c r="B42726" s="1">
        <v>44349.566126213591</v>
      </c>
    </row>
    <row r="42727" spans="1:2" x14ac:dyDescent="0.25">
      <c r="A42727">
        <v>131519</v>
      </c>
      <c r="B42727" s="1">
        <v>44349.566126213591</v>
      </c>
    </row>
    <row r="42728" spans="1:2" x14ac:dyDescent="0.25">
      <c r="A42728">
        <v>131521</v>
      </c>
      <c r="B42728" s="1">
        <v>44349.567744336571</v>
      </c>
    </row>
    <row r="42729" spans="1:2" x14ac:dyDescent="0.25">
      <c r="A42729">
        <v>131526</v>
      </c>
      <c r="B42729" s="1">
        <v>44349.568148867314</v>
      </c>
    </row>
    <row r="42730" spans="1:2" x14ac:dyDescent="0.25">
      <c r="A42730">
        <v>131530</v>
      </c>
      <c r="B42730" s="1">
        <v>44349.568553398058</v>
      </c>
    </row>
    <row r="42731" spans="1:2" x14ac:dyDescent="0.25">
      <c r="A42731">
        <v>131532</v>
      </c>
      <c r="B42731" s="1">
        <v>44349.568553398058</v>
      </c>
    </row>
    <row r="42732" spans="1:2" x14ac:dyDescent="0.25">
      <c r="A42732">
        <v>131536</v>
      </c>
      <c r="B42732" s="1">
        <v>44349.568957928801</v>
      </c>
    </row>
    <row r="42733" spans="1:2" x14ac:dyDescent="0.25">
      <c r="A42733">
        <v>131540</v>
      </c>
      <c r="B42733" s="1">
        <v>44349.569362459544</v>
      </c>
    </row>
    <row r="42734" spans="1:2" x14ac:dyDescent="0.25">
      <c r="A42734">
        <v>131545</v>
      </c>
      <c r="B42734" s="1">
        <v>44349.569766990287</v>
      </c>
    </row>
    <row r="42735" spans="1:2" x14ac:dyDescent="0.25">
      <c r="A42735">
        <v>131548</v>
      </c>
      <c r="B42735" s="1">
        <v>44349.570333333337</v>
      </c>
    </row>
    <row r="42736" spans="1:2" x14ac:dyDescent="0.25">
      <c r="A42736">
        <v>131553</v>
      </c>
      <c r="B42736" s="1">
        <v>44349.570666666667</v>
      </c>
    </row>
    <row r="42737" spans="1:2" x14ac:dyDescent="0.25">
      <c r="A42737">
        <v>131557</v>
      </c>
      <c r="B42737" s="1">
        <v>44349.572598705505</v>
      </c>
    </row>
    <row r="42738" spans="1:2" x14ac:dyDescent="0.25">
      <c r="A42738">
        <v>131560</v>
      </c>
      <c r="B42738" s="1">
        <v>44349.573003236248</v>
      </c>
    </row>
    <row r="42739" spans="1:2" x14ac:dyDescent="0.25">
      <c r="A42739">
        <v>131563</v>
      </c>
      <c r="B42739" s="1">
        <v>44349.573407766991</v>
      </c>
    </row>
    <row r="42740" spans="1:2" x14ac:dyDescent="0.25">
      <c r="A42740">
        <v>131565</v>
      </c>
      <c r="B42740" s="1">
        <v>44349.573812297735</v>
      </c>
    </row>
    <row r="42741" spans="1:2" x14ac:dyDescent="0.25">
      <c r="A42741">
        <v>131568</v>
      </c>
      <c r="B42741" s="1">
        <v>44349.574216828478</v>
      </c>
    </row>
    <row r="42742" spans="1:2" x14ac:dyDescent="0.25">
      <c r="A42742">
        <v>131570</v>
      </c>
      <c r="B42742" s="1">
        <v>44349.574621359221</v>
      </c>
    </row>
    <row r="42743" spans="1:2" x14ac:dyDescent="0.25">
      <c r="A42743">
        <v>131571</v>
      </c>
      <c r="B42743" s="1">
        <v>44349.575430420708</v>
      </c>
    </row>
    <row r="42744" spans="1:2" x14ac:dyDescent="0.25">
      <c r="A42744">
        <v>131572</v>
      </c>
      <c r="B42744" s="1">
        <v>44349.577048543688</v>
      </c>
    </row>
    <row r="42745" spans="1:2" x14ac:dyDescent="0.25">
      <c r="A42745">
        <v>131574</v>
      </c>
      <c r="B42745" s="1">
        <v>44349.578666666661</v>
      </c>
    </row>
    <row r="42746" spans="1:2" x14ac:dyDescent="0.25">
      <c r="A42746">
        <v>131578</v>
      </c>
      <c r="B42746" s="1">
        <v>44349.578666666661</v>
      </c>
    </row>
    <row r="42747" spans="1:2" x14ac:dyDescent="0.25">
      <c r="A42747">
        <v>131582</v>
      </c>
      <c r="B42747" s="1">
        <v>44349.579880258905</v>
      </c>
    </row>
    <row r="42748" spans="1:2" x14ac:dyDescent="0.25">
      <c r="A42748">
        <v>131585</v>
      </c>
      <c r="B42748" s="1">
        <v>44349.580284789641</v>
      </c>
    </row>
    <row r="42749" spans="1:2" x14ac:dyDescent="0.25">
      <c r="A42749">
        <v>131587</v>
      </c>
      <c r="B42749" s="1">
        <v>44349.580689320392</v>
      </c>
    </row>
    <row r="42750" spans="1:2" x14ac:dyDescent="0.25">
      <c r="A42750">
        <v>131591</v>
      </c>
      <c r="B42750" s="1">
        <v>44349.581093851135</v>
      </c>
    </row>
    <row r="42751" spans="1:2" x14ac:dyDescent="0.25">
      <c r="A42751">
        <v>131595</v>
      </c>
      <c r="B42751" s="1">
        <v>44349.581902912621</v>
      </c>
    </row>
    <row r="42752" spans="1:2" x14ac:dyDescent="0.25">
      <c r="A42752">
        <v>131596</v>
      </c>
      <c r="B42752" s="1">
        <v>44349.581902912621</v>
      </c>
    </row>
    <row r="42753" spans="1:2" x14ac:dyDescent="0.25">
      <c r="A42753">
        <v>131597</v>
      </c>
      <c r="B42753" s="1">
        <v>44349.582307443365</v>
      </c>
    </row>
    <row r="42754" spans="1:2" x14ac:dyDescent="0.25">
      <c r="A42754">
        <v>131598</v>
      </c>
      <c r="B42754" s="1">
        <v>44349.583521035594</v>
      </c>
    </row>
    <row r="42755" spans="1:2" x14ac:dyDescent="0.25">
      <c r="A42755">
        <v>131600</v>
      </c>
      <c r="B42755" s="1">
        <v>44349.583521035602</v>
      </c>
    </row>
    <row r="42756" spans="1:2" x14ac:dyDescent="0.25">
      <c r="A42756">
        <v>131604</v>
      </c>
      <c r="B42756" s="1">
        <v>44349.583925566345</v>
      </c>
    </row>
    <row r="42757" spans="1:2" x14ac:dyDescent="0.25">
      <c r="A42757">
        <v>131605</v>
      </c>
      <c r="B42757" s="1">
        <v>44349.584734627831</v>
      </c>
    </row>
    <row r="42758" spans="1:2" x14ac:dyDescent="0.25">
      <c r="A42758">
        <v>131608</v>
      </c>
      <c r="B42758" s="1">
        <v>44349.585543689325</v>
      </c>
    </row>
    <row r="42759" spans="1:2" x14ac:dyDescent="0.25">
      <c r="A42759">
        <v>131611</v>
      </c>
      <c r="B42759" s="1">
        <v>44349.585948220061</v>
      </c>
    </row>
    <row r="42760" spans="1:2" x14ac:dyDescent="0.25">
      <c r="A42760">
        <v>131614</v>
      </c>
      <c r="B42760" s="1">
        <v>44349.586757281555</v>
      </c>
    </row>
    <row r="42761" spans="1:2" x14ac:dyDescent="0.25">
      <c r="A42761">
        <v>131618</v>
      </c>
      <c r="B42761" s="1">
        <v>44349.587566343042</v>
      </c>
    </row>
    <row r="42762" spans="1:2" x14ac:dyDescent="0.25">
      <c r="A42762">
        <v>131619</v>
      </c>
      <c r="B42762" s="1">
        <v>44349.587970873785</v>
      </c>
    </row>
    <row r="42763" spans="1:2" x14ac:dyDescent="0.25">
      <c r="A42763">
        <v>131622</v>
      </c>
      <c r="B42763" s="1">
        <v>44349.587970873792</v>
      </c>
    </row>
    <row r="42764" spans="1:2" x14ac:dyDescent="0.25">
      <c r="A42764">
        <v>131623</v>
      </c>
      <c r="B42764" s="1">
        <v>44349.588779935279</v>
      </c>
    </row>
    <row r="42765" spans="1:2" x14ac:dyDescent="0.25">
      <c r="A42765">
        <v>131624</v>
      </c>
      <c r="B42765" s="1">
        <v>44349.589184466022</v>
      </c>
    </row>
    <row r="42766" spans="1:2" x14ac:dyDescent="0.25">
      <c r="A42766">
        <v>131629</v>
      </c>
      <c r="B42766" s="1">
        <v>44349.589993527508</v>
      </c>
    </row>
    <row r="42767" spans="1:2" x14ac:dyDescent="0.25">
      <c r="A42767">
        <v>131631</v>
      </c>
      <c r="B42767" s="1">
        <v>44349.591333333337</v>
      </c>
    </row>
    <row r="42768" spans="1:2" x14ac:dyDescent="0.25">
      <c r="A42768">
        <v>131633</v>
      </c>
      <c r="B42768" s="1">
        <v>44349.591611650481</v>
      </c>
    </row>
    <row r="42769" spans="1:2" x14ac:dyDescent="0.25">
      <c r="A42769">
        <v>131634</v>
      </c>
      <c r="B42769" s="1">
        <v>44349.591611650481</v>
      </c>
    </row>
    <row r="42770" spans="1:2" x14ac:dyDescent="0.25">
      <c r="A42770">
        <v>131635</v>
      </c>
      <c r="B42770" s="1">
        <v>44349.593229773462</v>
      </c>
    </row>
    <row r="42771" spans="1:2" x14ac:dyDescent="0.25">
      <c r="A42771">
        <v>131640</v>
      </c>
      <c r="B42771" s="1">
        <v>44349.593229773462</v>
      </c>
    </row>
    <row r="42772" spans="1:2" x14ac:dyDescent="0.25">
      <c r="A42772">
        <v>131643</v>
      </c>
      <c r="B42772" s="1">
        <v>44349.593666666668</v>
      </c>
    </row>
    <row r="42773" spans="1:2" x14ac:dyDescent="0.25">
      <c r="A42773">
        <v>131645</v>
      </c>
      <c r="B42773" s="1">
        <v>44349.594038834955</v>
      </c>
    </row>
    <row r="42774" spans="1:2" x14ac:dyDescent="0.25">
      <c r="A42774">
        <v>131650</v>
      </c>
      <c r="B42774" s="1">
        <v>44349.594443365691</v>
      </c>
    </row>
    <row r="42775" spans="1:2" x14ac:dyDescent="0.25">
      <c r="A42775">
        <v>131654</v>
      </c>
      <c r="B42775" s="1">
        <v>44349.594443365699</v>
      </c>
    </row>
    <row r="42776" spans="1:2" x14ac:dyDescent="0.25">
      <c r="A42776">
        <v>131657</v>
      </c>
      <c r="B42776" s="1">
        <v>44349.595656957928</v>
      </c>
    </row>
    <row r="42777" spans="1:2" x14ac:dyDescent="0.25">
      <c r="A42777">
        <v>131661</v>
      </c>
      <c r="B42777" s="1">
        <v>44349.595999999998</v>
      </c>
    </row>
    <row r="42778" spans="1:2" x14ac:dyDescent="0.25">
      <c r="A42778">
        <v>131662</v>
      </c>
      <c r="B42778" s="1">
        <v>44349.596061488679</v>
      </c>
    </row>
    <row r="42779" spans="1:2" x14ac:dyDescent="0.25">
      <c r="A42779">
        <v>131663</v>
      </c>
      <c r="B42779" s="1">
        <v>44349.596466019415</v>
      </c>
    </row>
    <row r="42780" spans="1:2" x14ac:dyDescent="0.25">
      <c r="A42780">
        <v>131667</v>
      </c>
      <c r="B42780" s="1">
        <v>44349.596870550158</v>
      </c>
    </row>
    <row r="42781" spans="1:2" x14ac:dyDescent="0.25">
      <c r="A42781">
        <v>131669</v>
      </c>
      <c r="B42781" s="1">
        <v>44349.596870550158</v>
      </c>
    </row>
    <row r="42782" spans="1:2" x14ac:dyDescent="0.25">
      <c r="A42782">
        <v>131671</v>
      </c>
      <c r="B42782" s="1">
        <v>44349.598084142395</v>
      </c>
    </row>
    <row r="42783" spans="1:2" x14ac:dyDescent="0.25">
      <c r="A42783">
        <v>131675</v>
      </c>
      <c r="B42783" s="1">
        <v>44349.598084142395</v>
      </c>
    </row>
    <row r="42784" spans="1:2" x14ac:dyDescent="0.25">
      <c r="A42784">
        <v>131678</v>
      </c>
      <c r="B42784" s="1">
        <v>44349.598488673138</v>
      </c>
    </row>
    <row r="42785" spans="1:2" x14ac:dyDescent="0.25">
      <c r="A42785">
        <v>131680</v>
      </c>
      <c r="B42785" s="1">
        <v>44349.598488673138</v>
      </c>
    </row>
    <row r="42786" spans="1:2" x14ac:dyDescent="0.25">
      <c r="A42786">
        <v>131685</v>
      </c>
      <c r="B42786" s="1">
        <v>44349.599702265368</v>
      </c>
    </row>
    <row r="42787" spans="1:2" x14ac:dyDescent="0.25">
      <c r="A42787">
        <v>131686</v>
      </c>
      <c r="B42787" s="1">
        <v>44349.600106796119</v>
      </c>
    </row>
    <row r="42788" spans="1:2" x14ac:dyDescent="0.25">
      <c r="A42788">
        <v>131691</v>
      </c>
      <c r="B42788" s="1">
        <v>44349.601320388349</v>
      </c>
    </row>
    <row r="42789" spans="1:2" x14ac:dyDescent="0.25">
      <c r="A42789">
        <v>131695</v>
      </c>
      <c r="B42789" s="1">
        <v>44349.601320388349</v>
      </c>
    </row>
    <row r="42790" spans="1:2" x14ac:dyDescent="0.25">
      <c r="A42790">
        <v>131697</v>
      </c>
      <c r="B42790" s="1">
        <v>44349.602533980586</v>
      </c>
    </row>
    <row r="42791" spans="1:2" x14ac:dyDescent="0.25">
      <c r="A42791">
        <v>131701</v>
      </c>
      <c r="B42791" s="1">
        <v>44349.602938511322</v>
      </c>
    </row>
    <row r="42792" spans="1:2" x14ac:dyDescent="0.25">
      <c r="A42792">
        <v>131702</v>
      </c>
      <c r="B42792" s="1">
        <v>44349.602938511329</v>
      </c>
    </row>
    <row r="42793" spans="1:2" x14ac:dyDescent="0.25">
      <c r="A42793">
        <v>131707</v>
      </c>
      <c r="B42793" s="1">
        <v>44349.603999999999</v>
      </c>
    </row>
    <row r="42794" spans="1:2" x14ac:dyDescent="0.25">
      <c r="A42794">
        <v>131711</v>
      </c>
      <c r="B42794" s="1">
        <v>44349.604152103559</v>
      </c>
    </row>
    <row r="42795" spans="1:2" x14ac:dyDescent="0.25">
      <c r="A42795">
        <v>131712</v>
      </c>
      <c r="B42795" s="1">
        <v>44349.604961165052</v>
      </c>
    </row>
    <row r="42796" spans="1:2" x14ac:dyDescent="0.25">
      <c r="A42796">
        <v>131716</v>
      </c>
      <c r="B42796" s="1">
        <v>44349.605770226539</v>
      </c>
    </row>
    <row r="42797" spans="1:2" x14ac:dyDescent="0.25">
      <c r="A42797">
        <v>131717</v>
      </c>
      <c r="B42797" s="1">
        <v>44349.606174757282</v>
      </c>
    </row>
    <row r="42798" spans="1:2" x14ac:dyDescent="0.25">
      <c r="A42798">
        <v>131721</v>
      </c>
      <c r="B42798" s="1">
        <v>44349.606174757282</v>
      </c>
    </row>
    <row r="42799" spans="1:2" x14ac:dyDescent="0.25">
      <c r="A42799">
        <v>131723</v>
      </c>
      <c r="B42799" s="1">
        <v>44349.607388349519</v>
      </c>
    </row>
    <row r="42800" spans="1:2" x14ac:dyDescent="0.25">
      <c r="A42800">
        <v>131727</v>
      </c>
      <c r="B42800" s="1">
        <v>44349.607792880255</v>
      </c>
    </row>
    <row r="42801" spans="1:2" x14ac:dyDescent="0.25">
      <c r="A42801">
        <v>131731</v>
      </c>
      <c r="B42801" s="1">
        <v>44349.608601941749</v>
      </c>
    </row>
    <row r="42802" spans="1:2" x14ac:dyDescent="0.25">
      <c r="A42802">
        <v>131732</v>
      </c>
      <c r="B42802" s="1">
        <v>44349.608601941749</v>
      </c>
    </row>
    <row r="42803" spans="1:2" x14ac:dyDescent="0.25">
      <c r="A42803">
        <v>131736</v>
      </c>
      <c r="B42803" s="1">
        <v>44349.609411003235</v>
      </c>
    </row>
    <row r="42804" spans="1:2" x14ac:dyDescent="0.25">
      <c r="A42804">
        <v>131740</v>
      </c>
      <c r="B42804" s="1">
        <v>44349.609815533986</v>
      </c>
    </row>
    <row r="42805" spans="1:2" x14ac:dyDescent="0.25">
      <c r="A42805">
        <v>131743</v>
      </c>
      <c r="B42805" s="1">
        <v>44349.610220064729</v>
      </c>
    </row>
    <row r="42806" spans="1:2" x14ac:dyDescent="0.25">
      <c r="A42806">
        <v>131744</v>
      </c>
      <c r="B42806" s="1">
        <v>44349.611029126208</v>
      </c>
    </row>
    <row r="42807" spans="1:2" x14ac:dyDescent="0.25">
      <c r="A42807">
        <v>131746</v>
      </c>
      <c r="B42807" s="1">
        <v>44349.611433656959</v>
      </c>
    </row>
    <row r="42808" spans="1:2" x14ac:dyDescent="0.25">
      <c r="A42808">
        <v>131751</v>
      </c>
      <c r="B42808" s="1">
        <v>44349.611838187702</v>
      </c>
    </row>
    <row r="42809" spans="1:2" x14ac:dyDescent="0.25">
      <c r="A42809">
        <v>131754</v>
      </c>
      <c r="B42809" s="1">
        <v>44349.612647249189</v>
      </c>
    </row>
    <row r="42810" spans="1:2" x14ac:dyDescent="0.25">
      <c r="A42810">
        <v>131759</v>
      </c>
      <c r="B42810" s="1">
        <v>44349.613051779932</v>
      </c>
    </row>
    <row r="42811" spans="1:2" x14ac:dyDescent="0.25">
      <c r="A42811">
        <v>131763</v>
      </c>
      <c r="B42811" s="1">
        <v>44349.613860841426</v>
      </c>
    </row>
    <row r="42812" spans="1:2" x14ac:dyDescent="0.25">
      <c r="A42812">
        <v>131764</v>
      </c>
      <c r="B42812" s="1">
        <v>44349.615074433656</v>
      </c>
    </row>
    <row r="42813" spans="1:2" x14ac:dyDescent="0.25">
      <c r="A42813">
        <v>131768</v>
      </c>
      <c r="B42813" s="1">
        <v>44349.615883495142</v>
      </c>
    </row>
    <row r="42814" spans="1:2" x14ac:dyDescent="0.25">
      <c r="A42814">
        <v>131770</v>
      </c>
      <c r="B42814" s="1">
        <v>44349.615883495142</v>
      </c>
    </row>
    <row r="42815" spans="1:2" x14ac:dyDescent="0.25">
      <c r="A42815">
        <v>131773</v>
      </c>
      <c r="B42815" s="1">
        <v>44349.615883495142</v>
      </c>
    </row>
    <row r="42816" spans="1:2" x14ac:dyDescent="0.25">
      <c r="A42816">
        <v>131776</v>
      </c>
      <c r="B42816" s="1">
        <v>44349.616288025893</v>
      </c>
    </row>
    <row r="42817" spans="1:2" x14ac:dyDescent="0.25">
      <c r="A42817">
        <v>131777</v>
      </c>
      <c r="B42817" s="1">
        <v>44349.617097087379</v>
      </c>
    </row>
    <row r="42818" spans="1:2" x14ac:dyDescent="0.25">
      <c r="A42818">
        <v>131778</v>
      </c>
      <c r="B42818" s="1">
        <v>44349.617501618122</v>
      </c>
    </row>
    <row r="42819" spans="1:2" x14ac:dyDescent="0.25">
      <c r="A42819">
        <v>131782</v>
      </c>
      <c r="B42819" s="1">
        <v>44349.618310679609</v>
      </c>
    </row>
    <row r="42820" spans="1:2" x14ac:dyDescent="0.25">
      <c r="A42820">
        <v>131784</v>
      </c>
      <c r="B42820" s="1">
        <v>44349.618715210359</v>
      </c>
    </row>
    <row r="42821" spans="1:2" x14ac:dyDescent="0.25">
      <c r="A42821">
        <v>131786</v>
      </c>
      <c r="B42821" s="1">
        <v>44349.619119741095</v>
      </c>
    </row>
    <row r="42822" spans="1:2" x14ac:dyDescent="0.25">
      <c r="A42822">
        <v>131788</v>
      </c>
      <c r="B42822" s="1">
        <v>44349.619928802589</v>
      </c>
    </row>
    <row r="42823" spans="1:2" x14ac:dyDescent="0.25">
      <c r="A42823">
        <v>131792</v>
      </c>
      <c r="B42823" s="1">
        <v>44349.621142394819</v>
      </c>
    </row>
    <row r="42824" spans="1:2" x14ac:dyDescent="0.25">
      <c r="A42824">
        <v>131796</v>
      </c>
      <c r="B42824" s="1">
        <v>44349.621142394819</v>
      </c>
    </row>
    <row r="42825" spans="1:2" x14ac:dyDescent="0.25">
      <c r="A42825">
        <v>131797</v>
      </c>
      <c r="B42825" s="1">
        <v>44349.621142394826</v>
      </c>
    </row>
    <row r="42826" spans="1:2" x14ac:dyDescent="0.25">
      <c r="A42826">
        <v>131798</v>
      </c>
      <c r="B42826" s="1">
        <v>44349.622355987056</v>
      </c>
    </row>
    <row r="42827" spans="1:2" x14ac:dyDescent="0.25">
      <c r="A42827">
        <v>131803</v>
      </c>
      <c r="B42827" s="1">
        <v>44349.622355987056</v>
      </c>
    </row>
    <row r="42828" spans="1:2" x14ac:dyDescent="0.25">
      <c r="A42828">
        <v>131808</v>
      </c>
      <c r="B42828" s="1">
        <v>44349.623569579293</v>
      </c>
    </row>
    <row r="42829" spans="1:2" x14ac:dyDescent="0.25">
      <c r="A42829">
        <v>131811</v>
      </c>
      <c r="B42829" s="1">
        <v>44349.623974110029</v>
      </c>
    </row>
    <row r="42830" spans="1:2" x14ac:dyDescent="0.25">
      <c r="A42830">
        <v>131815</v>
      </c>
      <c r="B42830" s="1">
        <v>44349.623974110029</v>
      </c>
    </row>
    <row r="42831" spans="1:2" x14ac:dyDescent="0.25">
      <c r="A42831">
        <v>131816</v>
      </c>
      <c r="B42831" s="1">
        <v>44349.625187702266</v>
      </c>
    </row>
    <row r="42832" spans="1:2" x14ac:dyDescent="0.25">
      <c r="A42832">
        <v>131820</v>
      </c>
      <c r="B42832" s="1">
        <v>44349.625592233009</v>
      </c>
    </row>
    <row r="42833" spans="1:2" x14ac:dyDescent="0.25">
      <c r="A42833">
        <v>131825</v>
      </c>
      <c r="B42833" s="1">
        <v>44349.627614886733</v>
      </c>
    </row>
    <row r="42834" spans="1:2" x14ac:dyDescent="0.25">
      <c r="A42834">
        <v>131830</v>
      </c>
      <c r="B42834" s="1">
        <v>44349.627614886733</v>
      </c>
    </row>
    <row r="42835" spans="1:2" x14ac:dyDescent="0.25">
      <c r="A42835">
        <v>131834</v>
      </c>
      <c r="B42835" s="1">
        <v>44349.628423948219</v>
      </c>
    </row>
    <row r="42836" spans="1:2" x14ac:dyDescent="0.25">
      <c r="A42836">
        <v>131835</v>
      </c>
      <c r="B42836" s="1">
        <v>44349.628423948219</v>
      </c>
    </row>
    <row r="42837" spans="1:2" x14ac:dyDescent="0.25">
      <c r="A42837">
        <v>131837</v>
      </c>
      <c r="B42837" s="1">
        <v>44349.628828478963</v>
      </c>
    </row>
    <row r="42838" spans="1:2" x14ac:dyDescent="0.25">
      <c r="A42838">
        <v>131838</v>
      </c>
      <c r="B42838" s="1">
        <v>44349.6300420712</v>
      </c>
    </row>
    <row r="42839" spans="1:2" x14ac:dyDescent="0.25">
      <c r="A42839">
        <v>131842</v>
      </c>
      <c r="B42839" s="1">
        <v>44349.6300420712</v>
      </c>
    </row>
    <row r="42840" spans="1:2" x14ac:dyDescent="0.25">
      <c r="A42840">
        <v>131844</v>
      </c>
      <c r="B42840" s="1">
        <v>44349.630851132686</v>
      </c>
    </row>
    <row r="42841" spans="1:2" x14ac:dyDescent="0.25">
      <c r="A42841">
        <v>131846</v>
      </c>
      <c r="B42841" s="1">
        <v>44349.631255663429</v>
      </c>
    </row>
    <row r="42842" spans="1:2" x14ac:dyDescent="0.25">
      <c r="A42842">
        <v>131850</v>
      </c>
      <c r="B42842" s="1">
        <v>44349.63166019418</v>
      </c>
    </row>
    <row r="42843" spans="1:2" x14ac:dyDescent="0.25">
      <c r="A42843">
        <v>131855</v>
      </c>
      <c r="B42843" s="1">
        <v>44349.632064724916</v>
      </c>
    </row>
    <row r="42844" spans="1:2" x14ac:dyDescent="0.25">
      <c r="A42844">
        <v>131856</v>
      </c>
      <c r="B42844" s="1">
        <v>44349.632469255666</v>
      </c>
    </row>
    <row r="42845" spans="1:2" x14ac:dyDescent="0.25">
      <c r="A42845">
        <v>131857</v>
      </c>
      <c r="B42845" s="1">
        <v>44349.632469255666</v>
      </c>
    </row>
    <row r="42846" spans="1:2" x14ac:dyDescent="0.25">
      <c r="A42846">
        <v>131862</v>
      </c>
      <c r="B42846" s="1">
        <v>44349.63287378641</v>
      </c>
    </row>
    <row r="42847" spans="1:2" x14ac:dyDescent="0.25">
      <c r="A42847">
        <v>131864</v>
      </c>
      <c r="B42847" s="1">
        <v>44349.633278317153</v>
      </c>
    </row>
    <row r="42848" spans="1:2" x14ac:dyDescent="0.25">
      <c r="A42848">
        <v>131866</v>
      </c>
      <c r="B42848" s="1">
        <v>44349.633682847896</v>
      </c>
    </row>
    <row r="42849" spans="1:2" x14ac:dyDescent="0.25">
      <c r="A42849">
        <v>131870</v>
      </c>
      <c r="B42849" s="1">
        <v>44349.634087378639</v>
      </c>
    </row>
    <row r="42850" spans="1:2" x14ac:dyDescent="0.25">
      <c r="A42850">
        <v>131875</v>
      </c>
      <c r="B42850" s="1">
        <v>44349.634491909383</v>
      </c>
    </row>
    <row r="42851" spans="1:2" x14ac:dyDescent="0.25">
      <c r="A42851">
        <v>131880</v>
      </c>
      <c r="B42851" s="1">
        <v>44349.63449190939</v>
      </c>
    </row>
    <row r="42852" spans="1:2" x14ac:dyDescent="0.25">
      <c r="A42852">
        <v>131885</v>
      </c>
      <c r="B42852" s="1">
        <v>44349.635300970869</v>
      </c>
    </row>
    <row r="42853" spans="1:2" x14ac:dyDescent="0.25">
      <c r="A42853">
        <v>131886</v>
      </c>
      <c r="B42853" s="1">
        <v>44349.63570550162</v>
      </c>
    </row>
    <row r="42854" spans="1:2" x14ac:dyDescent="0.25">
      <c r="A42854">
        <v>131890</v>
      </c>
      <c r="B42854" s="1">
        <v>44349.636110032363</v>
      </c>
    </row>
    <row r="42855" spans="1:2" x14ac:dyDescent="0.25">
      <c r="A42855">
        <v>131893</v>
      </c>
      <c r="B42855" s="1">
        <v>44349.636514563106</v>
      </c>
    </row>
    <row r="42856" spans="1:2" x14ac:dyDescent="0.25">
      <c r="A42856">
        <v>131896</v>
      </c>
      <c r="B42856" s="1">
        <v>44349.636514563106</v>
      </c>
    </row>
    <row r="42857" spans="1:2" x14ac:dyDescent="0.25">
      <c r="A42857">
        <v>131901</v>
      </c>
      <c r="B42857" s="1">
        <v>44349.636514563106</v>
      </c>
    </row>
    <row r="42858" spans="1:2" x14ac:dyDescent="0.25">
      <c r="A42858">
        <v>131904</v>
      </c>
      <c r="B42858" s="1">
        <v>44349.637323624593</v>
      </c>
    </row>
    <row r="42859" spans="1:2" x14ac:dyDescent="0.25">
      <c r="A42859">
        <v>131909</v>
      </c>
      <c r="B42859" s="1">
        <v>44349.638941747573</v>
      </c>
    </row>
    <row r="42860" spans="1:2" x14ac:dyDescent="0.25">
      <c r="A42860">
        <v>131912</v>
      </c>
      <c r="B42860" s="1">
        <v>44349.639750809059</v>
      </c>
    </row>
    <row r="42861" spans="1:2" x14ac:dyDescent="0.25">
      <c r="A42861">
        <v>131917</v>
      </c>
      <c r="B42861" s="1">
        <v>44349.640964401297</v>
      </c>
    </row>
    <row r="42862" spans="1:2" x14ac:dyDescent="0.25">
      <c r="A42862">
        <v>131919</v>
      </c>
      <c r="B42862" s="1">
        <v>44349.642666666667</v>
      </c>
    </row>
    <row r="42863" spans="1:2" x14ac:dyDescent="0.25">
      <c r="A42863">
        <v>131923</v>
      </c>
      <c r="B42863" s="1">
        <v>44349.645009708736</v>
      </c>
    </row>
    <row r="42864" spans="1:2" x14ac:dyDescent="0.25">
      <c r="A42864">
        <v>131925</v>
      </c>
      <c r="B42864" s="1">
        <v>44349.645009708736</v>
      </c>
    </row>
    <row r="42865" spans="1:2" x14ac:dyDescent="0.25">
      <c r="A42865">
        <v>131929</v>
      </c>
      <c r="B42865" s="1">
        <v>44349.646223300973</v>
      </c>
    </row>
    <row r="42866" spans="1:2" x14ac:dyDescent="0.25">
      <c r="A42866">
        <v>131932</v>
      </c>
      <c r="B42866" s="1">
        <v>44349.647436893203</v>
      </c>
    </row>
    <row r="42867" spans="1:2" x14ac:dyDescent="0.25">
      <c r="A42867">
        <v>131935</v>
      </c>
      <c r="B42867" s="1">
        <v>44349.647666666664</v>
      </c>
    </row>
    <row r="42868" spans="1:2" x14ac:dyDescent="0.25">
      <c r="A42868">
        <v>131939</v>
      </c>
      <c r="B42868" s="1">
        <v>44349.647841423954</v>
      </c>
    </row>
    <row r="42869" spans="1:2" x14ac:dyDescent="0.25">
      <c r="A42869">
        <v>131941</v>
      </c>
      <c r="B42869" s="1">
        <v>44349.647841423954</v>
      </c>
    </row>
    <row r="42870" spans="1:2" x14ac:dyDescent="0.25">
      <c r="A42870">
        <v>131942</v>
      </c>
      <c r="B42870" s="1">
        <v>44349.64824595469</v>
      </c>
    </row>
    <row r="42871" spans="1:2" x14ac:dyDescent="0.25">
      <c r="A42871">
        <v>131943</v>
      </c>
      <c r="B42871" s="1">
        <v>44349.64824595469</v>
      </c>
    </row>
    <row r="42872" spans="1:2" x14ac:dyDescent="0.25">
      <c r="A42872">
        <v>131945</v>
      </c>
      <c r="B42872" s="1">
        <v>44349.64824595469</v>
      </c>
    </row>
    <row r="42873" spans="1:2" x14ac:dyDescent="0.25">
      <c r="A42873">
        <v>131947</v>
      </c>
      <c r="B42873" s="1">
        <v>44349.648999999998</v>
      </c>
    </row>
    <row r="42874" spans="1:2" x14ac:dyDescent="0.25">
      <c r="A42874">
        <v>131949</v>
      </c>
      <c r="B42874" s="1">
        <v>44349.64986407767</v>
      </c>
    </row>
    <row r="42875" spans="1:2" x14ac:dyDescent="0.25">
      <c r="A42875">
        <v>131952</v>
      </c>
      <c r="B42875" s="1">
        <v>44349.650268608413</v>
      </c>
    </row>
    <row r="42876" spans="1:2" x14ac:dyDescent="0.25">
      <c r="A42876">
        <v>131955</v>
      </c>
      <c r="B42876" s="1">
        <v>44349.650268608413</v>
      </c>
    </row>
    <row r="42877" spans="1:2" x14ac:dyDescent="0.25">
      <c r="A42877">
        <v>131956</v>
      </c>
      <c r="B42877" s="1">
        <v>44349.650268608413</v>
      </c>
    </row>
    <row r="42878" spans="1:2" x14ac:dyDescent="0.25">
      <c r="A42878">
        <v>131959</v>
      </c>
      <c r="B42878" s="1">
        <v>44349.6510776699</v>
      </c>
    </row>
    <row r="42879" spans="1:2" x14ac:dyDescent="0.25">
      <c r="A42879">
        <v>131960</v>
      </c>
      <c r="B42879" s="1">
        <v>44349.651077669907</v>
      </c>
    </row>
    <row r="42880" spans="1:2" x14ac:dyDescent="0.25">
      <c r="A42880">
        <v>131965</v>
      </c>
      <c r="B42880" s="1">
        <v>44349.651077669907</v>
      </c>
    </row>
    <row r="42881" spans="1:2" x14ac:dyDescent="0.25">
      <c r="A42881">
        <v>131970</v>
      </c>
      <c r="B42881" s="1">
        <v>44349.652291262137</v>
      </c>
    </row>
    <row r="42882" spans="1:2" x14ac:dyDescent="0.25">
      <c r="A42882">
        <v>131973</v>
      </c>
      <c r="B42882" s="1">
        <v>44349.65390938511</v>
      </c>
    </row>
    <row r="42883" spans="1:2" x14ac:dyDescent="0.25">
      <c r="A42883">
        <v>131977</v>
      </c>
      <c r="B42883" s="1">
        <v>44349.655122977347</v>
      </c>
    </row>
    <row r="42884" spans="1:2" x14ac:dyDescent="0.25">
      <c r="A42884">
        <v>131981</v>
      </c>
      <c r="B42884" s="1">
        <v>44349.655122977347</v>
      </c>
    </row>
    <row r="42885" spans="1:2" x14ac:dyDescent="0.25">
      <c r="A42885">
        <v>131984</v>
      </c>
      <c r="B42885" s="1">
        <v>44349.65714563107</v>
      </c>
    </row>
    <row r="42886" spans="1:2" x14ac:dyDescent="0.25">
      <c r="A42886">
        <v>131987</v>
      </c>
      <c r="B42886" s="1">
        <v>44349.657550161814</v>
      </c>
    </row>
    <row r="42887" spans="1:2" x14ac:dyDescent="0.25">
      <c r="A42887">
        <v>131988</v>
      </c>
      <c r="B42887" s="1">
        <v>44349.657954692557</v>
      </c>
    </row>
    <row r="42888" spans="1:2" x14ac:dyDescent="0.25">
      <c r="A42888">
        <v>131991</v>
      </c>
      <c r="B42888" s="1">
        <v>44349.6583592233</v>
      </c>
    </row>
    <row r="42889" spans="1:2" x14ac:dyDescent="0.25">
      <c r="A42889">
        <v>131996</v>
      </c>
      <c r="B42889" s="1">
        <v>44349.659168284794</v>
      </c>
    </row>
    <row r="42890" spans="1:2" x14ac:dyDescent="0.25">
      <c r="A42890">
        <v>131998</v>
      </c>
      <c r="B42890" s="1">
        <v>44349.65997734628</v>
      </c>
    </row>
    <row r="42891" spans="1:2" x14ac:dyDescent="0.25">
      <c r="A42891">
        <v>132003</v>
      </c>
      <c r="B42891" s="1">
        <v>44349.660786407767</v>
      </c>
    </row>
    <row r="42892" spans="1:2" x14ac:dyDescent="0.25">
      <c r="A42892">
        <v>132004</v>
      </c>
      <c r="B42892" s="1">
        <v>44349.661</v>
      </c>
    </row>
    <row r="42893" spans="1:2" x14ac:dyDescent="0.25">
      <c r="A42893">
        <v>132007</v>
      </c>
      <c r="B42893" s="1">
        <v>44349.66119093851</v>
      </c>
    </row>
    <row r="42894" spans="1:2" x14ac:dyDescent="0.25">
      <c r="A42894">
        <v>132010</v>
      </c>
      <c r="B42894" s="1">
        <v>44349.66119093851</v>
      </c>
    </row>
    <row r="42895" spans="1:2" x14ac:dyDescent="0.25">
      <c r="A42895">
        <v>132011</v>
      </c>
      <c r="B42895" s="1">
        <v>44349.66119093851</v>
      </c>
    </row>
    <row r="42896" spans="1:2" x14ac:dyDescent="0.25">
      <c r="A42896">
        <v>132014</v>
      </c>
      <c r="B42896" s="1">
        <v>44349.66119093851</v>
      </c>
    </row>
    <row r="42897" spans="1:2" x14ac:dyDescent="0.25">
      <c r="A42897">
        <v>132015</v>
      </c>
      <c r="B42897" s="1">
        <v>44349.661999999997</v>
      </c>
    </row>
    <row r="42898" spans="1:2" x14ac:dyDescent="0.25">
      <c r="A42898">
        <v>132016</v>
      </c>
      <c r="B42898" s="1">
        <v>44349.662404530747</v>
      </c>
    </row>
    <row r="42899" spans="1:2" x14ac:dyDescent="0.25">
      <c r="A42899">
        <v>132019</v>
      </c>
      <c r="B42899" s="1">
        <v>44349.665236245957</v>
      </c>
    </row>
    <row r="42900" spans="1:2" x14ac:dyDescent="0.25">
      <c r="A42900">
        <v>132020</v>
      </c>
      <c r="B42900" s="1">
        <v>44349.665236245957</v>
      </c>
    </row>
    <row r="42901" spans="1:2" x14ac:dyDescent="0.25">
      <c r="A42901">
        <v>132022</v>
      </c>
      <c r="B42901" s="1">
        <v>44349.6656407767</v>
      </c>
    </row>
    <row r="42902" spans="1:2" x14ac:dyDescent="0.25">
      <c r="A42902">
        <v>132025</v>
      </c>
      <c r="B42902" s="1">
        <v>44349.666045307444</v>
      </c>
    </row>
    <row r="42903" spans="1:2" x14ac:dyDescent="0.25">
      <c r="A42903">
        <v>132029</v>
      </c>
      <c r="B42903" s="1">
        <v>44349.66685436893</v>
      </c>
    </row>
    <row r="42904" spans="1:2" x14ac:dyDescent="0.25">
      <c r="A42904">
        <v>132032</v>
      </c>
      <c r="B42904" s="1">
        <v>44349.667258899681</v>
      </c>
    </row>
    <row r="42905" spans="1:2" x14ac:dyDescent="0.25">
      <c r="A42905">
        <v>132035</v>
      </c>
      <c r="B42905" s="1">
        <v>44349.667663430417</v>
      </c>
    </row>
    <row r="42906" spans="1:2" x14ac:dyDescent="0.25">
      <c r="A42906">
        <v>132039</v>
      </c>
      <c r="B42906" s="1">
        <v>44349.667663430417</v>
      </c>
    </row>
    <row r="42907" spans="1:2" x14ac:dyDescent="0.25">
      <c r="A42907">
        <v>132044</v>
      </c>
      <c r="B42907" s="1">
        <v>44349.668877022654</v>
      </c>
    </row>
    <row r="42908" spans="1:2" x14ac:dyDescent="0.25">
      <c r="A42908">
        <v>132049</v>
      </c>
      <c r="B42908" s="1">
        <v>44349.670090614884</v>
      </c>
    </row>
    <row r="42909" spans="1:2" x14ac:dyDescent="0.25">
      <c r="A42909">
        <v>132050</v>
      </c>
      <c r="B42909" s="1">
        <v>44349.670495145634</v>
      </c>
    </row>
    <row r="42910" spans="1:2" x14ac:dyDescent="0.25">
      <c r="A42910">
        <v>132055</v>
      </c>
      <c r="B42910" s="1">
        <v>44349.67089967637</v>
      </c>
    </row>
    <row r="42911" spans="1:2" x14ac:dyDescent="0.25">
      <c r="A42911">
        <v>132056</v>
      </c>
      <c r="B42911" s="1">
        <v>44349.672113268614</v>
      </c>
    </row>
    <row r="42912" spans="1:2" x14ac:dyDescent="0.25">
      <c r="A42912">
        <v>132060</v>
      </c>
      <c r="B42912" s="1">
        <v>44349.672113268614</v>
      </c>
    </row>
    <row r="42913" spans="1:2" x14ac:dyDescent="0.25">
      <c r="A42913">
        <v>132064</v>
      </c>
      <c r="B42913" s="1">
        <v>44349.672113268614</v>
      </c>
    </row>
    <row r="42914" spans="1:2" x14ac:dyDescent="0.25">
      <c r="A42914">
        <v>132068</v>
      </c>
      <c r="B42914" s="1">
        <v>44349.672113268614</v>
      </c>
    </row>
    <row r="42915" spans="1:2" x14ac:dyDescent="0.25">
      <c r="A42915">
        <v>132072</v>
      </c>
      <c r="B42915" s="1">
        <v>44349.672113268614</v>
      </c>
    </row>
    <row r="42916" spans="1:2" x14ac:dyDescent="0.25">
      <c r="A42916">
        <v>132075</v>
      </c>
      <c r="B42916" s="1">
        <v>44349.672113268614</v>
      </c>
    </row>
    <row r="42917" spans="1:2" x14ac:dyDescent="0.25">
      <c r="A42917">
        <v>132079</v>
      </c>
      <c r="B42917" s="1">
        <v>44349.674944983824</v>
      </c>
    </row>
    <row r="42918" spans="1:2" x14ac:dyDescent="0.25">
      <c r="A42918">
        <v>132080</v>
      </c>
      <c r="B42918" s="1">
        <v>44349.675754045304</v>
      </c>
    </row>
    <row r="42919" spans="1:2" x14ac:dyDescent="0.25">
      <c r="A42919">
        <v>132081</v>
      </c>
      <c r="B42919" s="1">
        <v>44349.675754045304</v>
      </c>
    </row>
    <row r="42920" spans="1:2" x14ac:dyDescent="0.25">
      <c r="A42920">
        <v>132085</v>
      </c>
      <c r="B42920" s="1">
        <v>44349.675754045304</v>
      </c>
    </row>
    <row r="42921" spans="1:2" x14ac:dyDescent="0.25">
      <c r="A42921">
        <v>132090</v>
      </c>
      <c r="B42921" s="1">
        <v>44349.676563106797</v>
      </c>
    </row>
    <row r="42922" spans="1:2" x14ac:dyDescent="0.25">
      <c r="A42922">
        <v>132094</v>
      </c>
      <c r="B42922" s="1">
        <v>44349.676967637541</v>
      </c>
    </row>
    <row r="42923" spans="1:2" x14ac:dyDescent="0.25">
      <c r="A42923">
        <v>132095</v>
      </c>
      <c r="B42923" s="1">
        <v>44349.676967637541</v>
      </c>
    </row>
    <row r="42924" spans="1:2" x14ac:dyDescent="0.25">
      <c r="A42924">
        <v>132096</v>
      </c>
      <c r="B42924" s="1">
        <v>44349.677372168284</v>
      </c>
    </row>
    <row r="42925" spans="1:2" x14ac:dyDescent="0.25">
      <c r="A42925">
        <v>132101</v>
      </c>
      <c r="B42925" s="1">
        <v>44349.677372168284</v>
      </c>
    </row>
    <row r="42926" spans="1:2" x14ac:dyDescent="0.25">
      <c r="A42926">
        <v>132105</v>
      </c>
      <c r="B42926" s="1">
        <v>44349.678585760521</v>
      </c>
    </row>
    <row r="42927" spans="1:2" x14ac:dyDescent="0.25">
      <c r="A42927">
        <v>132110</v>
      </c>
      <c r="B42927" s="1">
        <v>44349.78780906149</v>
      </c>
    </row>
    <row r="42928" spans="1:2" x14ac:dyDescent="0.25">
      <c r="A42928">
        <v>132112</v>
      </c>
      <c r="B42928" s="1">
        <v>44349.788213592234</v>
      </c>
    </row>
    <row r="42929" spans="1:2" x14ac:dyDescent="0.25">
      <c r="A42929">
        <v>132115</v>
      </c>
      <c r="B42929" s="1">
        <v>44349.788618122977</v>
      </c>
    </row>
    <row r="42930" spans="1:2" x14ac:dyDescent="0.25">
      <c r="A42930">
        <v>132118</v>
      </c>
      <c r="B42930" s="1">
        <v>44349.788618122977</v>
      </c>
    </row>
    <row r="42931" spans="1:2" x14ac:dyDescent="0.25">
      <c r="A42931">
        <v>132121</v>
      </c>
      <c r="B42931" s="1">
        <v>44349.78902265372</v>
      </c>
    </row>
    <row r="42932" spans="1:2" x14ac:dyDescent="0.25">
      <c r="A42932">
        <v>132126</v>
      </c>
      <c r="B42932" s="1">
        <v>44349.78902265372</v>
      </c>
    </row>
    <row r="42933" spans="1:2" x14ac:dyDescent="0.25">
      <c r="A42933">
        <v>132128</v>
      </c>
      <c r="B42933" s="1">
        <v>44349.79023624595</v>
      </c>
    </row>
    <row r="42934" spans="1:2" x14ac:dyDescent="0.25">
      <c r="A42934">
        <v>132133</v>
      </c>
      <c r="B42934" s="1">
        <v>44349.790236245957</v>
      </c>
    </row>
    <row r="42935" spans="1:2" x14ac:dyDescent="0.25">
      <c r="A42935">
        <v>132137</v>
      </c>
      <c r="B42935" s="1">
        <v>44349.790640776693</v>
      </c>
    </row>
    <row r="42936" spans="1:2" x14ac:dyDescent="0.25">
      <c r="A42936">
        <v>132138</v>
      </c>
      <c r="B42936" s="1">
        <v>44349.791045307444</v>
      </c>
    </row>
    <row r="42937" spans="1:2" x14ac:dyDescent="0.25">
      <c r="A42937">
        <v>132140</v>
      </c>
      <c r="B42937" s="1">
        <v>44349.791449838187</v>
      </c>
    </row>
    <row r="42938" spans="1:2" x14ac:dyDescent="0.25">
      <c r="A42938">
        <v>132141</v>
      </c>
      <c r="B42938" s="1">
        <v>44349.791449838187</v>
      </c>
    </row>
    <row r="42939" spans="1:2" x14ac:dyDescent="0.25">
      <c r="A42939">
        <v>132142</v>
      </c>
      <c r="B42939" s="1">
        <v>44349.791854368937</v>
      </c>
    </row>
    <row r="42940" spans="1:2" x14ac:dyDescent="0.25">
      <c r="A42940">
        <v>132143</v>
      </c>
      <c r="B42940" s="1">
        <v>44349.791854368937</v>
      </c>
    </row>
    <row r="42941" spans="1:2" x14ac:dyDescent="0.25">
      <c r="A42941">
        <v>132145</v>
      </c>
      <c r="B42941" s="1">
        <v>44349.793067961167</v>
      </c>
    </row>
    <row r="42942" spans="1:2" x14ac:dyDescent="0.25">
      <c r="A42942">
        <v>132147</v>
      </c>
      <c r="B42942" s="1">
        <v>44349.793067961167</v>
      </c>
    </row>
    <row r="42943" spans="1:2" x14ac:dyDescent="0.25">
      <c r="A42943">
        <v>132150</v>
      </c>
      <c r="B42943" s="1">
        <v>44349.793067961167</v>
      </c>
    </row>
    <row r="42944" spans="1:2" x14ac:dyDescent="0.25">
      <c r="A42944">
        <v>132154</v>
      </c>
      <c r="B42944" s="1">
        <v>44349.793472491911</v>
      </c>
    </row>
    <row r="42945" spans="1:2" x14ac:dyDescent="0.25">
      <c r="A42945">
        <v>132155</v>
      </c>
      <c r="B42945" s="1">
        <v>44349.793472491911</v>
      </c>
    </row>
    <row r="42946" spans="1:2" x14ac:dyDescent="0.25">
      <c r="A42946">
        <v>132160</v>
      </c>
      <c r="B42946" s="1">
        <v>44349.793472491911</v>
      </c>
    </row>
    <row r="42947" spans="1:2" x14ac:dyDescent="0.25">
      <c r="A42947">
        <v>132161</v>
      </c>
      <c r="B42947" s="1">
        <v>44349.793877022654</v>
      </c>
    </row>
    <row r="42948" spans="1:2" x14ac:dyDescent="0.25">
      <c r="A42948">
        <v>132162</v>
      </c>
      <c r="B42948" s="1">
        <v>44349.793877022654</v>
      </c>
    </row>
    <row r="42949" spans="1:2" x14ac:dyDescent="0.25">
      <c r="A42949">
        <v>132163</v>
      </c>
      <c r="B42949" s="1">
        <v>44349.794281553397</v>
      </c>
    </row>
    <row r="42950" spans="1:2" x14ac:dyDescent="0.25">
      <c r="A42950">
        <v>132168</v>
      </c>
      <c r="B42950" s="1">
        <v>44349.79468608414</v>
      </c>
    </row>
    <row r="42951" spans="1:2" x14ac:dyDescent="0.25">
      <c r="A42951">
        <v>132171</v>
      </c>
      <c r="B42951" s="1">
        <v>44349.79468608414</v>
      </c>
    </row>
    <row r="42952" spans="1:2" x14ac:dyDescent="0.25">
      <c r="A42952">
        <v>132173</v>
      </c>
      <c r="B42952" s="1">
        <v>44349.794999999998</v>
      </c>
    </row>
    <row r="42953" spans="1:2" x14ac:dyDescent="0.25">
      <c r="A42953">
        <v>132174</v>
      </c>
      <c r="B42953" s="1">
        <v>44349.795899676377</v>
      </c>
    </row>
    <row r="42954" spans="1:2" x14ac:dyDescent="0.25">
      <c r="A42954">
        <v>132176</v>
      </c>
      <c r="B42954" s="1">
        <v>44349.795899676377</v>
      </c>
    </row>
    <row r="42955" spans="1:2" x14ac:dyDescent="0.25">
      <c r="A42955">
        <v>132178</v>
      </c>
      <c r="B42955" s="1">
        <v>44349.796708737864</v>
      </c>
    </row>
    <row r="42956" spans="1:2" x14ac:dyDescent="0.25">
      <c r="A42956">
        <v>132180</v>
      </c>
      <c r="B42956" s="1">
        <v>44349.796708737864</v>
      </c>
    </row>
    <row r="42957" spans="1:2" x14ac:dyDescent="0.25">
      <c r="A42957">
        <v>132183</v>
      </c>
      <c r="B42957" s="1">
        <v>44349.796708737864</v>
      </c>
    </row>
    <row r="42958" spans="1:2" x14ac:dyDescent="0.25">
      <c r="A42958">
        <v>132188</v>
      </c>
      <c r="B42958" s="1">
        <v>44349.796708737864</v>
      </c>
    </row>
    <row r="42959" spans="1:2" x14ac:dyDescent="0.25">
      <c r="A42959">
        <v>132190</v>
      </c>
      <c r="B42959" s="1">
        <v>44349.797113268607</v>
      </c>
    </row>
    <row r="42960" spans="1:2" x14ac:dyDescent="0.25">
      <c r="A42960">
        <v>132195</v>
      </c>
      <c r="B42960" s="1">
        <v>44349.797922330094</v>
      </c>
    </row>
    <row r="42961" spans="1:2" x14ac:dyDescent="0.25">
      <c r="A42961">
        <v>132197</v>
      </c>
      <c r="B42961" s="1">
        <v>44349.798326860844</v>
      </c>
    </row>
    <row r="42962" spans="1:2" x14ac:dyDescent="0.25">
      <c r="A42962">
        <v>132198</v>
      </c>
      <c r="B42962" s="1">
        <v>44349.798326860844</v>
      </c>
    </row>
    <row r="42963" spans="1:2" x14ac:dyDescent="0.25">
      <c r="A42963">
        <v>132203</v>
      </c>
      <c r="B42963" s="1">
        <v>44349.799135922331</v>
      </c>
    </row>
    <row r="42964" spans="1:2" x14ac:dyDescent="0.25">
      <c r="A42964">
        <v>132204</v>
      </c>
      <c r="B42964" s="1">
        <v>44349.799666666666</v>
      </c>
    </row>
    <row r="42965" spans="1:2" x14ac:dyDescent="0.25">
      <c r="A42965">
        <v>132206</v>
      </c>
      <c r="B42965" s="1">
        <v>44349.799944983824</v>
      </c>
    </row>
    <row r="42966" spans="1:2" x14ac:dyDescent="0.25">
      <c r="A42966">
        <v>132210</v>
      </c>
      <c r="B42966" s="1">
        <v>44349.799944983824</v>
      </c>
    </row>
    <row r="42967" spans="1:2" x14ac:dyDescent="0.25">
      <c r="A42967">
        <v>132214</v>
      </c>
      <c r="B42967" s="1">
        <v>44349.801563106797</v>
      </c>
    </row>
    <row r="42968" spans="1:2" x14ac:dyDescent="0.25">
      <c r="A42968">
        <v>132215</v>
      </c>
      <c r="B42968" s="1">
        <v>44349.801563106797</v>
      </c>
    </row>
    <row r="42969" spans="1:2" x14ac:dyDescent="0.25">
      <c r="A42969">
        <v>132217</v>
      </c>
      <c r="B42969" s="1">
        <v>44349.801967637541</v>
      </c>
    </row>
    <row r="42970" spans="1:2" x14ac:dyDescent="0.25">
      <c r="A42970">
        <v>132219</v>
      </c>
      <c r="B42970" s="1">
        <v>44349.802372168284</v>
      </c>
    </row>
    <row r="42971" spans="1:2" x14ac:dyDescent="0.25">
      <c r="A42971">
        <v>132223</v>
      </c>
      <c r="B42971" s="1">
        <v>44349.802776699027</v>
      </c>
    </row>
    <row r="42972" spans="1:2" x14ac:dyDescent="0.25">
      <c r="A42972">
        <v>132227</v>
      </c>
      <c r="B42972" s="1">
        <v>44349.802776699027</v>
      </c>
    </row>
    <row r="42973" spans="1:2" x14ac:dyDescent="0.25">
      <c r="A42973">
        <v>132231</v>
      </c>
      <c r="B42973" s="1">
        <v>44349.80318122977</v>
      </c>
    </row>
    <row r="42974" spans="1:2" x14ac:dyDescent="0.25">
      <c r="A42974">
        <v>132236</v>
      </c>
      <c r="B42974" s="1">
        <v>44349.803585760514</v>
      </c>
    </row>
    <row r="42975" spans="1:2" x14ac:dyDescent="0.25">
      <c r="A42975">
        <v>132239</v>
      </c>
      <c r="B42975" s="1">
        <v>44349.803990291264</v>
      </c>
    </row>
    <row r="42976" spans="1:2" x14ac:dyDescent="0.25">
      <c r="A42976">
        <v>132244</v>
      </c>
      <c r="B42976" s="1">
        <v>44349.805203883494</v>
      </c>
    </row>
    <row r="42977" spans="1:2" x14ac:dyDescent="0.25">
      <c r="A42977">
        <v>132248</v>
      </c>
      <c r="B42977" s="1">
        <v>44349.805608414244</v>
      </c>
    </row>
    <row r="42978" spans="1:2" x14ac:dyDescent="0.25">
      <c r="A42978">
        <v>132250</v>
      </c>
      <c r="B42978" s="1">
        <v>44349.80601294498</v>
      </c>
    </row>
    <row r="42979" spans="1:2" x14ac:dyDescent="0.25">
      <c r="A42979">
        <v>132255</v>
      </c>
      <c r="B42979" s="1">
        <v>44349.806822006467</v>
      </c>
    </row>
    <row r="42980" spans="1:2" x14ac:dyDescent="0.25">
      <c r="A42980">
        <v>132258</v>
      </c>
      <c r="B42980" s="1">
        <v>44349.807631067961</v>
      </c>
    </row>
    <row r="42981" spans="1:2" x14ac:dyDescent="0.25">
      <c r="A42981">
        <v>132260</v>
      </c>
      <c r="B42981" s="1">
        <v>44349.808035598711</v>
      </c>
    </row>
    <row r="42982" spans="1:2" x14ac:dyDescent="0.25">
      <c r="A42982">
        <v>132261</v>
      </c>
      <c r="B42982" s="1">
        <v>44349.809666666661</v>
      </c>
    </row>
    <row r="42983" spans="1:2" x14ac:dyDescent="0.25">
      <c r="A42983">
        <v>132263</v>
      </c>
      <c r="B42983" s="1">
        <v>44349.810058252428</v>
      </c>
    </row>
    <row r="42984" spans="1:2" x14ac:dyDescent="0.25">
      <c r="A42984">
        <v>132264</v>
      </c>
      <c r="B42984" s="1">
        <v>44349.810058252428</v>
      </c>
    </row>
    <row r="42985" spans="1:2" x14ac:dyDescent="0.25">
      <c r="A42985">
        <v>132268</v>
      </c>
      <c r="B42985" s="1">
        <v>44349.810058252428</v>
      </c>
    </row>
    <row r="42986" spans="1:2" x14ac:dyDescent="0.25">
      <c r="A42986">
        <v>132271</v>
      </c>
      <c r="B42986" s="1">
        <v>44349.811666666661</v>
      </c>
    </row>
    <row r="42987" spans="1:2" x14ac:dyDescent="0.25">
      <c r="A42987">
        <v>132276</v>
      </c>
      <c r="B42987" s="1">
        <v>44349.811676375401</v>
      </c>
    </row>
    <row r="42988" spans="1:2" x14ac:dyDescent="0.25">
      <c r="A42988">
        <v>132278</v>
      </c>
      <c r="B42988" s="1">
        <v>44349.812080906151</v>
      </c>
    </row>
    <row r="42989" spans="1:2" x14ac:dyDescent="0.25">
      <c r="A42989">
        <v>132281</v>
      </c>
      <c r="B42989" s="1">
        <v>44349.812889967638</v>
      </c>
    </row>
    <row r="42990" spans="1:2" x14ac:dyDescent="0.25">
      <c r="A42990">
        <v>132285</v>
      </c>
      <c r="B42990" s="1">
        <v>44349.812889967638</v>
      </c>
    </row>
    <row r="42991" spans="1:2" x14ac:dyDescent="0.25">
      <c r="A42991">
        <v>132288</v>
      </c>
      <c r="B42991" s="1">
        <v>44349.812889967638</v>
      </c>
    </row>
    <row r="42992" spans="1:2" x14ac:dyDescent="0.25">
      <c r="A42992">
        <v>132290</v>
      </c>
      <c r="B42992" s="1">
        <v>44349.812889967638</v>
      </c>
    </row>
    <row r="42993" spans="1:2" x14ac:dyDescent="0.25">
      <c r="A42993">
        <v>132293</v>
      </c>
      <c r="B42993" s="1">
        <v>44349.813294498381</v>
      </c>
    </row>
    <row r="42994" spans="1:2" x14ac:dyDescent="0.25">
      <c r="A42994">
        <v>132298</v>
      </c>
      <c r="B42994" s="1">
        <v>44349.814103559867</v>
      </c>
    </row>
    <row r="42995" spans="1:2" x14ac:dyDescent="0.25">
      <c r="A42995">
        <v>132300</v>
      </c>
      <c r="B42995" s="1">
        <v>44349.814508090618</v>
      </c>
    </row>
    <row r="42996" spans="1:2" x14ac:dyDescent="0.25">
      <c r="A42996">
        <v>132305</v>
      </c>
      <c r="B42996" s="1">
        <v>44349.814508090618</v>
      </c>
    </row>
    <row r="42997" spans="1:2" x14ac:dyDescent="0.25">
      <c r="A42997">
        <v>132309</v>
      </c>
      <c r="B42997" s="1">
        <v>44349.814912621354</v>
      </c>
    </row>
    <row r="42998" spans="1:2" x14ac:dyDescent="0.25">
      <c r="A42998">
        <v>132310</v>
      </c>
      <c r="B42998" s="1">
        <v>44349.814912621354</v>
      </c>
    </row>
    <row r="42999" spans="1:2" x14ac:dyDescent="0.25">
      <c r="A42999">
        <v>132312</v>
      </c>
      <c r="B42999" s="1">
        <v>44349.815721682848</v>
      </c>
    </row>
    <row r="43000" spans="1:2" x14ac:dyDescent="0.25">
      <c r="A43000">
        <v>132317</v>
      </c>
      <c r="B43000" s="1">
        <v>44349.816126213598</v>
      </c>
    </row>
    <row r="43001" spans="1:2" x14ac:dyDescent="0.25">
      <c r="A43001">
        <v>132318</v>
      </c>
      <c r="B43001" s="1">
        <v>44349.816530744334</v>
      </c>
    </row>
    <row r="43002" spans="1:2" x14ac:dyDescent="0.25">
      <c r="A43002">
        <v>132323</v>
      </c>
      <c r="B43002" s="1">
        <v>44349.817339805828</v>
      </c>
    </row>
    <row r="43003" spans="1:2" x14ac:dyDescent="0.25">
      <c r="A43003">
        <v>132325</v>
      </c>
      <c r="B43003" s="1">
        <v>44349.817339805828</v>
      </c>
    </row>
    <row r="43004" spans="1:2" x14ac:dyDescent="0.25">
      <c r="A43004">
        <v>132326</v>
      </c>
      <c r="B43004" s="1">
        <v>44349.818148867314</v>
      </c>
    </row>
    <row r="43005" spans="1:2" x14ac:dyDescent="0.25">
      <c r="A43005">
        <v>132328</v>
      </c>
      <c r="B43005" s="1">
        <v>44349.818666666666</v>
      </c>
    </row>
    <row r="43006" spans="1:2" x14ac:dyDescent="0.25">
      <c r="A43006">
        <v>132331</v>
      </c>
      <c r="B43006" s="1">
        <v>44349.819362459551</v>
      </c>
    </row>
    <row r="43007" spans="1:2" x14ac:dyDescent="0.25">
      <c r="A43007">
        <v>132332</v>
      </c>
      <c r="B43007" s="1">
        <v>44349.820171521038</v>
      </c>
    </row>
    <row r="43008" spans="1:2" x14ac:dyDescent="0.25">
      <c r="A43008">
        <v>132335</v>
      </c>
      <c r="B43008" s="1">
        <v>44349.822194174762</v>
      </c>
    </row>
    <row r="43009" spans="1:2" x14ac:dyDescent="0.25">
      <c r="A43009">
        <v>132338</v>
      </c>
      <c r="B43009" s="1">
        <v>44349.824216828478</v>
      </c>
    </row>
    <row r="43010" spans="1:2" x14ac:dyDescent="0.25">
      <c r="A43010">
        <v>132340</v>
      </c>
      <c r="B43010" s="1">
        <v>44349.826239482201</v>
      </c>
    </row>
    <row r="43011" spans="1:2" x14ac:dyDescent="0.25">
      <c r="A43011">
        <v>132343</v>
      </c>
      <c r="B43011" s="1">
        <v>44349.827333333335</v>
      </c>
    </row>
    <row r="43012" spans="1:2" x14ac:dyDescent="0.25">
      <c r="A43012">
        <v>132348</v>
      </c>
      <c r="B43012" s="1">
        <v>44349.827453074438</v>
      </c>
    </row>
    <row r="43013" spans="1:2" x14ac:dyDescent="0.25">
      <c r="A43013">
        <v>132351</v>
      </c>
      <c r="B43013" s="1">
        <v>44349.827453074438</v>
      </c>
    </row>
    <row r="43014" spans="1:2" x14ac:dyDescent="0.25">
      <c r="A43014">
        <v>132354</v>
      </c>
      <c r="B43014" s="1">
        <v>44349.827453074438</v>
      </c>
    </row>
    <row r="43015" spans="1:2" x14ac:dyDescent="0.25">
      <c r="A43015">
        <v>132357</v>
      </c>
      <c r="B43015" s="1">
        <v>44349.827666666664</v>
      </c>
    </row>
    <row r="43016" spans="1:2" x14ac:dyDescent="0.25">
      <c r="A43016">
        <v>132362</v>
      </c>
      <c r="B43016" s="1">
        <v>44349.827857605174</v>
      </c>
    </row>
    <row r="43017" spans="1:2" x14ac:dyDescent="0.25">
      <c r="A43017">
        <v>132364</v>
      </c>
      <c r="B43017" s="1">
        <v>44349.827857605174</v>
      </c>
    </row>
    <row r="43018" spans="1:2" x14ac:dyDescent="0.25">
      <c r="A43018">
        <v>132366</v>
      </c>
      <c r="B43018" s="1">
        <v>44349.828666666668</v>
      </c>
    </row>
    <row r="43019" spans="1:2" x14ac:dyDescent="0.25">
      <c r="A43019">
        <v>132369</v>
      </c>
      <c r="B43019" s="1">
        <v>44349.828666666668</v>
      </c>
    </row>
    <row r="43020" spans="1:2" x14ac:dyDescent="0.25">
      <c r="A43020">
        <v>132371</v>
      </c>
      <c r="B43020" s="1">
        <v>44349.829071197411</v>
      </c>
    </row>
    <row r="43021" spans="1:2" x14ac:dyDescent="0.25">
      <c r="A43021">
        <v>132375</v>
      </c>
      <c r="B43021" s="1">
        <v>44349.829071197411</v>
      </c>
    </row>
    <row r="43022" spans="1:2" x14ac:dyDescent="0.25">
      <c r="A43022">
        <v>132380</v>
      </c>
      <c r="B43022" s="1">
        <v>44349.829475728155</v>
      </c>
    </row>
    <row r="43023" spans="1:2" x14ac:dyDescent="0.25">
      <c r="A43023">
        <v>132381</v>
      </c>
      <c r="B43023" s="1">
        <v>44349.830689320392</v>
      </c>
    </row>
    <row r="43024" spans="1:2" x14ac:dyDescent="0.25">
      <c r="A43024">
        <v>132384</v>
      </c>
      <c r="B43024" s="1">
        <v>44349.831093851128</v>
      </c>
    </row>
    <row r="43025" spans="1:2" x14ac:dyDescent="0.25">
      <c r="A43025">
        <v>132389</v>
      </c>
      <c r="B43025" s="1">
        <v>44349.832307443365</v>
      </c>
    </row>
    <row r="43026" spans="1:2" x14ac:dyDescent="0.25">
      <c r="A43026">
        <v>132390</v>
      </c>
      <c r="B43026" s="1">
        <v>44349.832307443365</v>
      </c>
    </row>
    <row r="43027" spans="1:2" x14ac:dyDescent="0.25">
      <c r="A43027">
        <v>132394</v>
      </c>
      <c r="B43027" s="1">
        <v>44349.833521035602</v>
      </c>
    </row>
    <row r="43028" spans="1:2" x14ac:dyDescent="0.25">
      <c r="A43028">
        <v>132398</v>
      </c>
      <c r="B43028" s="1">
        <v>44349.833521035602</v>
      </c>
    </row>
    <row r="43029" spans="1:2" x14ac:dyDescent="0.25">
      <c r="A43029">
        <v>132400</v>
      </c>
      <c r="B43029" s="1">
        <v>44349.833521035602</v>
      </c>
    </row>
    <row r="43030" spans="1:2" x14ac:dyDescent="0.25">
      <c r="A43030">
        <v>132405</v>
      </c>
      <c r="B43030" s="1">
        <v>44349.834330097088</v>
      </c>
    </row>
    <row r="43031" spans="1:2" x14ac:dyDescent="0.25">
      <c r="A43031">
        <v>132407</v>
      </c>
      <c r="B43031" s="1">
        <v>44349.835139158575</v>
      </c>
    </row>
    <row r="43032" spans="1:2" x14ac:dyDescent="0.25">
      <c r="A43032">
        <v>132410</v>
      </c>
      <c r="B43032" s="1">
        <v>44349.835543689325</v>
      </c>
    </row>
    <row r="43033" spans="1:2" x14ac:dyDescent="0.25">
      <c r="A43033">
        <v>132413</v>
      </c>
      <c r="B43033" s="1">
        <v>44349.836757281548</v>
      </c>
    </row>
    <row r="43034" spans="1:2" x14ac:dyDescent="0.25">
      <c r="A43034">
        <v>132417</v>
      </c>
      <c r="B43034" s="1">
        <v>44349.839588996765</v>
      </c>
    </row>
    <row r="43035" spans="1:2" x14ac:dyDescent="0.25">
      <c r="A43035">
        <v>132420</v>
      </c>
      <c r="B43035" s="1">
        <v>44349.839588996765</v>
      </c>
    </row>
    <row r="43036" spans="1:2" x14ac:dyDescent="0.25">
      <c r="A43036">
        <v>132421</v>
      </c>
      <c r="B43036" s="1">
        <v>44349.839993527508</v>
      </c>
    </row>
    <row r="43037" spans="1:2" x14ac:dyDescent="0.25">
      <c r="A43037">
        <v>132426</v>
      </c>
      <c r="B43037" s="1">
        <v>44349.840398058252</v>
      </c>
    </row>
    <row r="43038" spans="1:2" x14ac:dyDescent="0.25">
      <c r="A43038">
        <v>132429</v>
      </c>
      <c r="B43038" s="1">
        <v>44349.840398058252</v>
      </c>
    </row>
    <row r="43039" spans="1:2" x14ac:dyDescent="0.25">
      <c r="A43039">
        <v>132434</v>
      </c>
      <c r="B43039" s="1">
        <v>44349.840398058252</v>
      </c>
    </row>
    <row r="43040" spans="1:2" x14ac:dyDescent="0.25">
      <c r="A43040">
        <v>132436</v>
      </c>
      <c r="B43040" s="1">
        <v>44349.841207119738</v>
      </c>
    </row>
    <row r="43041" spans="1:2" x14ac:dyDescent="0.25">
      <c r="A43041">
        <v>132438</v>
      </c>
      <c r="B43041" s="1">
        <v>44349.842016181232</v>
      </c>
    </row>
    <row r="43042" spans="1:2" x14ac:dyDescent="0.25">
      <c r="A43042">
        <v>132443</v>
      </c>
      <c r="B43042" s="1">
        <v>44349.842420711975</v>
      </c>
    </row>
    <row r="43043" spans="1:2" x14ac:dyDescent="0.25">
      <c r="A43043">
        <v>132444</v>
      </c>
      <c r="B43043" s="1">
        <v>44349.844847896442</v>
      </c>
    </row>
    <row r="43044" spans="1:2" x14ac:dyDescent="0.25">
      <c r="A43044">
        <v>132448</v>
      </c>
      <c r="B43044" s="1">
        <v>44349.845252427185</v>
      </c>
    </row>
    <row r="43045" spans="1:2" x14ac:dyDescent="0.25">
      <c r="A43045">
        <v>132451</v>
      </c>
      <c r="B43045" s="1">
        <v>44349.845252427185</v>
      </c>
    </row>
    <row r="43046" spans="1:2" x14ac:dyDescent="0.25">
      <c r="A43046">
        <v>132452</v>
      </c>
      <c r="B43046" s="1">
        <v>44349.845252427185</v>
      </c>
    </row>
    <row r="43047" spans="1:2" x14ac:dyDescent="0.25">
      <c r="A43047">
        <v>132454</v>
      </c>
      <c r="B43047" s="1">
        <v>44349.845656957928</v>
      </c>
    </row>
    <row r="43048" spans="1:2" x14ac:dyDescent="0.25">
      <c r="A43048">
        <v>132459</v>
      </c>
      <c r="B43048" s="1">
        <v>44349.845656957928</v>
      </c>
    </row>
    <row r="43049" spans="1:2" x14ac:dyDescent="0.25">
      <c r="A43049">
        <v>132463</v>
      </c>
      <c r="B43049" s="1">
        <v>44349.846061488672</v>
      </c>
    </row>
    <row r="43050" spans="1:2" x14ac:dyDescent="0.25">
      <c r="A43050">
        <v>132465</v>
      </c>
      <c r="B43050" s="1">
        <v>44349.846061488679</v>
      </c>
    </row>
    <row r="43051" spans="1:2" x14ac:dyDescent="0.25">
      <c r="A43051">
        <v>132470</v>
      </c>
      <c r="B43051" s="1">
        <v>44349.846466019415</v>
      </c>
    </row>
    <row r="43052" spans="1:2" x14ac:dyDescent="0.25">
      <c r="A43052">
        <v>132472</v>
      </c>
      <c r="B43052" s="1">
        <v>44349.846870550165</v>
      </c>
    </row>
    <row r="43053" spans="1:2" x14ac:dyDescent="0.25">
      <c r="A43053">
        <v>132473</v>
      </c>
      <c r="B43053" s="1">
        <v>44349.847275080901</v>
      </c>
    </row>
    <row r="43054" spans="1:2" x14ac:dyDescent="0.25">
      <c r="A43054">
        <v>132477</v>
      </c>
      <c r="B43054" s="1">
        <v>44349.847679611652</v>
      </c>
    </row>
    <row r="43055" spans="1:2" x14ac:dyDescent="0.25">
      <c r="A43055">
        <v>132478</v>
      </c>
      <c r="B43055" s="1">
        <v>44349.848084142395</v>
      </c>
    </row>
    <row r="43056" spans="1:2" x14ac:dyDescent="0.25">
      <c r="A43056">
        <v>132479</v>
      </c>
      <c r="B43056" s="1">
        <v>44349.848893203882</v>
      </c>
    </row>
    <row r="43057" spans="1:2" x14ac:dyDescent="0.25">
      <c r="A43057">
        <v>132483</v>
      </c>
      <c r="B43057" s="1">
        <v>44349.849702265376</v>
      </c>
    </row>
    <row r="43058" spans="1:2" x14ac:dyDescent="0.25">
      <c r="A43058">
        <v>132488</v>
      </c>
      <c r="B43058" s="1">
        <v>44349.850106796119</v>
      </c>
    </row>
    <row r="43059" spans="1:2" x14ac:dyDescent="0.25">
      <c r="A43059">
        <v>132489</v>
      </c>
      <c r="B43059" s="1">
        <v>44349.851320388349</v>
      </c>
    </row>
    <row r="43060" spans="1:2" x14ac:dyDescent="0.25">
      <c r="A43060">
        <v>132491</v>
      </c>
      <c r="B43060" s="1">
        <v>44349.851724919099</v>
      </c>
    </row>
    <row r="43061" spans="1:2" x14ac:dyDescent="0.25">
      <c r="A43061">
        <v>132495</v>
      </c>
      <c r="B43061" s="1">
        <v>44349.852129449835</v>
      </c>
    </row>
    <row r="43062" spans="1:2" x14ac:dyDescent="0.25">
      <c r="A43062">
        <v>132497</v>
      </c>
      <c r="B43062" s="1">
        <v>44349.852129449835</v>
      </c>
    </row>
    <row r="43063" spans="1:2" x14ac:dyDescent="0.25">
      <c r="A43063">
        <v>132501</v>
      </c>
      <c r="B43063" s="1">
        <v>44349.853747572815</v>
      </c>
    </row>
    <row r="43064" spans="1:2" x14ac:dyDescent="0.25">
      <c r="A43064">
        <v>132505</v>
      </c>
      <c r="B43064" s="1">
        <v>44349.854152103559</v>
      </c>
    </row>
    <row r="43065" spans="1:2" x14ac:dyDescent="0.25">
      <c r="A43065">
        <v>132510</v>
      </c>
      <c r="B43065" s="1">
        <v>44349.854556634302</v>
      </c>
    </row>
    <row r="43066" spans="1:2" x14ac:dyDescent="0.25">
      <c r="A43066">
        <v>132513</v>
      </c>
      <c r="B43066" s="1">
        <v>44349.854961165052</v>
      </c>
    </row>
    <row r="43067" spans="1:2" x14ac:dyDescent="0.25">
      <c r="A43067">
        <v>132518</v>
      </c>
      <c r="B43067" s="1">
        <v>44349.855365695788</v>
      </c>
    </row>
    <row r="43068" spans="1:2" x14ac:dyDescent="0.25">
      <c r="A43068">
        <v>132523</v>
      </c>
      <c r="B43068" s="1">
        <v>44349.855666666663</v>
      </c>
    </row>
    <row r="43069" spans="1:2" x14ac:dyDescent="0.25">
      <c r="A43069">
        <v>132528</v>
      </c>
      <c r="B43069" s="1">
        <v>44349.856579288025</v>
      </c>
    </row>
    <row r="43070" spans="1:2" x14ac:dyDescent="0.25">
      <c r="A43070">
        <v>132529</v>
      </c>
      <c r="B43070" s="1">
        <v>44349.856983818769</v>
      </c>
    </row>
    <row r="43071" spans="1:2" x14ac:dyDescent="0.25">
      <c r="A43071">
        <v>132532</v>
      </c>
      <c r="B43071" s="1">
        <v>44349.856983818769</v>
      </c>
    </row>
    <row r="43072" spans="1:2" x14ac:dyDescent="0.25">
      <c r="A43072">
        <v>132535</v>
      </c>
      <c r="B43072" s="1">
        <v>44349.856983818769</v>
      </c>
    </row>
    <row r="43073" spans="1:2" x14ac:dyDescent="0.25">
      <c r="A43073">
        <v>132536</v>
      </c>
      <c r="B43073" s="1">
        <v>44349.856983818769</v>
      </c>
    </row>
    <row r="43074" spans="1:2" x14ac:dyDescent="0.25">
      <c r="A43074">
        <v>132537</v>
      </c>
      <c r="B43074" s="1">
        <v>44349.857000000004</v>
      </c>
    </row>
    <row r="43075" spans="1:2" x14ac:dyDescent="0.25">
      <c r="A43075">
        <v>132538</v>
      </c>
      <c r="B43075" s="1">
        <v>44349.858197411006</v>
      </c>
    </row>
    <row r="43076" spans="1:2" x14ac:dyDescent="0.25">
      <c r="A43076">
        <v>132543</v>
      </c>
      <c r="B43076" s="1">
        <v>44349.858601941742</v>
      </c>
    </row>
    <row r="43077" spans="1:2" x14ac:dyDescent="0.25">
      <c r="A43077">
        <v>132546</v>
      </c>
      <c r="B43077" s="1">
        <v>44349.859411003235</v>
      </c>
    </row>
    <row r="43078" spans="1:2" x14ac:dyDescent="0.25">
      <c r="A43078">
        <v>132548</v>
      </c>
      <c r="B43078" s="1">
        <v>44349.859815533986</v>
      </c>
    </row>
    <row r="43079" spans="1:2" x14ac:dyDescent="0.25">
      <c r="A43079">
        <v>132552</v>
      </c>
      <c r="B43079" s="1">
        <v>44349.859815533986</v>
      </c>
    </row>
    <row r="43080" spans="1:2" x14ac:dyDescent="0.25">
      <c r="A43080">
        <v>132553</v>
      </c>
      <c r="B43080" s="1">
        <v>44349.860624595472</v>
      </c>
    </row>
    <row r="43081" spans="1:2" x14ac:dyDescent="0.25">
      <c r="A43081">
        <v>132554</v>
      </c>
      <c r="B43081" s="1">
        <v>44349.861333333334</v>
      </c>
    </row>
    <row r="43082" spans="1:2" x14ac:dyDescent="0.25">
      <c r="A43082">
        <v>132555</v>
      </c>
      <c r="B43082" s="1">
        <v>44349.862647249189</v>
      </c>
    </row>
    <row r="43083" spans="1:2" x14ac:dyDescent="0.25">
      <c r="A43083">
        <v>132556</v>
      </c>
      <c r="B43083" s="1">
        <v>44349.863051779939</v>
      </c>
    </row>
    <row r="43084" spans="1:2" x14ac:dyDescent="0.25">
      <c r="A43084">
        <v>132558</v>
      </c>
      <c r="B43084" s="1">
        <v>44349.863051779939</v>
      </c>
    </row>
    <row r="43085" spans="1:2" x14ac:dyDescent="0.25">
      <c r="A43085">
        <v>132562</v>
      </c>
      <c r="B43085" s="1">
        <v>44349.863860841426</v>
      </c>
    </row>
    <row r="43086" spans="1:2" x14ac:dyDescent="0.25">
      <c r="A43086">
        <v>132565</v>
      </c>
      <c r="B43086" s="1">
        <v>44349.864265372169</v>
      </c>
    </row>
    <row r="43087" spans="1:2" x14ac:dyDescent="0.25">
      <c r="A43087">
        <v>132570</v>
      </c>
      <c r="B43087" s="1">
        <v>44349.864669902912</v>
      </c>
    </row>
    <row r="43088" spans="1:2" x14ac:dyDescent="0.25">
      <c r="A43088">
        <v>132571</v>
      </c>
      <c r="B43088" s="1">
        <v>44349.864669902912</v>
      </c>
    </row>
    <row r="43089" spans="1:2" x14ac:dyDescent="0.25">
      <c r="A43089">
        <v>132575</v>
      </c>
      <c r="B43089" s="1">
        <v>44349.864669902912</v>
      </c>
    </row>
    <row r="43090" spans="1:2" x14ac:dyDescent="0.25">
      <c r="A43090">
        <v>132577</v>
      </c>
      <c r="B43090" s="1">
        <v>44349.865074433656</v>
      </c>
    </row>
    <row r="43091" spans="1:2" x14ac:dyDescent="0.25">
      <c r="A43091">
        <v>132582</v>
      </c>
      <c r="B43091" s="1">
        <v>44349.865883495142</v>
      </c>
    </row>
    <row r="43092" spans="1:2" x14ac:dyDescent="0.25">
      <c r="A43092">
        <v>132585</v>
      </c>
      <c r="B43092" s="1">
        <v>44349.866288025893</v>
      </c>
    </row>
    <row r="43093" spans="1:2" x14ac:dyDescent="0.25">
      <c r="A43093">
        <v>132587</v>
      </c>
      <c r="B43093" s="1">
        <v>44349.867501618122</v>
      </c>
    </row>
    <row r="43094" spans="1:2" x14ac:dyDescent="0.25">
      <c r="A43094">
        <v>132591</v>
      </c>
      <c r="B43094" s="1">
        <v>44349.867906148873</v>
      </c>
    </row>
    <row r="43095" spans="1:2" x14ac:dyDescent="0.25">
      <c r="A43095">
        <v>132593</v>
      </c>
      <c r="B43095" s="1">
        <v>44349.869524271846</v>
      </c>
    </row>
    <row r="43096" spans="1:2" x14ac:dyDescent="0.25">
      <c r="A43096">
        <v>132597</v>
      </c>
      <c r="B43096" s="1">
        <v>44349.870333333332</v>
      </c>
    </row>
    <row r="43097" spans="1:2" x14ac:dyDescent="0.25">
      <c r="A43097">
        <v>132602</v>
      </c>
      <c r="B43097" s="1">
        <v>44349.871142394826</v>
      </c>
    </row>
    <row r="43098" spans="1:2" x14ac:dyDescent="0.25">
      <c r="A43098">
        <v>132607</v>
      </c>
      <c r="B43098" s="1">
        <v>44349.872760517799</v>
      </c>
    </row>
    <row r="43099" spans="1:2" x14ac:dyDescent="0.25">
      <c r="A43099">
        <v>132612</v>
      </c>
      <c r="B43099" s="1">
        <v>44349.873569579286</v>
      </c>
    </row>
    <row r="43100" spans="1:2" x14ac:dyDescent="0.25">
      <c r="A43100">
        <v>132615</v>
      </c>
      <c r="B43100" s="1">
        <v>44349.874378640779</v>
      </c>
    </row>
    <row r="43101" spans="1:2" x14ac:dyDescent="0.25">
      <c r="A43101">
        <v>132619</v>
      </c>
      <c r="B43101" s="1">
        <v>44349.875187702266</v>
      </c>
    </row>
    <row r="43102" spans="1:2" x14ac:dyDescent="0.25">
      <c r="A43102">
        <v>132620</v>
      </c>
      <c r="B43102" s="1">
        <v>44349.878019417476</v>
      </c>
    </row>
    <row r="43103" spans="1:2" x14ac:dyDescent="0.25">
      <c r="A43103">
        <v>132621</v>
      </c>
      <c r="B43103" s="1">
        <v>44349.878828478963</v>
      </c>
    </row>
    <row r="43104" spans="1:2" x14ac:dyDescent="0.25">
      <c r="A43104">
        <v>132625</v>
      </c>
      <c r="B43104" s="1">
        <v>44349.879233009713</v>
      </c>
    </row>
    <row r="43105" spans="1:2" x14ac:dyDescent="0.25">
      <c r="A43105">
        <v>132630</v>
      </c>
      <c r="B43105" s="1">
        <v>44349.879233009713</v>
      </c>
    </row>
    <row r="43106" spans="1:2" x14ac:dyDescent="0.25">
      <c r="A43106">
        <v>132635</v>
      </c>
      <c r="B43106" s="1">
        <v>44349.880446601943</v>
      </c>
    </row>
    <row r="43107" spans="1:2" x14ac:dyDescent="0.25">
      <c r="A43107">
        <v>132636</v>
      </c>
      <c r="B43107" s="1">
        <v>44349.880851132686</v>
      </c>
    </row>
    <row r="43108" spans="1:2" x14ac:dyDescent="0.25">
      <c r="A43108">
        <v>132641</v>
      </c>
      <c r="B43108" s="1">
        <v>44349.881255663429</v>
      </c>
    </row>
    <row r="43109" spans="1:2" x14ac:dyDescent="0.25">
      <c r="A43109">
        <v>132644</v>
      </c>
      <c r="B43109" s="1">
        <v>44349.882873786402</v>
      </c>
    </row>
    <row r="43110" spans="1:2" x14ac:dyDescent="0.25">
      <c r="A43110">
        <v>132649</v>
      </c>
      <c r="B43110" s="1">
        <v>44349.883278317153</v>
      </c>
    </row>
    <row r="43111" spans="1:2" x14ac:dyDescent="0.25">
      <c r="A43111">
        <v>132654</v>
      </c>
      <c r="B43111" s="1">
        <v>44349.883999999998</v>
      </c>
    </row>
    <row r="43112" spans="1:2" x14ac:dyDescent="0.25">
      <c r="A43112">
        <v>132656</v>
      </c>
      <c r="B43112" s="1">
        <v>44349.884491909383</v>
      </c>
    </row>
    <row r="43113" spans="1:2" x14ac:dyDescent="0.25">
      <c r="A43113">
        <v>132657</v>
      </c>
      <c r="B43113" s="1">
        <v>44349.884491909383</v>
      </c>
    </row>
    <row r="43114" spans="1:2" x14ac:dyDescent="0.25">
      <c r="A43114">
        <v>132662</v>
      </c>
      <c r="B43114" s="1">
        <v>44349.884666666665</v>
      </c>
    </row>
    <row r="43115" spans="1:2" x14ac:dyDescent="0.25">
      <c r="A43115">
        <v>132666</v>
      </c>
      <c r="B43115" s="1">
        <v>44349.88570550162</v>
      </c>
    </row>
    <row r="43116" spans="1:2" x14ac:dyDescent="0.25">
      <c r="A43116">
        <v>132667</v>
      </c>
      <c r="B43116" s="1">
        <v>44349.886514563106</v>
      </c>
    </row>
    <row r="43117" spans="1:2" x14ac:dyDescent="0.25">
      <c r="A43117">
        <v>132668</v>
      </c>
      <c r="B43117" s="1">
        <v>44349.887000000002</v>
      </c>
    </row>
    <row r="43118" spans="1:2" x14ac:dyDescent="0.25">
      <c r="A43118">
        <v>132673</v>
      </c>
      <c r="B43118" s="1">
        <v>44349.8873236246</v>
      </c>
    </row>
    <row r="43119" spans="1:2" x14ac:dyDescent="0.25">
      <c r="A43119">
        <v>132674</v>
      </c>
      <c r="B43119" s="1">
        <v>44349.890559870553</v>
      </c>
    </row>
    <row r="43120" spans="1:2" x14ac:dyDescent="0.25">
      <c r="A43120">
        <v>132678</v>
      </c>
      <c r="B43120" s="1">
        <v>44349.890559870553</v>
      </c>
    </row>
    <row r="43121" spans="1:2" x14ac:dyDescent="0.25">
      <c r="A43121">
        <v>132683</v>
      </c>
      <c r="B43121" s="1">
        <v>44349.891773462783</v>
      </c>
    </row>
    <row r="43122" spans="1:2" x14ac:dyDescent="0.25">
      <c r="A43122">
        <v>132685</v>
      </c>
      <c r="B43122" s="1">
        <v>44349.892177993534</v>
      </c>
    </row>
    <row r="43123" spans="1:2" x14ac:dyDescent="0.25">
      <c r="A43123">
        <v>132688</v>
      </c>
      <c r="B43123" s="1">
        <v>44349.89420064725</v>
      </c>
    </row>
    <row r="43124" spans="1:2" x14ac:dyDescent="0.25">
      <c r="A43124">
        <v>132689</v>
      </c>
      <c r="B43124" s="1">
        <v>44349.895009708736</v>
      </c>
    </row>
    <row r="43125" spans="1:2" x14ac:dyDescent="0.25">
      <c r="A43125">
        <v>132691</v>
      </c>
      <c r="B43125" s="1">
        <v>44349.89703236246</v>
      </c>
    </row>
    <row r="43126" spans="1:2" x14ac:dyDescent="0.25">
      <c r="A43126">
        <v>132694</v>
      </c>
      <c r="B43126" s="1">
        <v>44349.897436893203</v>
      </c>
    </row>
    <row r="43127" spans="1:2" x14ac:dyDescent="0.25">
      <c r="A43127">
        <v>132698</v>
      </c>
      <c r="B43127" s="1">
        <v>44349.897841423954</v>
      </c>
    </row>
    <row r="43128" spans="1:2" x14ac:dyDescent="0.25">
      <c r="A43128">
        <v>132703</v>
      </c>
      <c r="B43128" s="1">
        <v>44349.89824595469</v>
      </c>
    </row>
    <row r="43129" spans="1:2" x14ac:dyDescent="0.25">
      <c r="A43129">
        <v>132708</v>
      </c>
      <c r="B43129" s="1">
        <v>44349.89986407767</v>
      </c>
    </row>
    <row r="43130" spans="1:2" x14ac:dyDescent="0.25">
      <c r="A43130">
        <v>132710</v>
      </c>
      <c r="B43130" s="1">
        <v>44349.89986407767</v>
      </c>
    </row>
    <row r="43131" spans="1:2" x14ac:dyDescent="0.25">
      <c r="A43131">
        <v>132711</v>
      </c>
      <c r="B43131" s="1">
        <v>44349.89986407767</v>
      </c>
    </row>
    <row r="43132" spans="1:2" x14ac:dyDescent="0.25">
      <c r="A43132">
        <v>132713</v>
      </c>
      <c r="B43132" s="1">
        <v>44349.900268608413</v>
      </c>
    </row>
    <row r="43133" spans="1:2" x14ac:dyDescent="0.25">
      <c r="A43133">
        <v>132715</v>
      </c>
      <c r="B43133" s="1">
        <v>44349.900268608413</v>
      </c>
    </row>
    <row r="43134" spans="1:2" x14ac:dyDescent="0.25">
      <c r="A43134">
        <v>132719</v>
      </c>
      <c r="B43134" s="1">
        <v>44349.900268608413</v>
      </c>
    </row>
    <row r="43135" spans="1:2" x14ac:dyDescent="0.25">
      <c r="A43135">
        <v>132723</v>
      </c>
      <c r="B43135" s="1">
        <v>44349.900999999998</v>
      </c>
    </row>
    <row r="43136" spans="1:2" x14ac:dyDescent="0.25">
      <c r="A43136">
        <v>132725</v>
      </c>
      <c r="B43136" s="1">
        <v>44349.90148220065</v>
      </c>
    </row>
    <row r="43137" spans="1:2" x14ac:dyDescent="0.25">
      <c r="A43137">
        <v>132730</v>
      </c>
      <c r="B43137" s="1">
        <v>44349.90148220065</v>
      </c>
    </row>
    <row r="43138" spans="1:2" x14ac:dyDescent="0.25">
      <c r="A43138">
        <v>132732</v>
      </c>
      <c r="B43138" s="1">
        <v>44349.901886731393</v>
      </c>
    </row>
    <row r="43139" spans="1:2" x14ac:dyDescent="0.25">
      <c r="A43139">
        <v>132734</v>
      </c>
      <c r="B43139" s="1">
        <v>44349.902291262137</v>
      </c>
    </row>
    <row r="43140" spans="1:2" x14ac:dyDescent="0.25">
      <c r="A43140">
        <v>132739</v>
      </c>
      <c r="B43140" s="1">
        <v>44349.905122977347</v>
      </c>
    </row>
    <row r="43141" spans="1:2" x14ac:dyDescent="0.25">
      <c r="A43141">
        <v>132744</v>
      </c>
      <c r="B43141" s="1">
        <v>44349.906741100327</v>
      </c>
    </row>
    <row r="43142" spans="1:2" x14ac:dyDescent="0.25">
      <c r="A43142">
        <v>132745</v>
      </c>
      <c r="B43142" s="1">
        <v>44349.907145631063</v>
      </c>
    </row>
    <row r="43143" spans="1:2" x14ac:dyDescent="0.25">
      <c r="A43143">
        <v>132746</v>
      </c>
      <c r="B43143" s="1">
        <v>44349.907954692557</v>
      </c>
    </row>
    <row r="43144" spans="1:2" x14ac:dyDescent="0.25">
      <c r="A43144">
        <v>132748</v>
      </c>
      <c r="B43144" s="1">
        <v>44349.911595469261</v>
      </c>
    </row>
    <row r="43145" spans="1:2" x14ac:dyDescent="0.25">
      <c r="A43145">
        <v>132750</v>
      </c>
      <c r="B43145" s="1">
        <v>44349.913999999997</v>
      </c>
    </row>
    <row r="43146" spans="1:2" x14ac:dyDescent="0.25">
      <c r="A43146">
        <v>132754</v>
      </c>
      <c r="B43146" s="1">
        <v>44349.91402265372</v>
      </c>
    </row>
    <row r="43147" spans="1:2" x14ac:dyDescent="0.25">
      <c r="A43147">
        <v>132755</v>
      </c>
      <c r="B43147" s="1">
        <v>44349.916045307444</v>
      </c>
    </row>
    <row r="43148" spans="1:2" x14ac:dyDescent="0.25">
      <c r="A43148">
        <v>132760</v>
      </c>
      <c r="B43148" s="1">
        <v>44349.91685436893</v>
      </c>
    </row>
    <row r="43149" spans="1:2" x14ac:dyDescent="0.25">
      <c r="A43149">
        <v>132762</v>
      </c>
      <c r="B43149" s="1">
        <v>44349.917663430424</v>
      </c>
    </row>
    <row r="43150" spans="1:2" x14ac:dyDescent="0.25">
      <c r="A43150">
        <v>132766</v>
      </c>
      <c r="B43150" s="1">
        <v>44349.917663430424</v>
      </c>
    </row>
    <row r="43151" spans="1:2" x14ac:dyDescent="0.25">
      <c r="A43151">
        <v>132767</v>
      </c>
      <c r="B43151" s="1">
        <v>44349.918067961167</v>
      </c>
    </row>
    <row r="43152" spans="1:2" x14ac:dyDescent="0.25">
      <c r="A43152">
        <v>132769</v>
      </c>
      <c r="B43152" s="1">
        <v>44349.918067961167</v>
      </c>
    </row>
    <row r="43153" spans="1:2" x14ac:dyDescent="0.25">
      <c r="A43153">
        <v>132772</v>
      </c>
      <c r="B43153" s="1">
        <v>44349.919686084148</v>
      </c>
    </row>
    <row r="43154" spans="1:2" x14ac:dyDescent="0.25">
      <c r="A43154">
        <v>132773</v>
      </c>
      <c r="B43154" s="1">
        <v>44349.921304207121</v>
      </c>
    </row>
    <row r="43155" spans="1:2" x14ac:dyDescent="0.25">
      <c r="A43155">
        <v>132775</v>
      </c>
      <c r="B43155" s="1">
        <v>44349.92251779935</v>
      </c>
    </row>
    <row r="43156" spans="1:2" x14ac:dyDescent="0.25">
      <c r="A43156">
        <v>132779</v>
      </c>
      <c r="B43156" s="1">
        <v>44349.924540453074</v>
      </c>
    </row>
    <row r="43157" spans="1:2" x14ac:dyDescent="0.25">
      <c r="A43157">
        <v>132781</v>
      </c>
      <c r="B43157" s="1">
        <v>44349.925754045311</v>
      </c>
    </row>
    <row r="43158" spans="1:2" x14ac:dyDescent="0.25">
      <c r="A43158">
        <v>132784</v>
      </c>
      <c r="B43158" s="1">
        <v>44349.926158576054</v>
      </c>
    </row>
    <row r="43159" spans="1:2" x14ac:dyDescent="0.25">
      <c r="A43159">
        <v>132785</v>
      </c>
      <c r="B43159" s="1">
        <v>44349.92656310679</v>
      </c>
    </row>
    <row r="43160" spans="1:2" x14ac:dyDescent="0.25">
      <c r="A43160">
        <v>132789</v>
      </c>
      <c r="B43160" s="1">
        <v>44349.927372168284</v>
      </c>
    </row>
    <row r="43161" spans="1:2" x14ac:dyDescent="0.25">
      <c r="A43161">
        <v>132792</v>
      </c>
      <c r="B43161" s="1">
        <v>44349.927776699034</v>
      </c>
    </row>
    <row r="43162" spans="1:2" x14ac:dyDescent="0.25">
      <c r="A43162">
        <v>132797</v>
      </c>
      <c r="B43162" s="1">
        <v>44349.92818122977</v>
      </c>
    </row>
    <row r="43163" spans="1:2" x14ac:dyDescent="0.25">
      <c r="A43163">
        <v>132800</v>
      </c>
      <c r="B43163" s="1">
        <v>44349.929394822007</v>
      </c>
    </row>
    <row r="43164" spans="1:2" x14ac:dyDescent="0.25">
      <c r="A43164">
        <v>132804</v>
      </c>
      <c r="B43164" s="1">
        <v>44349.929799352751</v>
      </c>
    </row>
    <row r="43165" spans="1:2" x14ac:dyDescent="0.25">
      <c r="A43165">
        <v>132809</v>
      </c>
      <c r="B43165" s="1">
        <v>44349.929799352751</v>
      </c>
    </row>
    <row r="43166" spans="1:2" x14ac:dyDescent="0.25">
      <c r="A43166">
        <v>132813</v>
      </c>
      <c r="B43166" s="1">
        <v>44349.930203883494</v>
      </c>
    </row>
    <row r="43167" spans="1:2" x14ac:dyDescent="0.25">
      <c r="A43167">
        <v>132818</v>
      </c>
      <c r="B43167" s="1">
        <v>44349.930608414237</v>
      </c>
    </row>
    <row r="43168" spans="1:2" x14ac:dyDescent="0.25">
      <c r="A43168">
        <v>132819</v>
      </c>
      <c r="B43168" s="1">
        <v>44349.931417475724</v>
      </c>
    </row>
    <row r="43169" spans="1:2" x14ac:dyDescent="0.25">
      <c r="A43169">
        <v>132822</v>
      </c>
      <c r="B43169" s="1">
        <v>44349.934249190941</v>
      </c>
    </row>
    <row r="43170" spans="1:2" x14ac:dyDescent="0.25">
      <c r="A43170">
        <v>132826</v>
      </c>
      <c r="B43170" s="1">
        <v>44349.935058252428</v>
      </c>
    </row>
    <row r="43171" spans="1:2" x14ac:dyDescent="0.25">
      <c r="A43171">
        <v>132831</v>
      </c>
      <c r="B43171" s="1">
        <v>44349.935462783171</v>
      </c>
    </row>
    <row r="43172" spans="1:2" x14ac:dyDescent="0.25">
      <c r="A43172">
        <v>132833</v>
      </c>
      <c r="B43172" s="1">
        <v>44349.936271844657</v>
      </c>
    </row>
    <row r="43173" spans="1:2" x14ac:dyDescent="0.25">
      <c r="A43173">
        <v>132834</v>
      </c>
      <c r="B43173" s="1">
        <v>44349.937080906151</v>
      </c>
    </row>
    <row r="43174" spans="1:2" x14ac:dyDescent="0.25">
      <c r="A43174">
        <v>132838</v>
      </c>
      <c r="B43174" s="1">
        <v>44349.937080906151</v>
      </c>
    </row>
    <row r="43175" spans="1:2" x14ac:dyDescent="0.25">
      <c r="A43175">
        <v>132841</v>
      </c>
      <c r="B43175" s="1">
        <v>44349.939912621361</v>
      </c>
    </row>
    <row r="43176" spans="1:2" x14ac:dyDescent="0.25">
      <c r="A43176">
        <v>132843</v>
      </c>
      <c r="B43176" s="1">
        <v>44349.940317152104</v>
      </c>
    </row>
    <row r="43177" spans="1:2" x14ac:dyDescent="0.25">
      <c r="A43177">
        <v>132847</v>
      </c>
      <c r="B43177" s="1">
        <v>44349.940317152104</v>
      </c>
    </row>
    <row r="43178" spans="1:2" x14ac:dyDescent="0.25">
      <c r="A43178">
        <v>132852</v>
      </c>
      <c r="B43178" s="1">
        <v>44349.940317152104</v>
      </c>
    </row>
    <row r="43179" spans="1:2" x14ac:dyDescent="0.25">
      <c r="A43179">
        <v>132854</v>
      </c>
      <c r="B43179" s="1">
        <v>44349.945980582524</v>
      </c>
    </row>
    <row r="43180" spans="1:2" x14ac:dyDescent="0.25">
      <c r="A43180">
        <v>132858</v>
      </c>
      <c r="B43180" s="1">
        <v>44349.946789644011</v>
      </c>
    </row>
    <row r="43181" spans="1:2" x14ac:dyDescent="0.25">
      <c r="A43181">
        <v>132860</v>
      </c>
      <c r="B43181" s="1">
        <v>44349.947194174762</v>
      </c>
    </row>
    <row r="43182" spans="1:2" x14ac:dyDescent="0.25">
      <c r="A43182">
        <v>132863</v>
      </c>
      <c r="B43182" s="1">
        <v>44349.948003236248</v>
      </c>
    </row>
    <row r="43183" spans="1:2" x14ac:dyDescent="0.25">
      <c r="A43183">
        <v>132868</v>
      </c>
      <c r="B43183" s="1">
        <v>44349.948003236248</v>
      </c>
    </row>
    <row r="43184" spans="1:2" x14ac:dyDescent="0.25">
      <c r="A43184">
        <v>132869</v>
      </c>
      <c r="B43184" s="1">
        <v>44349.948407766991</v>
      </c>
    </row>
    <row r="43185" spans="1:2" x14ac:dyDescent="0.25">
      <c r="A43185">
        <v>132873</v>
      </c>
      <c r="B43185" s="1">
        <v>44349.948407766991</v>
      </c>
    </row>
    <row r="43186" spans="1:2" x14ac:dyDescent="0.25">
      <c r="A43186">
        <v>132874</v>
      </c>
      <c r="B43186" s="1">
        <v>44349.948812297735</v>
      </c>
    </row>
    <row r="43187" spans="1:2" x14ac:dyDescent="0.25">
      <c r="A43187">
        <v>132876</v>
      </c>
      <c r="B43187" s="1">
        <v>44349.951644012945</v>
      </c>
    </row>
    <row r="43188" spans="1:2" x14ac:dyDescent="0.25">
      <c r="A43188">
        <v>132880</v>
      </c>
      <c r="B43188" s="1">
        <v>44349.951666666668</v>
      </c>
    </row>
    <row r="43189" spans="1:2" x14ac:dyDescent="0.25">
      <c r="A43189">
        <v>132884</v>
      </c>
      <c r="B43189" s="1">
        <v>44349.952048543695</v>
      </c>
    </row>
    <row r="43190" spans="1:2" x14ac:dyDescent="0.25">
      <c r="A43190">
        <v>132886</v>
      </c>
      <c r="B43190" s="1">
        <v>44349.953262135925</v>
      </c>
    </row>
    <row r="43191" spans="1:2" x14ac:dyDescent="0.25">
      <c r="A43191">
        <v>132890</v>
      </c>
      <c r="B43191" s="1">
        <v>44349.953262135925</v>
      </c>
    </row>
    <row r="43192" spans="1:2" x14ac:dyDescent="0.25">
      <c r="A43192">
        <v>132894</v>
      </c>
      <c r="B43192" s="1">
        <v>44349.954071197411</v>
      </c>
    </row>
    <row r="43193" spans="1:2" x14ac:dyDescent="0.25">
      <c r="A43193">
        <v>132899</v>
      </c>
      <c r="B43193" s="1">
        <v>44349.955284789648</v>
      </c>
    </row>
    <row r="43194" spans="1:2" x14ac:dyDescent="0.25">
      <c r="A43194">
        <v>132901</v>
      </c>
      <c r="B43194" s="1">
        <v>44349.955284789648</v>
      </c>
    </row>
    <row r="43195" spans="1:2" x14ac:dyDescent="0.25">
      <c r="A43195">
        <v>132906</v>
      </c>
      <c r="B43195" s="1">
        <v>44349.955689320392</v>
      </c>
    </row>
    <row r="43196" spans="1:2" x14ac:dyDescent="0.25">
      <c r="A43196">
        <v>132907</v>
      </c>
      <c r="B43196" s="1">
        <v>44349.956498381878</v>
      </c>
    </row>
    <row r="43197" spans="1:2" x14ac:dyDescent="0.25">
      <c r="A43197">
        <v>132909</v>
      </c>
      <c r="B43197" s="1">
        <v>44349.957307443365</v>
      </c>
    </row>
    <row r="43198" spans="1:2" x14ac:dyDescent="0.25">
      <c r="A43198">
        <v>132913</v>
      </c>
      <c r="B43198" s="1">
        <v>44349.957307443365</v>
      </c>
    </row>
    <row r="43199" spans="1:2" x14ac:dyDescent="0.25">
      <c r="A43199">
        <v>132916</v>
      </c>
      <c r="B43199" s="1">
        <v>44349.957333333339</v>
      </c>
    </row>
    <row r="43200" spans="1:2" x14ac:dyDescent="0.25">
      <c r="A43200">
        <v>132918</v>
      </c>
      <c r="B43200" s="1">
        <v>44349.958521035602</v>
      </c>
    </row>
    <row r="43201" spans="1:2" x14ac:dyDescent="0.25">
      <c r="A43201">
        <v>132923</v>
      </c>
      <c r="B43201" s="1">
        <v>44349.961352750805</v>
      </c>
    </row>
    <row r="43202" spans="1:2" x14ac:dyDescent="0.25">
      <c r="A43202">
        <v>132927</v>
      </c>
      <c r="B43202" s="1">
        <v>44349.961352750812</v>
      </c>
    </row>
    <row r="43203" spans="1:2" x14ac:dyDescent="0.25">
      <c r="A43203">
        <v>132932</v>
      </c>
      <c r="B43203" s="1">
        <v>44349.961352750812</v>
      </c>
    </row>
    <row r="43204" spans="1:2" x14ac:dyDescent="0.25">
      <c r="A43204">
        <v>132934</v>
      </c>
      <c r="B43204" s="1">
        <v>44349.962333333337</v>
      </c>
    </row>
    <row r="43205" spans="1:2" x14ac:dyDescent="0.25">
      <c r="A43205">
        <v>132937</v>
      </c>
      <c r="B43205" s="1">
        <v>44349.964588996758</v>
      </c>
    </row>
    <row r="43206" spans="1:2" x14ac:dyDescent="0.25">
      <c r="A43206">
        <v>132939</v>
      </c>
      <c r="B43206" s="1">
        <v>44349.964666666667</v>
      </c>
    </row>
    <row r="43207" spans="1:2" x14ac:dyDescent="0.25">
      <c r="A43207">
        <v>132941</v>
      </c>
      <c r="B43207" s="1">
        <v>44349.968634304205</v>
      </c>
    </row>
    <row r="43208" spans="1:2" x14ac:dyDescent="0.25">
      <c r="A43208">
        <v>132945</v>
      </c>
      <c r="B43208" s="1">
        <v>44349.969847896442</v>
      </c>
    </row>
    <row r="43209" spans="1:2" x14ac:dyDescent="0.25">
      <c r="A43209">
        <v>132946</v>
      </c>
      <c r="B43209" s="1">
        <v>44349.971466019422</v>
      </c>
    </row>
    <row r="43210" spans="1:2" x14ac:dyDescent="0.25">
      <c r="A43210">
        <v>132950</v>
      </c>
      <c r="B43210" s="1">
        <v>44349.971870550158</v>
      </c>
    </row>
    <row r="43211" spans="1:2" x14ac:dyDescent="0.25">
      <c r="A43211">
        <v>132954</v>
      </c>
      <c r="B43211" s="1">
        <v>44349.972679611645</v>
      </c>
    </row>
    <row r="43212" spans="1:2" x14ac:dyDescent="0.25">
      <c r="A43212">
        <v>132959</v>
      </c>
      <c r="B43212" s="1">
        <v>44349.973084142395</v>
      </c>
    </row>
    <row r="43213" spans="1:2" x14ac:dyDescent="0.25">
      <c r="A43213">
        <v>132964</v>
      </c>
      <c r="B43213" s="1">
        <v>44349.974702265376</v>
      </c>
    </row>
    <row r="43214" spans="1:2" x14ac:dyDescent="0.25">
      <c r="A43214">
        <v>132969</v>
      </c>
      <c r="B43214" s="1">
        <v>44349.975106796112</v>
      </c>
    </row>
    <row r="43215" spans="1:2" x14ac:dyDescent="0.25">
      <c r="A43215">
        <v>132971</v>
      </c>
      <c r="B43215" s="1">
        <v>44349.977333333336</v>
      </c>
    </row>
    <row r="43216" spans="1:2" x14ac:dyDescent="0.25">
      <c r="A43216">
        <v>132975</v>
      </c>
      <c r="B43216" s="1">
        <v>44349.977533980586</v>
      </c>
    </row>
    <row r="43217" spans="1:2" x14ac:dyDescent="0.25">
      <c r="A43217">
        <v>132976</v>
      </c>
      <c r="B43217" s="1">
        <v>44349.978000000003</v>
      </c>
    </row>
    <row r="43218" spans="1:2" x14ac:dyDescent="0.25">
      <c r="A43218">
        <v>132980</v>
      </c>
      <c r="B43218" s="1">
        <v>44349.979961165045</v>
      </c>
    </row>
    <row r="43219" spans="1:2" x14ac:dyDescent="0.25">
      <c r="A43219">
        <v>132984</v>
      </c>
      <c r="B43219" s="1">
        <v>44349.980770226539</v>
      </c>
    </row>
    <row r="43220" spans="1:2" x14ac:dyDescent="0.25">
      <c r="A43220">
        <v>132985</v>
      </c>
      <c r="B43220" s="1">
        <v>44349.984006472492</v>
      </c>
    </row>
    <row r="43221" spans="1:2" x14ac:dyDescent="0.25">
      <c r="A43221">
        <v>132986</v>
      </c>
      <c r="B43221" s="1">
        <v>44349.984411003235</v>
      </c>
    </row>
    <row r="43222" spans="1:2" x14ac:dyDescent="0.25">
      <c r="A43222">
        <v>132988</v>
      </c>
      <c r="B43222" s="1">
        <v>44349.988860841426</v>
      </c>
    </row>
    <row r="43223" spans="1:2" x14ac:dyDescent="0.25">
      <c r="A43223">
        <v>132990</v>
      </c>
      <c r="B43223" s="1">
        <v>44349.99</v>
      </c>
    </row>
    <row r="43224" spans="1:2" x14ac:dyDescent="0.25">
      <c r="A43224">
        <v>132993</v>
      </c>
      <c r="B43224" s="1">
        <v>44349.990478964399</v>
      </c>
    </row>
    <row r="43225" spans="1:2" x14ac:dyDescent="0.25">
      <c r="A43225">
        <v>132996</v>
      </c>
      <c r="B43225" s="1">
        <v>44349.990478964406</v>
      </c>
    </row>
    <row r="43226" spans="1:2" x14ac:dyDescent="0.25">
      <c r="A43226">
        <v>133001</v>
      </c>
      <c r="B43226" s="1">
        <v>44349.992097087379</v>
      </c>
    </row>
    <row r="43227" spans="1:2" x14ac:dyDescent="0.25">
      <c r="A43227">
        <v>133006</v>
      </c>
      <c r="B43227" s="1">
        <v>44349.992906148866</v>
      </c>
    </row>
    <row r="43228" spans="1:2" x14ac:dyDescent="0.25">
      <c r="A43228">
        <v>133011</v>
      </c>
      <c r="B43228" s="1">
        <v>44349.993715210359</v>
      </c>
    </row>
    <row r="43229" spans="1:2" x14ac:dyDescent="0.25">
      <c r="A43229">
        <v>133016</v>
      </c>
      <c r="B43229" s="1">
        <v>44349.994524271839</v>
      </c>
    </row>
    <row r="43230" spans="1:2" x14ac:dyDescent="0.25">
      <c r="A43230">
        <v>133019</v>
      </c>
      <c r="B43230" s="1">
        <v>44349.995333333332</v>
      </c>
    </row>
    <row r="43231" spans="1:2" x14ac:dyDescent="0.25">
      <c r="A43231">
        <v>133024</v>
      </c>
      <c r="B43231" s="1">
        <v>44349.997355987056</v>
      </c>
    </row>
    <row r="43232" spans="1:2" x14ac:dyDescent="0.25">
      <c r="A43232">
        <v>133027</v>
      </c>
      <c r="B43232" s="1">
        <v>44349.998974110036</v>
      </c>
    </row>
    <row r="43233" spans="1:2" x14ac:dyDescent="0.25">
      <c r="A43233">
        <v>133032</v>
      </c>
      <c r="B43233" s="1">
        <v>44350.0050420712</v>
      </c>
    </row>
    <row r="43234" spans="1:2" x14ac:dyDescent="0.25">
      <c r="A43234">
        <v>133035</v>
      </c>
      <c r="B43234" s="1">
        <v>44350.005333333334</v>
      </c>
    </row>
    <row r="43235" spans="1:2" x14ac:dyDescent="0.25">
      <c r="A43235">
        <v>133039</v>
      </c>
      <c r="B43235" s="1">
        <v>44350.005446601943</v>
      </c>
    </row>
    <row r="43236" spans="1:2" x14ac:dyDescent="0.25">
      <c r="A43236">
        <v>133044</v>
      </c>
      <c r="B43236" s="1">
        <v>44350.006000000001</v>
      </c>
    </row>
    <row r="43237" spans="1:2" x14ac:dyDescent="0.25">
      <c r="A43237">
        <v>133046</v>
      </c>
      <c r="B43237" s="1">
        <v>44350.006660194173</v>
      </c>
    </row>
    <row r="43238" spans="1:2" x14ac:dyDescent="0.25">
      <c r="A43238">
        <v>133051</v>
      </c>
      <c r="B43238" s="1">
        <v>44350.006660194173</v>
      </c>
    </row>
    <row r="43239" spans="1:2" x14ac:dyDescent="0.25">
      <c r="A43239">
        <v>133056</v>
      </c>
      <c r="B43239" s="1">
        <v>44350.007064724923</v>
      </c>
    </row>
    <row r="43240" spans="1:2" x14ac:dyDescent="0.25">
      <c r="A43240">
        <v>133058</v>
      </c>
      <c r="B43240" s="1">
        <v>44350.008682847896</v>
      </c>
    </row>
    <row r="43241" spans="1:2" x14ac:dyDescent="0.25">
      <c r="A43241">
        <v>133062</v>
      </c>
      <c r="B43241" s="1">
        <v>44350.017</v>
      </c>
    </row>
    <row r="43242" spans="1:2" x14ac:dyDescent="0.25">
      <c r="A43242">
        <v>133066</v>
      </c>
      <c r="B43242" s="1">
        <v>44350.017999999996</v>
      </c>
    </row>
    <row r="43243" spans="1:2" x14ac:dyDescent="0.25">
      <c r="A43243">
        <v>133071</v>
      </c>
      <c r="B43243" s="1">
        <v>44350.018796116499</v>
      </c>
    </row>
    <row r="43244" spans="1:2" x14ac:dyDescent="0.25">
      <c r="A43244">
        <v>133074</v>
      </c>
      <c r="B43244" s="1">
        <v>44350.018796116499</v>
      </c>
    </row>
    <row r="43245" spans="1:2" x14ac:dyDescent="0.25">
      <c r="A43245">
        <v>133077</v>
      </c>
      <c r="B43245" s="1">
        <v>44350.021333333338</v>
      </c>
    </row>
    <row r="43246" spans="1:2" x14ac:dyDescent="0.25">
      <c r="A43246">
        <v>133081</v>
      </c>
      <c r="B43246" s="1">
        <v>44350.021999999997</v>
      </c>
    </row>
    <row r="43247" spans="1:2" x14ac:dyDescent="0.25">
      <c r="A43247">
        <v>133085</v>
      </c>
      <c r="B43247" s="1">
        <v>44350.027666666661</v>
      </c>
    </row>
    <row r="43248" spans="1:2" x14ac:dyDescent="0.25">
      <c r="A43248">
        <v>133086</v>
      </c>
      <c r="B43248" s="1">
        <v>44350.02769579288</v>
      </c>
    </row>
    <row r="43249" spans="1:2" x14ac:dyDescent="0.25">
      <c r="A43249">
        <v>133088</v>
      </c>
      <c r="B43249" s="1">
        <v>44350.030122977347</v>
      </c>
    </row>
    <row r="43250" spans="1:2" x14ac:dyDescent="0.25">
      <c r="A43250">
        <v>133090</v>
      </c>
      <c r="B43250" s="1">
        <v>44350.031333333332</v>
      </c>
    </row>
    <row r="43251" spans="1:2" x14ac:dyDescent="0.25">
      <c r="A43251">
        <v>133092</v>
      </c>
      <c r="B43251" s="1">
        <v>44350.03619093851</v>
      </c>
    </row>
    <row r="43252" spans="1:2" x14ac:dyDescent="0.25">
      <c r="A43252">
        <v>133097</v>
      </c>
      <c r="B43252" s="1">
        <v>44350.037404530747</v>
      </c>
    </row>
    <row r="43253" spans="1:2" x14ac:dyDescent="0.25">
      <c r="A43253">
        <v>133099</v>
      </c>
      <c r="B43253" s="1">
        <v>44350.044000000002</v>
      </c>
    </row>
    <row r="43254" spans="1:2" x14ac:dyDescent="0.25">
      <c r="A43254">
        <v>133101</v>
      </c>
      <c r="B43254" s="1">
        <v>44350.044333333339</v>
      </c>
    </row>
    <row r="43255" spans="1:2" x14ac:dyDescent="0.25">
      <c r="A43255">
        <v>133105</v>
      </c>
      <c r="B43255" s="1">
        <v>44350.044999999998</v>
      </c>
    </row>
    <row r="43256" spans="1:2" x14ac:dyDescent="0.25">
      <c r="A43256">
        <v>133109</v>
      </c>
      <c r="B43256" s="1">
        <v>44350.045090614891</v>
      </c>
    </row>
    <row r="43257" spans="1:2" x14ac:dyDescent="0.25">
      <c r="A43257">
        <v>133111</v>
      </c>
      <c r="B43257" s="1">
        <v>44350.046000000002</v>
      </c>
    </row>
    <row r="43258" spans="1:2" x14ac:dyDescent="0.25">
      <c r="A43258">
        <v>133116</v>
      </c>
      <c r="B43258" s="1">
        <v>44350.047113268607</v>
      </c>
    </row>
    <row r="43259" spans="1:2" x14ac:dyDescent="0.25">
      <c r="A43259">
        <v>133118</v>
      </c>
      <c r="B43259" s="1">
        <v>44350.049333333336</v>
      </c>
    </row>
    <row r="43260" spans="1:2" x14ac:dyDescent="0.25">
      <c r="A43260">
        <v>133120</v>
      </c>
      <c r="B43260" s="1">
        <v>44350.050754045311</v>
      </c>
    </row>
    <row r="43261" spans="1:2" x14ac:dyDescent="0.25">
      <c r="A43261">
        <v>133124</v>
      </c>
      <c r="B43261" s="1">
        <v>44350.055203883494</v>
      </c>
    </row>
    <row r="43262" spans="1:2" x14ac:dyDescent="0.25">
      <c r="A43262">
        <v>133127</v>
      </c>
      <c r="B43262" s="1">
        <v>44350.055608414237</v>
      </c>
    </row>
    <row r="43263" spans="1:2" x14ac:dyDescent="0.25">
      <c r="A43263">
        <v>133129</v>
      </c>
      <c r="B43263" s="1">
        <v>44350.057226537218</v>
      </c>
    </row>
    <row r="43264" spans="1:2" x14ac:dyDescent="0.25">
      <c r="A43264">
        <v>133132</v>
      </c>
      <c r="B43264" s="1">
        <v>44350.063666666661</v>
      </c>
    </row>
    <row r="43265" spans="1:2" x14ac:dyDescent="0.25">
      <c r="A43265">
        <v>133134</v>
      </c>
      <c r="B43265" s="1">
        <v>44350.063999999998</v>
      </c>
    </row>
    <row r="43266" spans="1:2" x14ac:dyDescent="0.25">
      <c r="A43266">
        <v>133135</v>
      </c>
      <c r="B43266" s="1">
        <v>44350.066530744334</v>
      </c>
    </row>
    <row r="43267" spans="1:2" x14ac:dyDescent="0.25">
      <c r="A43267">
        <v>133139</v>
      </c>
      <c r="B43267" s="1">
        <v>44350.071666666663</v>
      </c>
    </row>
    <row r="43268" spans="1:2" x14ac:dyDescent="0.25">
      <c r="A43268">
        <v>133142</v>
      </c>
      <c r="B43268" s="1">
        <v>44350.073003236241</v>
      </c>
    </row>
    <row r="43269" spans="1:2" x14ac:dyDescent="0.25">
      <c r="A43269">
        <v>133147</v>
      </c>
      <c r="B43269" s="1">
        <v>44350.073003236248</v>
      </c>
    </row>
    <row r="43270" spans="1:2" x14ac:dyDescent="0.25">
      <c r="A43270">
        <v>133150</v>
      </c>
      <c r="B43270" s="1">
        <v>44350.074333333338</v>
      </c>
    </row>
    <row r="43271" spans="1:2" x14ac:dyDescent="0.25">
      <c r="A43271">
        <v>133154</v>
      </c>
      <c r="B43271" s="1">
        <v>44350.074666666667</v>
      </c>
    </row>
    <row r="43272" spans="1:2" x14ac:dyDescent="0.25">
      <c r="A43272">
        <v>133158</v>
      </c>
      <c r="B43272" s="1">
        <v>44350.079880258898</v>
      </c>
    </row>
    <row r="43273" spans="1:2" x14ac:dyDescent="0.25">
      <c r="A43273">
        <v>133159</v>
      </c>
      <c r="B43273" s="1">
        <v>44350.080284789641</v>
      </c>
    </row>
    <row r="43274" spans="1:2" x14ac:dyDescent="0.25">
      <c r="A43274">
        <v>133160</v>
      </c>
      <c r="B43274" s="1">
        <v>44350.09</v>
      </c>
    </row>
    <row r="43275" spans="1:2" x14ac:dyDescent="0.25">
      <c r="A43275">
        <v>133165</v>
      </c>
      <c r="B43275" s="1">
        <v>44350.096870550165</v>
      </c>
    </row>
    <row r="43276" spans="1:2" x14ac:dyDescent="0.25">
      <c r="A43276">
        <v>133166</v>
      </c>
      <c r="B43276" s="1">
        <v>44350.102129449835</v>
      </c>
    </row>
    <row r="43277" spans="1:2" x14ac:dyDescent="0.25">
      <c r="A43277">
        <v>133168</v>
      </c>
      <c r="B43277" s="1">
        <v>44350.105365695796</v>
      </c>
    </row>
    <row r="43278" spans="1:2" x14ac:dyDescent="0.25">
      <c r="A43278">
        <v>133173</v>
      </c>
      <c r="B43278" s="1">
        <v>44350.108197410998</v>
      </c>
    </row>
    <row r="43279" spans="1:2" x14ac:dyDescent="0.25">
      <c r="A43279">
        <v>133177</v>
      </c>
      <c r="B43279" s="1">
        <v>44350.121951456313</v>
      </c>
    </row>
    <row r="43280" spans="1:2" x14ac:dyDescent="0.25">
      <c r="A43280">
        <v>133182</v>
      </c>
      <c r="B43280" s="1">
        <v>44350.128019417476</v>
      </c>
    </row>
    <row r="43281" spans="1:2" x14ac:dyDescent="0.25">
      <c r="A43281">
        <v>133185</v>
      </c>
      <c r="B43281" s="1">
        <v>44350.130666666664</v>
      </c>
    </row>
    <row r="43282" spans="1:2" x14ac:dyDescent="0.25">
      <c r="A43282">
        <v>133186</v>
      </c>
      <c r="B43282" s="1">
        <v>44350.132064724916</v>
      </c>
    </row>
    <row r="43283" spans="1:2" x14ac:dyDescent="0.25">
      <c r="A43283">
        <v>133189</v>
      </c>
      <c r="B43283" s="1">
        <v>44350.134491909383</v>
      </c>
    </row>
    <row r="43284" spans="1:2" x14ac:dyDescent="0.25">
      <c r="A43284">
        <v>133194</v>
      </c>
      <c r="B43284" s="1">
        <v>44350.136110032363</v>
      </c>
    </row>
    <row r="43285" spans="1:2" x14ac:dyDescent="0.25">
      <c r="A43285">
        <v>133195</v>
      </c>
      <c r="B43285" s="1">
        <v>44350.146999999997</v>
      </c>
    </row>
    <row r="43286" spans="1:2" x14ac:dyDescent="0.25">
      <c r="A43286">
        <v>133197</v>
      </c>
      <c r="B43286" s="1">
        <v>44350.149666666664</v>
      </c>
    </row>
    <row r="43287" spans="1:2" x14ac:dyDescent="0.25">
      <c r="A43287">
        <v>133201</v>
      </c>
      <c r="B43287" s="1">
        <v>44350.14986407767</v>
      </c>
    </row>
    <row r="43288" spans="1:2" x14ac:dyDescent="0.25">
      <c r="A43288">
        <v>133203</v>
      </c>
      <c r="B43288" s="1">
        <v>44350.16240453074</v>
      </c>
    </row>
    <row r="43289" spans="1:2" x14ac:dyDescent="0.25">
      <c r="A43289">
        <v>133208</v>
      </c>
      <c r="B43289" s="1">
        <v>44350.176563106797</v>
      </c>
    </row>
    <row r="43290" spans="1:2" x14ac:dyDescent="0.25">
      <c r="A43290">
        <v>133210</v>
      </c>
      <c r="B43290" s="1">
        <v>44350.176967637541</v>
      </c>
    </row>
    <row r="43291" spans="1:2" x14ac:dyDescent="0.25">
      <c r="A43291">
        <v>133214</v>
      </c>
      <c r="B43291" s="1">
        <v>44350.185462783171</v>
      </c>
    </row>
    <row r="43292" spans="1:2" x14ac:dyDescent="0.25">
      <c r="A43292">
        <v>133215</v>
      </c>
      <c r="B43292" s="1">
        <v>44350.186999999998</v>
      </c>
    </row>
    <row r="43293" spans="1:2" x14ac:dyDescent="0.25">
      <c r="A43293">
        <v>133220</v>
      </c>
      <c r="B43293" s="1">
        <v>44350.191666666666</v>
      </c>
    </row>
    <row r="43294" spans="1:2" x14ac:dyDescent="0.25">
      <c r="A43294">
        <v>133223</v>
      </c>
      <c r="B43294" s="1">
        <v>44350.192000000003</v>
      </c>
    </row>
    <row r="43295" spans="1:2" x14ac:dyDescent="0.25">
      <c r="A43295">
        <v>133227</v>
      </c>
      <c r="B43295" s="1">
        <v>44350.194000000003</v>
      </c>
    </row>
    <row r="43296" spans="1:2" x14ac:dyDescent="0.25">
      <c r="A43296">
        <v>133229</v>
      </c>
      <c r="B43296" s="1">
        <v>44350.195171521038</v>
      </c>
    </row>
    <row r="43297" spans="1:2" x14ac:dyDescent="0.25">
      <c r="A43297">
        <v>133230</v>
      </c>
      <c r="B43297" s="1">
        <v>44350.199333333338</v>
      </c>
    </row>
    <row r="43298" spans="1:2" x14ac:dyDescent="0.25">
      <c r="A43298">
        <v>133232</v>
      </c>
      <c r="B43298" s="1">
        <v>44350.200834951458</v>
      </c>
    </row>
    <row r="43299" spans="1:2" x14ac:dyDescent="0.25">
      <c r="A43299">
        <v>133236</v>
      </c>
      <c r="B43299" s="1">
        <v>44350.200834951458</v>
      </c>
    </row>
    <row r="43300" spans="1:2" x14ac:dyDescent="0.25">
      <c r="A43300">
        <v>133240</v>
      </c>
      <c r="B43300" s="1">
        <v>44350.208333333336</v>
      </c>
    </row>
    <row r="43301" spans="1:2" x14ac:dyDescent="0.25">
      <c r="A43301">
        <v>133242</v>
      </c>
      <c r="B43301" s="1">
        <v>44350.210333333336</v>
      </c>
    </row>
    <row r="43302" spans="1:2" x14ac:dyDescent="0.25">
      <c r="A43302">
        <v>133246</v>
      </c>
      <c r="B43302" s="1">
        <v>44350.214993527508</v>
      </c>
    </row>
    <row r="43303" spans="1:2" x14ac:dyDescent="0.25">
      <c r="A43303">
        <v>133250</v>
      </c>
      <c r="B43303" s="1">
        <v>44350.216</v>
      </c>
    </row>
    <row r="43304" spans="1:2" x14ac:dyDescent="0.25">
      <c r="A43304">
        <v>133255</v>
      </c>
      <c r="B43304" s="1">
        <v>44350.217420711975</v>
      </c>
    </row>
    <row r="43305" spans="1:2" x14ac:dyDescent="0.25">
      <c r="A43305">
        <v>133257</v>
      </c>
      <c r="B43305" s="1">
        <v>44350.226724919092</v>
      </c>
    </row>
    <row r="43306" spans="1:2" x14ac:dyDescent="0.25">
      <c r="A43306">
        <v>133258</v>
      </c>
      <c r="B43306" s="1">
        <v>44350.226724919092</v>
      </c>
    </row>
    <row r="43307" spans="1:2" x14ac:dyDescent="0.25">
      <c r="A43307">
        <v>133259</v>
      </c>
      <c r="B43307" s="1">
        <v>44350.235333333338</v>
      </c>
    </row>
    <row r="43308" spans="1:2" x14ac:dyDescent="0.25">
      <c r="A43308">
        <v>133260</v>
      </c>
      <c r="B43308" s="1">
        <v>44350.237333333338</v>
      </c>
    </row>
    <row r="43309" spans="1:2" x14ac:dyDescent="0.25">
      <c r="A43309">
        <v>133263</v>
      </c>
      <c r="B43309" s="1">
        <v>44350.247333333333</v>
      </c>
    </row>
    <row r="43310" spans="1:2" x14ac:dyDescent="0.25">
      <c r="A43310">
        <v>133265</v>
      </c>
      <c r="B43310" s="1">
        <v>44350.248974110029</v>
      </c>
    </row>
    <row r="43311" spans="1:2" x14ac:dyDescent="0.25">
      <c r="A43311">
        <v>133267</v>
      </c>
      <c r="B43311" s="1">
        <v>44350.25</v>
      </c>
    </row>
    <row r="43312" spans="1:2" x14ac:dyDescent="0.25">
      <c r="A43312">
        <v>133270</v>
      </c>
      <c r="B43312" s="1">
        <v>44350.253828478963</v>
      </c>
    </row>
    <row r="43313" spans="1:2" x14ac:dyDescent="0.25">
      <c r="A43313">
        <v>133275</v>
      </c>
      <c r="B43313" s="1">
        <v>44350.256999999998</v>
      </c>
    </row>
    <row r="43314" spans="1:2" x14ac:dyDescent="0.25">
      <c r="A43314">
        <v>133276</v>
      </c>
      <c r="B43314" s="1">
        <v>44350.257873786402</v>
      </c>
    </row>
    <row r="43315" spans="1:2" x14ac:dyDescent="0.25">
      <c r="A43315">
        <v>133281</v>
      </c>
      <c r="B43315" s="1">
        <v>44350.261333333336</v>
      </c>
    </row>
    <row r="43316" spans="1:2" x14ac:dyDescent="0.25">
      <c r="A43316">
        <v>133282</v>
      </c>
      <c r="B43316" s="1">
        <v>44350.26515533981</v>
      </c>
    </row>
    <row r="43317" spans="1:2" x14ac:dyDescent="0.25">
      <c r="A43317">
        <v>133283</v>
      </c>
      <c r="B43317" s="1">
        <v>44350.266773462783</v>
      </c>
    </row>
    <row r="43318" spans="1:2" x14ac:dyDescent="0.25">
      <c r="A43318">
        <v>133287</v>
      </c>
      <c r="B43318" s="1">
        <v>44350.27648220065</v>
      </c>
    </row>
    <row r="43319" spans="1:2" x14ac:dyDescent="0.25">
      <c r="A43319">
        <v>133290</v>
      </c>
      <c r="B43319" s="1">
        <v>44350.27931391586</v>
      </c>
    </row>
    <row r="43320" spans="1:2" x14ac:dyDescent="0.25">
      <c r="A43320">
        <v>133292</v>
      </c>
      <c r="B43320" s="1">
        <v>44350.281999999999</v>
      </c>
    </row>
    <row r="43321" spans="1:2" x14ac:dyDescent="0.25">
      <c r="A43321">
        <v>133295</v>
      </c>
      <c r="B43321" s="1">
        <v>44350.282954692557</v>
      </c>
    </row>
    <row r="43322" spans="1:2" x14ac:dyDescent="0.25">
      <c r="A43322">
        <v>133297</v>
      </c>
      <c r="B43322" s="1">
        <v>44350.290999999997</v>
      </c>
    </row>
    <row r="43323" spans="1:2" x14ac:dyDescent="0.25">
      <c r="A43323">
        <v>133300</v>
      </c>
      <c r="B43323" s="1">
        <v>44350.296333333339</v>
      </c>
    </row>
    <row r="43324" spans="1:2" x14ac:dyDescent="0.25">
      <c r="A43324">
        <v>133301</v>
      </c>
      <c r="B43324" s="1">
        <v>44350.296333333339</v>
      </c>
    </row>
    <row r="43325" spans="1:2" x14ac:dyDescent="0.25">
      <c r="A43325">
        <v>133303</v>
      </c>
      <c r="B43325" s="1">
        <v>44350.297113268607</v>
      </c>
    </row>
    <row r="43326" spans="1:2" x14ac:dyDescent="0.25">
      <c r="A43326">
        <v>133307</v>
      </c>
      <c r="B43326" s="1">
        <v>44350.298326860837</v>
      </c>
    </row>
    <row r="43327" spans="1:2" x14ac:dyDescent="0.25">
      <c r="A43327">
        <v>133312</v>
      </c>
      <c r="B43327" s="1">
        <v>44350.299666666666</v>
      </c>
    </row>
    <row r="43328" spans="1:2" x14ac:dyDescent="0.25">
      <c r="A43328">
        <v>133313</v>
      </c>
      <c r="B43328" s="1">
        <v>44350.299944983817</v>
      </c>
    </row>
    <row r="43329" spans="1:2" x14ac:dyDescent="0.25">
      <c r="A43329">
        <v>133314</v>
      </c>
      <c r="B43329" s="1">
        <v>44350.302333333333</v>
      </c>
    </row>
    <row r="43330" spans="1:2" x14ac:dyDescent="0.25">
      <c r="A43330">
        <v>133317</v>
      </c>
      <c r="B43330" s="1">
        <v>44350.303990291264</v>
      </c>
    </row>
    <row r="43331" spans="1:2" x14ac:dyDescent="0.25">
      <c r="A43331">
        <v>133319</v>
      </c>
      <c r="B43331" s="1">
        <v>44350.304394822007</v>
      </c>
    </row>
    <row r="43332" spans="1:2" x14ac:dyDescent="0.25">
      <c r="A43332">
        <v>133321</v>
      </c>
      <c r="B43332" s="1">
        <v>44350.307226537218</v>
      </c>
    </row>
    <row r="43333" spans="1:2" x14ac:dyDescent="0.25">
      <c r="A43333">
        <v>133325</v>
      </c>
      <c r="B43333" s="1">
        <v>44350.307666666668</v>
      </c>
    </row>
    <row r="43334" spans="1:2" x14ac:dyDescent="0.25">
      <c r="A43334">
        <v>133328</v>
      </c>
      <c r="B43334" s="1">
        <v>44350.311333333339</v>
      </c>
    </row>
    <row r="43335" spans="1:2" x14ac:dyDescent="0.25">
      <c r="A43335">
        <v>133329</v>
      </c>
      <c r="B43335" s="1">
        <v>44350.313699029124</v>
      </c>
    </row>
    <row r="43336" spans="1:2" x14ac:dyDescent="0.25">
      <c r="A43336">
        <v>133331</v>
      </c>
      <c r="B43336" s="1">
        <v>44350.314103559867</v>
      </c>
    </row>
    <row r="43337" spans="1:2" x14ac:dyDescent="0.25">
      <c r="A43337">
        <v>133334</v>
      </c>
      <c r="B43337" s="1">
        <v>44350.322999999997</v>
      </c>
    </row>
    <row r="43338" spans="1:2" x14ac:dyDescent="0.25">
      <c r="A43338">
        <v>133339</v>
      </c>
      <c r="B43338" s="1">
        <v>44350.331333333335</v>
      </c>
    </row>
    <row r="43339" spans="1:2" x14ac:dyDescent="0.25">
      <c r="A43339">
        <v>133344</v>
      </c>
      <c r="B43339" s="1">
        <v>44350.337333333337</v>
      </c>
    </row>
    <row r="43340" spans="1:2" x14ac:dyDescent="0.25">
      <c r="A43340">
        <v>133345</v>
      </c>
      <c r="B43340" s="1">
        <v>44350.345656957928</v>
      </c>
    </row>
    <row r="43341" spans="1:2" x14ac:dyDescent="0.25">
      <c r="A43341">
        <v>133346</v>
      </c>
      <c r="B43341" s="1">
        <v>44350.348333333335</v>
      </c>
    </row>
    <row r="43342" spans="1:2" x14ac:dyDescent="0.25">
      <c r="A43342">
        <v>133348</v>
      </c>
      <c r="B43342" s="1">
        <v>44350.353000000003</v>
      </c>
    </row>
    <row r="43343" spans="1:2" x14ac:dyDescent="0.25">
      <c r="A43343">
        <v>133349</v>
      </c>
      <c r="B43343" s="1">
        <v>44350.354666666666</v>
      </c>
    </row>
    <row r="43344" spans="1:2" x14ac:dyDescent="0.25">
      <c r="A43344">
        <v>133353</v>
      </c>
      <c r="B43344" s="1">
        <v>44350.356333333337</v>
      </c>
    </row>
    <row r="43345" spans="1:2" x14ac:dyDescent="0.25">
      <c r="A43345">
        <v>133357</v>
      </c>
      <c r="B43345" s="1">
        <v>44350.357792880262</v>
      </c>
    </row>
    <row r="43346" spans="1:2" x14ac:dyDescent="0.25">
      <c r="A43346">
        <v>133362</v>
      </c>
      <c r="B43346" s="1">
        <v>44350.360624595472</v>
      </c>
    </row>
    <row r="43347" spans="1:2" x14ac:dyDescent="0.25">
      <c r="A43347">
        <v>133364</v>
      </c>
      <c r="B43347" s="1">
        <v>44350.364669902912</v>
      </c>
    </row>
    <row r="43348" spans="1:2" x14ac:dyDescent="0.25">
      <c r="A43348">
        <v>133365</v>
      </c>
      <c r="B43348" s="1">
        <v>44350.366999999998</v>
      </c>
    </row>
    <row r="43349" spans="1:2" x14ac:dyDescent="0.25">
      <c r="A43349">
        <v>133369</v>
      </c>
      <c r="B43349" s="1">
        <v>44350.373569579286</v>
      </c>
    </row>
    <row r="43350" spans="1:2" x14ac:dyDescent="0.25">
      <c r="A43350">
        <v>133372</v>
      </c>
      <c r="B43350" s="1">
        <v>44350.37882847897</v>
      </c>
    </row>
    <row r="43351" spans="1:2" x14ac:dyDescent="0.25">
      <c r="A43351">
        <v>133375</v>
      </c>
      <c r="B43351" s="1">
        <v>44350.379666666668</v>
      </c>
    </row>
    <row r="43352" spans="1:2" x14ac:dyDescent="0.25">
      <c r="A43352">
        <v>133377</v>
      </c>
      <c r="B43352" s="1">
        <v>44350.383278317153</v>
      </c>
    </row>
    <row r="43353" spans="1:2" x14ac:dyDescent="0.25">
      <c r="A43353">
        <v>133381</v>
      </c>
      <c r="B43353" s="1">
        <v>44350.383278317153</v>
      </c>
    </row>
    <row r="43354" spans="1:2" x14ac:dyDescent="0.25">
      <c r="A43354">
        <v>133386</v>
      </c>
      <c r="B43354" s="1">
        <v>44350.387999999999</v>
      </c>
    </row>
    <row r="43355" spans="1:2" x14ac:dyDescent="0.25">
      <c r="A43355">
        <v>133388</v>
      </c>
      <c r="B43355" s="1">
        <v>44350.389346278316</v>
      </c>
    </row>
    <row r="43356" spans="1:2" x14ac:dyDescent="0.25">
      <c r="A43356">
        <v>133389</v>
      </c>
      <c r="B43356" s="1">
        <v>44350.391773462783</v>
      </c>
    </row>
    <row r="43357" spans="1:2" x14ac:dyDescent="0.25">
      <c r="A43357">
        <v>133391</v>
      </c>
      <c r="B43357" s="1">
        <v>44350.392</v>
      </c>
    </row>
    <row r="43358" spans="1:2" x14ac:dyDescent="0.25">
      <c r="A43358">
        <v>133392</v>
      </c>
      <c r="B43358" s="1">
        <v>44350.40310032363</v>
      </c>
    </row>
    <row r="43359" spans="1:2" x14ac:dyDescent="0.25">
      <c r="A43359">
        <v>133393</v>
      </c>
      <c r="B43359" s="1">
        <v>44350.40390938511</v>
      </c>
    </row>
    <row r="43360" spans="1:2" x14ac:dyDescent="0.25">
      <c r="A43360">
        <v>133398</v>
      </c>
      <c r="B43360" s="1">
        <v>44350.405932038833</v>
      </c>
    </row>
    <row r="43361" spans="1:2" x14ac:dyDescent="0.25">
      <c r="A43361">
        <v>133402</v>
      </c>
      <c r="B43361" s="1">
        <v>44350.405932038833</v>
      </c>
    </row>
    <row r="43362" spans="1:2" x14ac:dyDescent="0.25">
      <c r="A43362">
        <v>133403</v>
      </c>
      <c r="B43362" s="1">
        <v>44350.409977346273</v>
      </c>
    </row>
    <row r="43363" spans="1:2" x14ac:dyDescent="0.25">
      <c r="A43363">
        <v>133407</v>
      </c>
      <c r="B43363" s="1">
        <v>44350.417258899673</v>
      </c>
    </row>
    <row r="43364" spans="1:2" x14ac:dyDescent="0.25">
      <c r="A43364">
        <v>133411</v>
      </c>
      <c r="B43364" s="1">
        <v>44350.423326860837</v>
      </c>
    </row>
    <row r="43365" spans="1:2" x14ac:dyDescent="0.25">
      <c r="A43365">
        <v>133416</v>
      </c>
      <c r="B43365" s="1">
        <v>44350.425754045311</v>
      </c>
    </row>
    <row r="43366" spans="1:2" x14ac:dyDescent="0.25">
      <c r="A43366">
        <v>133419</v>
      </c>
      <c r="B43366" s="1">
        <v>44350.426967637541</v>
      </c>
    </row>
    <row r="43367" spans="1:2" x14ac:dyDescent="0.25">
      <c r="A43367">
        <v>133420</v>
      </c>
      <c r="B43367" s="1">
        <v>44350.430203883494</v>
      </c>
    </row>
    <row r="43368" spans="1:2" x14ac:dyDescent="0.25">
      <c r="A43368">
        <v>133422</v>
      </c>
      <c r="B43368" s="1">
        <v>44350.434249190941</v>
      </c>
    </row>
    <row r="43369" spans="1:2" x14ac:dyDescent="0.25">
      <c r="A43369">
        <v>133427</v>
      </c>
      <c r="B43369" s="1">
        <v>44350.438999999998</v>
      </c>
    </row>
    <row r="43370" spans="1:2" x14ac:dyDescent="0.25">
      <c r="A43370">
        <v>133428</v>
      </c>
      <c r="B43370" s="1">
        <v>44350.439508090611</v>
      </c>
    </row>
    <row r="43371" spans="1:2" x14ac:dyDescent="0.25">
      <c r="A43371">
        <v>133429</v>
      </c>
      <c r="B43371" s="1">
        <v>44350.440317152104</v>
      </c>
    </row>
    <row r="43372" spans="1:2" x14ac:dyDescent="0.25">
      <c r="A43372">
        <v>133432</v>
      </c>
      <c r="B43372" s="1">
        <v>44350.441530744334</v>
      </c>
    </row>
    <row r="43373" spans="1:2" x14ac:dyDescent="0.25">
      <c r="A43373">
        <v>133436</v>
      </c>
      <c r="B43373" s="1">
        <v>44350.444362459544</v>
      </c>
    </row>
    <row r="43374" spans="1:2" x14ac:dyDescent="0.25">
      <c r="A43374">
        <v>133437</v>
      </c>
      <c r="B43374" s="1">
        <v>44350.445980582524</v>
      </c>
    </row>
    <row r="43375" spans="1:2" x14ac:dyDescent="0.25">
      <c r="A43375">
        <v>133441</v>
      </c>
      <c r="B43375" s="1">
        <v>44350.446385113268</v>
      </c>
    </row>
    <row r="43376" spans="1:2" x14ac:dyDescent="0.25">
      <c r="A43376">
        <v>133445</v>
      </c>
      <c r="B43376" s="1">
        <v>44350.452048543695</v>
      </c>
    </row>
    <row r="43377" spans="1:2" x14ac:dyDescent="0.25">
      <c r="A43377">
        <v>133448</v>
      </c>
      <c r="B43377" s="1">
        <v>44350.452453074431</v>
      </c>
    </row>
    <row r="43378" spans="1:2" x14ac:dyDescent="0.25">
      <c r="A43378">
        <v>133451</v>
      </c>
      <c r="B43378" s="1">
        <v>44350.452453074431</v>
      </c>
    </row>
    <row r="43379" spans="1:2" x14ac:dyDescent="0.25">
      <c r="A43379">
        <v>133454</v>
      </c>
      <c r="B43379" s="1">
        <v>44350.453666666661</v>
      </c>
    </row>
    <row r="43380" spans="1:2" x14ac:dyDescent="0.25">
      <c r="A43380">
        <v>133459</v>
      </c>
      <c r="B43380" s="1">
        <v>44350.454071197411</v>
      </c>
    </row>
    <row r="43381" spans="1:2" x14ac:dyDescent="0.25">
      <c r="A43381">
        <v>133463</v>
      </c>
      <c r="B43381" s="1">
        <v>44350.455284789641</v>
      </c>
    </row>
    <row r="43382" spans="1:2" x14ac:dyDescent="0.25">
      <c r="A43382">
        <v>133466</v>
      </c>
      <c r="B43382" s="1">
        <v>44350.458116504851</v>
      </c>
    </row>
    <row r="43383" spans="1:2" x14ac:dyDescent="0.25">
      <c r="A43383">
        <v>133468</v>
      </c>
      <c r="B43383" s="1">
        <v>44350.460948220069</v>
      </c>
    </row>
    <row r="43384" spans="1:2" x14ac:dyDescent="0.25">
      <c r="A43384">
        <v>133470</v>
      </c>
      <c r="B43384" s="1">
        <v>44350.464588996765</v>
      </c>
    </row>
    <row r="43385" spans="1:2" x14ac:dyDescent="0.25">
      <c r="A43385">
        <v>133475</v>
      </c>
      <c r="B43385" s="1">
        <v>44350.467016181232</v>
      </c>
    </row>
    <row r="43386" spans="1:2" x14ac:dyDescent="0.25">
      <c r="A43386">
        <v>133476</v>
      </c>
      <c r="B43386" s="1">
        <v>44350.470252427185</v>
      </c>
    </row>
    <row r="43387" spans="1:2" x14ac:dyDescent="0.25">
      <c r="A43387">
        <v>133480</v>
      </c>
      <c r="B43387" s="1">
        <v>44350.473488673138</v>
      </c>
    </row>
    <row r="43388" spans="1:2" x14ac:dyDescent="0.25">
      <c r="A43388">
        <v>133482</v>
      </c>
      <c r="B43388" s="1">
        <v>44350.474999999999</v>
      </c>
    </row>
    <row r="43389" spans="1:2" x14ac:dyDescent="0.25">
      <c r="A43389">
        <v>133487</v>
      </c>
      <c r="B43389" s="1">
        <v>44350.477533980578</v>
      </c>
    </row>
    <row r="43390" spans="1:2" x14ac:dyDescent="0.25">
      <c r="A43390">
        <v>133491</v>
      </c>
      <c r="B43390" s="1">
        <v>44350.484006472492</v>
      </c>
    </row>
    <row r="43391" spans="1:2" x14ac:dyDescent="0.25">
      <c r="A43391">
        <v>133493</v>
      </c>
      <c r="B43391" s="1">
        <v>44350.485220064722</v>
      </c>
    </row>
    <row r="43392" spans="1:2" x14ac:dyDescent="0.25">
      <c r="A43392">
        <v>133495</v>
      </c>
      <c r="B43392" s="1">
        <v>44350.486838187702</v>
      </c>
    </row>
    <row r="43393" spans="1:2" x14ac:dyDescent="0.25">
      <c r="A43393">
        <v>133499</v>
      </c>
      <c r="B43393" s="1">
        <v>44350.488333333335</v>
      </c>
    </row>
    <row r="43394" spans="1:2" x14ac:dyDescent="0.25">
      <c r="A43394">
        <v>133504</v>
      </c>
      <c r="B43394" s="1">
        <v>44350.488456310683</v>
      </c>
    </row>
    <row r="43395" spans="1:2" x14ac:dyDescent="0.25">
      <c r="A43395">
        <v>133505</v>
      </c>
      <c r="B43395" s="1">
        <v>44350.489669902912</v>
      </c>
    </row>
    <row r="43396" spans="1:2" x14ac:dyDescent="0.25">
      <c r="A43396">
        <v>133509</v>
      </c>
      <c r="B43396" s="1">
        <v>44350.493310679609</v>
      </c>
    </row>
    <row r="43397" spans="1:2" x14ac:dyDescent="0.25">
      <c r="A43397">
        <v>133514</v>
      </c>
      <c r="B43397" s="1">
        <v>44350.496951456313</v>
      </c>
    </row>
    <row r="43398" spans="1:2" x14ac:dyDescent="0.25">
      <c r="A43398">
        <v>133518</v>
      </c>
      <c r="B43398" s="1">
        <v>44350.497355987056</v>
      </c>
    </row>
    <row r="43399" spans="1:2" x14ac:dyDescent="0.25">
      <c r="A43399">
        <v>133521</v>
      </c>
      <c r="B43399" s="1">
        <v>44350.497760517799</v>
      </c>
    </row>
    <row r="43400" spans="1:2" x14ac:dyDescent="0.25">
      <c r="A43400">
        <v>133524</v>
      </c>
      <c r="B43400" s="1">
        <v>44350.49816504855</v>
      </c>
    </row>
    <row r="43401" spans="1:2" x14ac:dyDescent="0.25">
      <c r="A43401">
        <v>133528</v>
      </c>
      <c r="B43401" s="1">
        <v>44350.501401294496</v>
      </c>
    </row>
    <row r="43402" spans="1:2" x14ac:dyDescent="0.25">
      <c r="A43402">
        <v>133530</v>
      </c>
      <c r="B43402" s="1">
        <v>44350.501401294496</v>
      </c>
    </row>
    <row r="43403" spans="1:2" x14ac:dyDescent="0.25">
      <c r="A43403">
        <v>133532</v>
      </c>
      <c r="B43403" s="1">
        <v>44350.503019417476</v>
      </c>
    </row>
    <row r="43404" spans="1:2" x14ac:dyDescent="0.25">
      <c r="A43404">
        <v>133537</v>
      </c>
      <c r="B43404" s="1">
        <v>44350.505851132686</v>
      </c>
    </row>
    <row r="43405" spans="1:2" x14ac:dyDescent="0.25">
      <c r="A43405">
        <v>133538</v>
      </c>
      <c r="B43405" s="1">
        <v>44350.50666019418</v>
      </c>
    </row>
    <row r="43406" spans="1:2" x14ac:dyDescent="0.25">
      <c r="A43406">
        <v>133539</v>
      </c>
      <c r="B43406" s="1">
        <v>44350.507469255659</v>
      </c>
    </row>
    <row r="43407" spans="1:2" x14ac:dyDescent="0.25">
      <c r="A43407">
        <v>133543</v>
      </c>
      <c r="B43407" s="1">
        <v>44350.509896440133</v>
      </c>
    </row>
    <row r="43408" spans="1:2" x14ac:dyDescent="0.25">
      <c r="A43408">
        <v>133546</v>
      </c>
      <c r="B43408" s="1">
        <v>44350.510300970869</v>
      </c>
    </row>
    <row r="43409" spans="1:2" x14ac:dyDescent="0.25">
      <c r="A43409">
        <v>133549</v>
      </c>
      <c r="B43409" s="1">
        <v>44350.510705501612</v>
      </c>
    </row>
    <row r="43410" spans="1:2" x14ac:dyDescent="0.25">
      <c r="A43410">
        <v>133553</v>
      </c>
      <c r="B43410" s="1">
        <v>44350.513132686086</v>
      </c>
    </row>
    <row r="43411" spans="1:2" x14ac:dyDescent="0.25">
      <c r="A43411">
        <v>133555</v>
      </c>
      <c r="B43411" s="1">
        <v>44350.514346278316</v>
      </c>
    </row>
    <row r="43412" spans="1:2" x14ac:dyDescent="0.25">
      <c r="A43412">
        <v>133556</v>
      </c>
      <c r="B43412" s="1">
        <v>44350.514750809067</v>
      </c>
    </row>
    <row r="43413" spans="1:2" x14ac:dyDescent="0.25">
      <c r="A43413">
        <v>133558</v>
      </c>
      <c r="B43413" s="1">
        <v>44350.515155339803</v>
      </c>
    </row>
    <row r="43414" spans="1:2" x14ac:dyDescent="0.25">
      <c r="A43414">
        <v>133563</v>
      </c>
      <c r="B43414" s="1">
        <v>44350.516666666663</v>
      </c>
    </row>
    <row r="43415" spans="1:2" x14ac:dyDescent="0.25">
      <c r="A43415">
        <v>133566</v>
      </c>
      <c r="B43415" s="1">
        <v>44350.51798705502</v>
      </c>
    </row>
    <row r="43416" spans="1:2" x14ac:dyDescent="0.25">
      <c r="A43416">
        <v>133568</v>
      </c>
      <c r="B43416" s="1">
        <v>44350.518391585756</v>
      </c>
    </row>
    <row r="43417" spans="1:2" x14ac:dyDescent="0.25">
      <c r="A43417">
        <v>133572</v>
      </c>
      <c r="B43417" s="1">
        <v>44350.519605177993</v>
      </c>
    </row>
    <row r="43418" spans="1:2" x14ac:dyDescent="0.25">
      <c r="A43418">
        <v>133573</v>
      </c>
      <c r="B43418" s="1">
        <v>44350.520009708736</v>
      </c>
    </row>
    <row r="43419" spans="1:2" x14ac:dyDescent="0.25">
      <c r="A43419">
        <v>133577</v>
      </c>
      <c r="B43419" s="1">
        <v>44350.52041423948</v>
      </c>
    </row>
    <row r="43420" spans="1:2" x14ac:dyDescent="0.25">
      <c r="A43420">
        <v>133582</v>
      </c>
      <c r="B43420" s="1">
        <v>44350.52041423948</v>
      </c>
    </row>
    <row r="43421" spans="1:2" x14ac:dyDescent="0.25">
      <c r="A43421">
        <v>133583</v>
      </c>
      <c r="B43421" s="1">
        <v>44350.52041423948</v>
      </c>
    </row>
    <row r="43422" spans="1:2" x14ac:dyDescent="0.25">
      <c r="A43422">
        <v>133587</v>
      </c>
      <c r="B43422" s="1">
        <v>44350.522436893203</v>
      </c>
    </row>
    <row r="43423" spans="1:2" x14ac:dyDescent="0.25">
      <c r="A43423">
        <v>133592</v>
      </c>
      <c r="B43423" s="1">
        <v>44350.52365048544</v>
      </c>
    </row>
    <row r="43424" spans="1:2" x14ac:dyDescent="0.25">
      <c r="A43424">
        <v>133594</v>
      </c>
      <c r="B43424" s="1">
        <v>44350.524055016183</v>
      </c>
    </row>
    <row r="43425" spans="1:2" x14ac:dyDescent="0.25">
      <c r="A43425">
        <v>133597</v>
      </c>
      <c r="B43425" s="1">
        <v>44350.525268608413</v>
      </c>
    </row>
    <row r="43426" spans="1:2" x14ac:dyDescent="0.25">
      <c r="A43426">
        <v>133602</v>
      </c>
      <c r="B43426" s="1">
        <v>44350.5260776699</v>
      </c>
    </row>
    <row r="43427" spans="1:2" x14ac:dyDescent="0.25">
      <c r="A43427">
        <v>133605</v>
      </c>
      <c r="B43427" s="1">
        <v>44350.526886731386</v>
      </c>
    </row>
    <row r="43428" spans="1:2" x14ac:dyDescent="0.25">
      <c r="A43428">
        <v>133606</v>
      </c>
      <c r="B43428" s="1">
        <v>44350.527291262137</v>
      </c>
    </row>
    <row r="43429" spans="1:2" x14ac:dyDescent="0.25">
      <c r="A43429">
        <v>133609</v>
      </c>
      <c r="B43429" s="1">
        <v>44350.528504854374</v>
      </c>
    </row>
    <row r="43430" spans="1:2" x14ac:dyDescent="0.25">
      <c r="A43430">
        <v>133611</v>
      </c>
      <c r="B43430" s="1">
        <v>44350.52890938511</v>
      </c>
    </row>
    <row r="43431" spans="1:2" x14ac:dyDescent="0.25">
      <c r="A43431">
        <v>133616</v>
      </c>
      <c r="B43431" s="1">
        <v>44350.531336569584</v>
      </c>
    </row>
    <row r="43432" spans="1:2" x14ac:dyDescent="0.25">
      <c r="A43432">
        <v>133617</v>
      </c>
      <c r="B43432" s="1">
        <v>44350.53174110032</v>
      </c>
    </row>
    <row r="43433" spans="1:2" x14ac:dyDescent="0.25">
      <c r="A43433">
        <v>133619</v>
      </c>
      <c r="B43433" s="1">
        <v>44350.533000000003</v>
      </c>
    </row>
    <row r="43434" spans="1:2" x14ac:dyDescent="0.25">
      <c r="A43434">
        <v>133621</v>
      </c>
      <c r="B43434" s="1">
        <v>44350.533763754051</v>
      </c>
    </row>
    <row r="43435" spans="1:2" x14ac:dyDescent="0.25">
      <c r="A43435">
        <v>133626</v>
      </c>
      <c r="B43435" s="1">
        <v>44350.53619093851</v>
      </c>
    </row>
    <row r="43436" spans="1:2" x14ac:dyDescent="0.25">
      <c r="A43436">
        <v>133628</v>
      </c>
      <c r="B43436" s="1">
        <v>44350.537000000004</v>
      </c>
    </row>
    <row r="43437" spans="1:2" x14ac:dyDescent="0.25">
      <c r="A43437">
        <v>133630</v>
      </c>
      <c r="B43437" s="1">
        <v>44350.538</v>
      </c>
    </row>
    <row r="43438" spans="1:2" x14ac:dyDescent="0.25">
      <c r="A43438">
        <v>133631</v>
      </c>
      <c r="B43438" s="1">
        <v>44350.538213592234</v>
      </c>
    </row>
    <row r="43439" spans="1:2" x14ac:dyDescent="0.25">
      <c r="A43439">
        <v>133634</v>
      </c>
      <c r="B43439" s="1">
        <v>44350.541045307444</v>
      </c>
    </row>
    <row r="43440" spans="1:2" x14ac:dyDescent="0.25">
      <c r="A43440">
        <v>133636</v>
      </c>
      <c r="B43440" s="1">
        <v>44350.542258899673</v>
      </c>
    </row>
    <row r="43441" spans="1:2" x14ac:dyDescent="0.25">
      <c r="A43441">
        <v>133637</v>
      </c>
      <c r="B43441" s="1">
        <v>44350.543472491911</v>
      </c>
    </row>
    <row r="43442" spans="1:2" x14ac:dyDescent="0.25">
      <c r="A43442">
        <v>133640</v>
      </c>
      <c r="B43442" s="1">
        <v>44350.543472491911</v>
      </c>
    </row>
    <row r="43443" spans="1:2" x14ac:dyDescent="0.25">
      <c r="A43443">
        <v>133641</v>
      </c>
      <c r="B43443" s="1">
        <v>44350.546304207121</v>
      </c>
    </row>
    <row r="43444" spans="1:2" x14ac:dyDescent="0.25">
      <c r="A43444">
        <v>133646</v>
      </c>
      <c r="B43444" s="1">
        <v>44350.54751779935</v>
      </c>
    </row>
    <row r="43445" spans="1:2" x14ac:dyDescent="0.25">
      <c r="A43445">
        <v>133650</v>
      </c>
      <c r="B43445" s="1">
        <v>44350.547517799358</v>
      </c>
    </row>
    <row r="43446" spans="1:2" x14ac:dyDescent="0.25">
      <c r="A43446">
        <v>133655</v>
      </c>
      <c r="B43446" s="1">
        <v>44350.549540453074</v>
      </c>
    </row>
    <row r="43447" spans="1:2" x14ac:dyDescent="0.25">
      <c r="A43447">
        <v>133660</v>
      </c>
      <c r="B43447" s="1">
        <v>44350.55034951456</v>
      </c>
    </row>
    <row r="43448" spans="1:2" x14ac:dyDescent="0.25">
      <c r="A43448">
        <v>133662</v>
      </c>
      <c r="B43448" s="1">
        <v>44350.550349514568</v>
      </c>
    </row>
    <row r="43449" spans="1:2" x14ac:dyDescent="0.25">
      <c r="A43449">
        <v>133666</v>
      </c>
      <c r="B43449" s="1">
        <v>44350.551563106797</v>
      </c>
    </row>
    <row r="43450" spans="1:2" x14ac:dyDescent="0.25">
      <c r="A43450">
        <v>133668</v>
      </c>
      <c r="B43450" s="1">
        <v>44350.552333333333</v>
      </c>
    </row>
    <row r="43451" spans="1:2" x14ac:dyDescent="0.25">
      <c r="A43451">
        <v>133671</v>
      </c>
      <c r="B43451" s="1">
        <v>44350.552776699027</v>
      </c>
    </row>
    <row r="43452" spans="1:2" x14ac:dyDescent="0.25">
      <c r="A43452">
        <v>133676</v>
      </c>
      <c r="B43452" s="1">
        <v>44350.55318122977</v>
      </c>
    </row>
    <row r="43453" spans="1:2" x14ac:dyDescent="0.25">
      <c r="A43453">
        <v>133680</v>
      </c>
      <c r="B43453" s="1">
        <v>44350.555333333337</v>
      </c>
    </row>
    <row r="43454" spans="1:2" x14ac:dyDescent="0.25">
      <c r="A43454">
        <v>133681</v>
      </c>
      <c r="B43454" s="1">
        <v>44350.557631067961</v>
      </c>
    </row>
    <row r="43455" spans="1:2" x14ac:dyDescent="0.25">
      <c r="A43455">
        <v>133683</v>
      </c>
      <c r="B43455" s="1">
        <v>44350.560462783171</v>
      </c>
    </row>
    <row r="43456" spans="1:2" x14ac:dyDescent="0.25">
      <c r="A43456">
        <v>133686</v>
      </c>
      <c r="B43456" s="1">
        <v>44350.560867313914</v>
      </c>
    </row>
    <row r="43457" spans="1:2" x14ac:dyDescent="0.25">
      <c r="A43457">
        <v>133691</v>
      </c>
      <c r="B43457" s="1">
        <v>44350.561271844657</v>
      </c>
    </row>
    <row r="43458" spans="1:2" x14ac:dyDescent="0.25">
      <c r="A43458">
        <v>133692</v>
      </c>
      <c r="B43458" s="1">
        <v>44350.562889967638</v>
      </c>
    </row>
    <row r="43459" spans="1:2" x14ac:dyDescent="0.25">
      <c r="A43459">
        <v>133694</v>
      </c>
      <c r="B43459" s="1">
        <v>44350.562889967638</v>
      </c>
    </row>
    <row r="43460" spans="1:2" x14ac:dyDescent="0.25">
      <c r="A43460">
        <v>133697</v>
      </c>
      <c r="B43460" s="1">
        <v>44350.566126213591</v>
      </c>
    </row>
    <row r="43461" spans="1:2" x14ac:dyDescent="0.25">
      <c r="A43461">
        <v>133702</v>
      </c>
      <c r="B43461" s="1">
        <v>44350.566530744334</v>
      </c>
    </row>
    <row r="43462" spans="1:2" x14ac:dyDescent="0.25">
      <c r="A43462">
        <v>133703</v>
      </c>
      <c r="B43462" s="1">
        <v>44350.566935275085</v>
      </c>
    </row>
    <row r="43463" spans="1:2" x14ac:dyDescent="0.25">
      <c r="A43463">
        <v>133707</v>
      </c>
      <c r="B43463" s="1">
        <v>44350.566935275085</v>
      </c>
    </row>
    <row r="43464" spans="1:2" x14ac:dyDescent="0.25">
      <c r="A43464">
        <v>133711</v>
      </c>
      <c r="B43464" s="1">
        <v>44350.567339805821</v>
      </c>
    </row>
    <row r="43465" spans="1:2" x14ac:dyDescent="0.25">
      <c r="A43465">
        <v>133715</v>
      </c>
      <c r="B43465" s="1">
        <v>44350.567744336571</v>
      </c>
    </row>
    <row r="43466" spans="1:2" x14ac:dyDescent="0.25">
      <c r="A43466">
        <v>133716</v>
      </c>
      <c r="B43466" s="1">
        <v>44350.567744336571</v>
      </c>
    </row>
    <row r="43467" spans="1:2" x14ac:dyDescent="0.25">
      <c r="A43467">
        <v>133720</v>
      </c>
      <c r="B43467" s="1">
        <v>44350.568148867314</v>
      </c>
    </row>
    <row r="43468" spans="1:2" x14ac:dyDescent="0.25">
      <c r="A43468">
        <v>133723</v>
      </c>
      <c r="B43468" s="1">
        <v>44350.568148867314</v>
      </c>
    </row>
    <row r="43469" spans="1:2" x14ac:dyDescent="0.25">
      <c r="A43469">
        <v>133726</v>
      </c>
      <c r="B43469" s="1">
        <v>44350.568553398058</v>
      </c>
    </row>
    <row r="43470" spans="1:2" x14ac:dyDescent="0.25">
      <c r="A43470">
        <v>133729</v>
      </c>
      <c r="B43470" s="1">
        <v>44350.570171521038</v>
      </c>
    </row>
    <row r="43471" spans="1:2" x14ac:dyDescent="0.25">
      <c r="A43471">
        <v>133732</v>
      </c>
      <c r="B43471" s="1">
        <v>44350.570576051774</v>
      </c>
    </row>
    <row r="43472" spans="1:2" x14ac:dyDescent="0.25">
      <c r="A43472">
        <v>133737</v>
      </c>
      <c r="B43472" s="1">
        <v>44350.571789644018</v>
      </c>
    </row>
    <row r="43473" spans="1:2" x14ac:dyDescent="0.25">
      <c r="A43473">
        <v>133741</v>
      </c>
      <c r="B43473" s="1">
        <v>44350.573407766991</v>
      </c>
    </row>
    <row r="43474" spans="1:2" x14ac:dyDescent="0.25">
      <c r="A43474">
        <v>133743</v>
      </c>
      <c r="B43474" s="1">
        <v>44350.573812297735</v>
      </c>
    </row>
    <row r="43475" spans="1:2" x14ac:dyDescent="0.25">
      <c r="A43475">
        <v>133747</v>
      </c>
      <c r="B43475" s="1">
        <v>44350.574216828478</v>
      </c>
    </row>
    <row r="43476" spans="1:2" x14ac:dyDescent="0.25">
      <c r="A43476">
        <v>133751</v>
      </c>
      <c r="B43476" s="1">
        <v>44350.574216828478</v>
      </c>
    </row>
    <row r="43477" spans="1:2" x14ac:dyDescent="0.25">
      <c r="A43477">
        <v>133755</v>
      </c>
      <c r="B43477" s="1">
        <v>44350.574216828478</v>
      </c>
    </row>
    <row r="43478" spans="1:2" x14ac:dyDescent="0.25">
      <c r="A43478">
        <v>133758</v>
      </c>
      <c r="B43478" s="1">
        <v>44350.574621359228</v>
      </c>
    </row>
    <row r="43479" spans="1:2" x14ac:dyDescent="0.25">
      <c r="A43479">
        <v>133761</v>
      </c>
      <c r="B43479" s="1">
        <v>44350.575025889964</v>
      </c>
    </row>
    <row r="43480" spans="1:2" x14ac:dyDescent="0.25">
      <c r="A43480">
        <v>133764</v>
      </c>
      <c r="B43480" s="1">
        <v>44350.576644012945</v>
      </c>
    </row>
    <row r="43481" spans="1:2" x14ac:dyDescent="0.25">
      <c r="A43481">
        <v>133768</v>
      </c>
      <c r="B43481" s="1">
        <v>44350.577453074431</v>
      </c>
    </row>
    <row r="43482" spans="1:2" x14ac:dyDescent="0.25">
      <c r="A43482">
        <v>133771</v>
      </c>
      <c r="B43482" s="1">
        <v>44350.577453074438</v>
      </c>
    </row>
    <row r="43483" spans="1:2" x14ac:dyDescent="0.25">
      <c r="A43483">
        <v>133776</v>
      </c>
      <c r="B43483" s="1">
        <v>44350.577857605182</v>
      </c>
    </row>
    <row r="43484" spans="1:2" x14ac:dyDescent="0.25">
      <c r="A43484">
        <v>133779</v>
      </c>
      <c r="B43484" s="1">
        <v>44350.578000000001</v>
      </c>
    </row>
    <row r="43485" spans="1:2" x14ac:dyDescent="0.25">
      <c r="A43485">
        <v>133784</v>
      </c>
      <c r="B43485" s="1">
        <v>44350.578262135925</v>
      </c>
    </row>
    <row r="43486" spans="1:2" x14ac:dyDescent="0.25">
      <c r="A43486">
        <v>133787</v>
      </c>
      <c r="B43486" s="1">
        <v>44350.579071197411</v>
      </c>
    </row>
    <row r="43487" spans="1:2" x14ac:dyDescent="0.25">
      <c r="A43487">
        <v>133792</v>
      </c>
      <c r="B43487" s="1">
        <v>44350.579071197411</v>
      </c>
    </row>
    <row r="43488" spans="1:2" x14ac:dyDescent="0.25">
      <c r="A43488">
        <v>133794</v>
      </c>
      <c r="B43488" s="1">
        <v>44350.580284789641</v>
      </c>
    </row>
    <row r="43489" spans="1:2" x14ac:dyDescent="0.25">
      <c r="A43489">
        <v>133797</v>
      </c>
      <c r="B43489" s="1">
        <v>44350.582711974108</v>
      </c>
    </row>
    <row r="43490" spans="1:2" x14ac:dyDescent="0.25">
      <c r="A43490">
        <v>133800</v>
      </c>
      <c r="B43490" s="1">
        <v>44350.583925566345</v>
      </c>
    </row>
    <row r="43491" spans="1:2" x14ac:dyDescent="0.25">
      <c r="A43491">
        <v>133801</v>
      </c>
      <c r="B43491" s="1">
        <v>44350.584734627831</v>
      </c>
    </row>
    <row r="43492" spans="1:2" x14ac:dyDescent="0.25">
      <c r="A43492">
        <v>133802</v>
      </c>
      <c r="B43492" s="1">
        <v>44350.585139158575</v>
      </c>
    </row>
    <row r="43493" spans="1:2" x14ac:dyDescent="0.25">
      <c r="A43493">
        <v>133805</v>
      </c>
      <c r="B43493" s="1">
        <v>44350.585139158575</v>
      </c>
    </row>
    <row r="43494" spans="1:2" x14ac:dyDescent="0.25">
      <c r="A43494">
        <v>133808</v>
      </c>
      <c r="B43494" s="1">
        <v>44350.585139158575</v>
      </c>
    </row>
    <row r="43495" spans="1:2" x14ac:dyDescent="0.25">
      <c r="A43495">
        <v>133812</v>
      </c>
      <c r="B43495" s="1">
        <v>44350.586757281548</v>
      </c>
    </row>
    <row r="43496" spans="1:2" x14ac:dyDescent="0.25">
      <c r="A43496">
        <v>133814</v>
      </c>
      <c r="B43496" s="1">
        <v>44350.587970873785</v>
      </c>
    </row>
    <row r="43497" spans="1:2" x14ac:dyDescent="0.25">
      <c r="A43497">
        <v>133817</v>
      </c>
      <c r="B43497" s="1">
        <v>44350.589588996765</v>
      </c>
    </row>
    <row r="43498" spans="1:2" x14ac:dyDescent="0.25">
      <c r="A43498">
        <v>133818</v>
      </c>
      <c r="B43498" s="1">
        <v>44350.589588996765</v>
      </c>
    </row>
    <row r="43499" spans="1:2" x14ac:dyDescent="0.25">
      <c r="A43499">
        <v>133822</v>
      </c>
      <c r="B43499" s="1">
        <v>44350.590398058252</v>
      </c>
    </row>
    <row r="43500" spans="1:2" x14ac:dyDescent="0.25">
      <c r="A43500">
        <v>133827</v>
      </c>
      <c r="B43500" s="1">
        <v>44350.592666666664</v>
      </c>
    </row>
    <row r="43501" spans="1:2" x14ac:dyDescent="0.25">
      <c r="A43501">
        <v>133832</v>
      </c>
      <c r="B43501" s="1">
        <v>44350.592825242718</v>
      </c>
    </row>
    <row r="43502" spans="1:2" x14ac:dyDescent="0.25">
      <c r="A43502">
        <v>133834</v>
      </c>
      <c r="B43502" s="1">
        <v>44350.593229773462</v>
      </c>
    </row>
    <row r="43503" spans="1:2" x14ac:dyDescent="0.25">
      <c r="A43503">
        <v>133835</v>
      </c>
      <c r="B43503" s="1">
        <v>44350.594847896435</v>
      </c>
    </row>
    <row r="43504" spans="1:2" x14ac:dyDescent="0.25">
      <c r="A43504">
        <v>133837</v>
      </c>
      <c r="B43504" s="1">
        <v>44350.596466019415</v>
      </c>
    </row>
    <row r="43505" spans="1:2" x14ac:dyDescent="0.25">
      <c r="A43505">
        <v>133839</v>
      </c>
      <c r="B43505" s="1">
        <v>44350.596466019415</v>
      </c>
    </row>
    <row r="43506" spans="1:2" x14ac:dyDescent="0.25">
      <c r="A43506">
        <v>133840</v>
      </c>
      <c r="B43506" s="1">
        <v>44350.597275080909</v>
      </c>
    </row>
    <row r="43507" spans="1:2" x14ac:dyDescent="0.25">
      <c r="A43507">
        <v>133844</v>
      </c>
      <c r="B43507" s="1">
        <v>44350.600511326862</v>
      </c>
    </row>
    <row r="43508" spans="1:2" x14ac:dyDescent="0.25">
      <c r="A43508">
        <v>133847</v>
      </c>
      <c r="B43508" s="1">
        <v>44350.601320388349</v>
      </c>
    </row>
    <row r="43509" spans="1:2" x14ac:dyDescent="0.25">
      <c r="A43509">
        <v>133849</v>
      </c>
      <c r="B43509" s="1">
        <v>44350.602533980586</v>
      </c>
    </row>
    <row r="43510" spans="1:2" x14ac:dyDescent="0.25">
      <c r="A43510">
        <v>133851</v>
      </c>
      <c r="B43510" s="1">
        <v>44350.602533980586</v>
      </c>
    </row>
    <row r="43511" spans="1:2" x14ac:dyDescent="0.25">
      <c r="A43511">
        <v>133852</v>
      </c>
      <c r="B43511" s="1">
        <v>44350.604152103566</v>
      </c>
    </row>
    <row r="43512" spans="1:2" x14ac:dyDescent="0.25">
      <c r="A43512">
        <v>133857</v>
      </c>
      <c r="B43512" s="1">
        <v>44350.604152103566</v>
      </c>
    </row>
    <row r="43513" spans="1:2" x14ac:dyDescent="0.25">
      <c r="A43513">
        <v>133861</v>
      </c>
      <c r="B43513" s="1">
        <v>44350.604556634302</v>
      </c>
    </row>
    <row r="43514" spans="1:2" x14ac:dyDescent="0.25">
      <c r="A43514">
        <v>133864</v>
      </c>
      <c r="B43514" s="1">
        <v>44350.604556634302</v>
      </c>
    </row>
    <row r="43515" spans="1:2" x14ac:dyDescent="0.25">
      <c r="A43515">
        <v>133868</v>
      </c>
      <c r="B43515" s="1">
        <v>44350.604961165045</v>
      </c>
    </row>
    <row r="43516" spans="1:2" x14ac:dyDescent="0.25">
      <c r="A43516">
        <v>133871</v>
      </c>
      <c r="B43516" s="1">
        <v>44350.605365695796</v>
      </c>
    </row>
    <row r="43517" spans="1:2" x14ac:dyDescent="0.25">
      <c r="A43517">
        <v>133875</v>
      </c>
      <c r="B43517" s="1">
        <v>44350.605365695796</v>
      </c>
    </row>
    <row r="43518" spans="1:2" x14ac:dyDescent="0.25">
      <c r="A43518">
        <v>133879</v>
      </c>
      <c r="B43518" s="1">
        <v>44350.605770226539</v>
      </c>
    </row>
    <row r="43519" spans="1:2" x14ac:dyDescent="0.25">
      <c r="A43519">
        <v>133881</v>
      </c>
      <c r="B43519" s="1">
        <v>44350.605770226539</v>
      </c>
    </row>
    <row r="43520" spans="1:2" x14ac:dyDescent="0.25">
      <c r="A43520">
        <v>133884</v>
      </c>
      <c r="B43520" s="1">
        <v>44350.605770226539</v>
      </c>
    </row>
    <row r="43521" spans="1:2" x14ac:dyDescent="0.25">
      <c r="A43521">
        <v>133885</v>
      </c>
      <c r="B43521" s="1">
        <v>44350.606174757282</v>
      </c>
    </row>
    <row r="43522" spans="1:2" x14ac:dyDescent="0.25">
      <c r="A43522">
        <v>133888</v>
      </c>
      <c r="B43522" s="1">
        <v>44350.606333333337</v>
      </c>
    </row>
    <row r="43523" spans="1:2" x14ac:dyDescent="0.25">
      <c r="A43523">
        <v>133892</v>
      </c>
      <c r="B43523" s="1">
        <v>44350.606579288025</v>
      </c>
    </row>
    <row r="43524" spans="1:2" x14ac:dyDescent="0.25">
      <c r="A43524">
        <v>133894</v>
      </c>
      <c r="B43524" s="1">
        <v>44350.606983818776</v>
      </c>
    </row>
    <row r="43525" spans="1:2" x14ac:dyDescent="0.25">
      <c r="A43525">
        <v>133898</v>
      </c>
      <c r="B43525" s="1">
        <v>44350.609411003235</v>
      </c>
    </row>
    <row r="43526" spans="1:2" x14ac:dyDescent="0.25">
      <c r="A43526">
        <v>133902</v>
      </c>
      <c r="B43526" s="1">
        <v>44350.609815533979</v>
      </c>
    </row>
    <row r="43527" spans="1:2" x14ac:dyDescent="0.25">
      <c r="A43527">
        <v>133905</v>
      </c>
      <c r="B43527" s="1">
        <v>44350.610624595472</v>
      </c>
    </row>
    <row r="43528" spans="1:2" x14ac:dyDescent="0.25">
      <c r="A43528">
        <v>133908</v>
      </c>
      <c r="B43528" s="1">
        <v>44350.611029126208</v>
      </c>
    </row>
    <row r="43529" spans="1:2" x14ac:dyDescent="0.25">
      <c r="A43529">
        <v>133911</v>
      </c>
      <c r="B43529" s="1">
        <v>44350.612647249189</v>
      </c>
    </row>
    <row r="43530" spans="1:2" x14ac:dyDescent="0.25">
      <c r="A43530">
        <v>133916</v>
      </c>
      <c r="B43530" s="1">
        <v>44350.613051779932</v>
      </c>
    </row>
    <row r="43531" spans="1:2" x14ac:dyDescent="0.25">
      <c r="A43531">
        <v>133920</v>
      </c>
      <c r="B43531" s="1">
        <v>44350.613456310683</v>
      </c>
    </row>
    <row r="43532" spans="1:2" x14ac:dyDescent="0.25">
      <c r="A43532">
        <v>133925</v>
      </c>
      <c r="B43532" s="1">
        <v>44350.613860841426</v>
      </c>
    </row>
    <row r="43533" spans="1:2" x14ac:dyDescent="0.25">
      <c r="A43533">
        <v>133928</v>
      </c>
      <c r="B43533" s="1">
        <v>44350.613860841426</v>
      </c>
    </row>
    <row r="43534" spans="1:2" x14ac:dyDescent="0.25">
      <c r="A43534">
        <v>133929</v>
      </c>
      <c r="B43534" s="1">
        <v>44350.614265372169</v>
      </c>
    </row>
    <row r="43535" spans="1:2" x14ac:dyDescent="0.25">
      <c r="A43535">
        <v>133934</v>
      </c>
      <c r="B43535" s="1">
        <v>44350.614265372169</v>
      </c>
    </row>
    <row r="43536" spans="1:2" x14ac:dyDescent="0.25">
      <c r="A43536">
        <v>133939</v>
      </c>
      <c r="B43536" s="1">
        <v>44350.615074433656</v>
      </c>
    </row>
    <row r="43537" spans="1:2" x14ac:dyDescent="0.25">
      <c r="A43537">
        <v>133944</v>
      </c>
      <c r="B43537" s="1">
        <v>44350.615478964406</v>
      </c>
    </row>
    <row r="43538" spans="1:2" x14ac:dyDescent="0.25">
      <c r="A43538">
        <v>133948</v>
      </c>
      <c r="B43538" s="1">
        <v>44350.615883495142</v>
      </c>
    </row>
    <row r="43539" spans="1:2" x14ac:dyDescent="0.25">
      <c r="A43539">
        <v>133951</v>
      </c>
      <c r="B43539" s="1">
        <v>44350.615883495142</v>
      </c>
    </row>
    <row r="43540" spans="1:2" x14ac:dyDescent="0.25">
      <c r="A43540">
        <v>133955</v>
      </c>
      <c r="B43540" s="1">
        <v>44350.616288025893</v>
      </c>
    </row>
    <row r="43541" spans="1:2" x14ac:dyDescent="0.25">
      <c r="A43541">
        <v>133956</v>
      </c>
      <c r="B43541" s="1">
        <v>44350.617501618122</v>
      </c>
    </row>
    <row r="43542" spans="1:2" x14ac:dyDescent="0.25">
      <c r="A43542">
        <v>133960</v>
      </c>
      <c r="B43542" s="1">
        <v>44350.617501618122</v>
      </c>
    </row>
    <row r="43543" spans="1:2" x14ac:dyDescent="0.25">
      <c r="A43543">
        <v>133961</v>
      </c>
      <c r="B43543" s="1">
        <v>44350.617501618122</v>
      </c>
    </row>
    <row r="43544" spans="1:2" x14ac:dyDescent="0.25">
      <c r="A43544">
        <v>133962</v>
      </c>
      <c r="B43544" s="1">
        <v>44350.618310679609</v>
      </c>
    </row>
    <row r="43545" spans="1:2" x14ac:dyDescent="0.25">
      <c r="A43545">
        <v>133964</v>
      </c>
      <c r="B43545" s="1">
        <v>44350.618999999999</v>
      </c>
    </row>
    <row r="43546" spans="1:2" x14ac:dyDescent="0.25">
      <c r="A43546">
        <v>133969</v>
      </c>
      <c r="B43546" s="1">
        <v>44350.619119741095</v>
      </c>
    </row>
    <row r="43547" spans="1:2" x14ac:dyDescent="0.25">
      <c r="A43547">
        <v>133972</v>
      </c>
      <c r="B43547" s="1">
        <v>44350.619928802589</v>
      </c>
    </row>
    <row r="43548" spans="1:2" x14ac:dyDescent="0.25">
      <c r="A43548">
        <v>133977</v>
      </c>
      <c r="B43548" s="1">
        <v>44350.620333333332</v>
      </c>
    </row>
    <row r="43549" spans="1:2" x14ac:dyDescent="0.25">
      <c r="A43549">
        <v>133982</v>
      </c>
      <c r="B43549" s="1">
        <v>44350.621142394819</v>
      </c>
    </row>
    <row r="43550" spans="1:2" x14ac:dyDescent="0.25">
      <c r="A43550">
        <v>133983</v>
      </c>
      <c r="B43550" s="1">
        <v>44350.621546925569</v>
      </c>
    </row>
    <row r="43551" spans="1:2" x14ac:dyDescent="0.25">
      <c r="A43551">
        <v>133988</v>
      </c>
      <c r="B43551" s="1">
        <v>44350.623165048542</v>
      </c>
    </row>
    <row r="43552" spans="1:2" x14ac:dyDescent="0.25">
      <c r="A43552">
        <v>133993</v>
      </c>
      <c r="B43552" s="1">
        <v>44350.623333333337</v>
      </c>
    </row>
    <row r="43553" spans="1:2" x14ac:dyDescent="0.25">
      <c r="A43553">
        <v>133998</v>
      </c>
      <c r="B43553" s="1">
        <v>44350.623333333337</v>
      </c>
    </row>
    <row r="43554" spans="1:2" x14ac:dyDescent="0.25">
      <c r="A43554">
        <v>133999</v>
      </c>
      <c r="B43554" s="1">
        <v>44350.623569579293</v>
      </c>
    </row>
    <row r="43555" spans="1:2" x14ac:dyDescent="0.25">
      <c r="A43555">
        <v>134004</v>
      </c>
      <c r="B43555" s="1">
        <v>44350.623974110029</v>
      </c>
    </row>
    <row r="43556" spans="1:2" x14ac:dyDescent="0.25">
      <c r="A43556">
        <v>134009</v>
      </c>
      <c r="B43556" s="1">
        <v>44350.623974110029</v>
      </c>
    </row>
    <row r="43557" spans="1:2" x14ac:dyDescent="0.25">
      <c r="A43557">
        <v>134013</v>
      </c>
      <c r="B43557" s="1">
        <v>44350.624378640779</v>
      </c>
    </row>
    <row r="43558" spans="1:2" x14ac:dyDescent="0.25">
      <c r="A43558">
        <v>134015</v>
      </c>
      <c r="B43558" s="1">
        <v>44350.625592233009</v>
      </c>
    </row>
    <row r="43559" spans="1:2" x14ac:dyDescent="0.25">
      <c r="A43559">
        <v>134020</v>
      </c>
      <c r="B43559" s="1">
        <v>44350.626401294496</v>
      </c>
    </row>
    <row r="43560" spans="1:2" x14ac:dyDescent="0.25">
      <c r="A43560">
        <v>134023</v>
      </c>
      <c r="B43560" s="1">
        <v>44350.626805825246</v>
      </c>
    </row>
    <row r="43561" spans="1:2" x14ac:dyDescent="0.25">
      <c r="A43561">
        <v>134028</v>
      </c>
      <c r="B43561" s="1">
        <v>44350.627666666667</v>
      </c>
    </row>
    <row r="43562" spans="1:2" x14ac:dyDescent="0.25">
      <c r="A43562">
        <v>134033</v>
      </c>
      <c r="B43562" s="1">
        <v>44350.628828478963</v>
      </c>
    </row>
    <row r="43563" spans="1:2" x14ac:dyDescent="0.25">
      <c r="A43563">
        <v>134035</v>
      </c>
      <c r="B43563" s="1">
        <v>44350.6300420712</v>
      </c>
    </row>
    <row r="43564" spans="1:2" x14ac:dyDescent="0.25">
      <c r="A43564">
        <v>134040</v>
      </c>
      <c r="B43564" s="1">
        <v>44350.630446601943</v>
      </c>
    </row>
    <row r="43565" spans="1:2" x14ac:dyDescent="0.25">
      <c r="A43565">
        <v>134044</v>
      </c>
      <c r="B43565" s="1">
        <v>44350.63166019418</v>
      </c>
    </row>
    <row r="43566" spans="1:2" x14ac:dyDescent="0.25">
      <c r="A43566">
        <v>134049</v>
      </c>
      <c r="B43566" s="1">
        <v>44350.633278317153</v>
      </c>
    </row>
    <row r="43567" spans="1:2" x14ac:dyDescent="0.25">
      <c r="A43567">
        <v>134051</v>
      </c>
      <c r="B43567" s="1">
        <v>44350.633278317153</v>
      </c>
    </row>
    <row r="43568" spans="1:2" x14ac:dyDescent="0.25">
      <c r="A43568">
        <v>134056</v>
      </c>
      <c r="B43568" s="1">
        <v>44350.633682847896</v>
      </c>
    </row>
    <row r="43569" spans="1:2" x14ac:dyDescent="0.25">
      <c r="A43569">
        <v>134059</v>
      </c>
      <c r="B43569" s="1">
        <v>44350.633682847896</v>
      </c>
    </row>
    <row r="43570" spans="1:2" x14ac:dyDescent="0.25">
      <c r="A43570">
        <v>134063</v>
      </c>
      <c r="B43570" s="1">
        <v>44350.634491909383</v>
      </c>
    </row>
    <row r="43571" spans="1:2" x14ac:dyDescent="0.25">
      <c r="A43571">
        <v>134065</v>
      </c>
      <c r="B43571" s="1">
        <v>44350.634896440126</v>
      </c>
    </row>
    <row r="43572" spans="1:2" x14ac:dyDescent="0.25">
      <c r="A43572">
        <v>134066</v>
      </c>
      <c r="B43572" s="1">
        <v>44350.634896440133</v>
      </c>
    </row>
    <row r="43573" spans="1:2" x14ac:dyDescent="0.25">
      <c r="A43573">
        <v>134069</v>
      </c>
      <c r="B43573" s="1">
        <v>44350.634896440133</v>
      </c>
    </row>
    <row r="43574" spans="1:2" x14ac:dyDescent="0.25">
      <c r="A43574">
        <v>134073</v>
      </c>
      <c r="B43574" s="1">
        <v>44350.636919093849</v>
      </c>
    </row>
    <row r="43575" spans="1:2" x14ac:dyDescent="0.25">
      <c r="A43575">
        <v>134078</v>
      </c>
      <c r="B43575" s="1">
        <v>44350.638537216822</v>
      </c>
    </row>
    <row r="43576" spans="1:2" x14ac:dyDescent="0.25">
      <c r="A43576">
        <v>134082</v>
      </c>
      <c r="B43576" s="1">
        <v>44350.638941747573</v>
      </c>
    </row>
    <row r="43577" spans="1:2" x14ac:dyDescent="0.25">
      <c r="A43577">
        <v>134085</v>
      </c>
      <c r="B43577" s="1">
        <v>44350.638941747573</v>
      </c>
    </row>
    <row r="43578" spans="1:2" x14ac:dyDescent="0.25">
      <c r="A43578">
        <v>134087</v>
      </c>
      <c r="B43578" s="1">
        <v>44350.638941747573</v>
      </c>
    </row>
    <row r="43579" spans="1:2" x14ac:dyDescent="0.25">
      <c r="A43579">
        <v>134092</v>
      </c>
      <c r="B43579" s="1">
        <v>44350.638941747573</v>
      </c>
    </row>
    <row r="43580" spans="1:2" x14ac:dyDescent="0.25">
      <c r="A43580">
        <v>134096</v>
      </c>
      <c r="B43580" s="1">
        <v>44350.64</v>
      </c>
    </row>
    <row r="43581" spans="1:2" x14ac:dyDescent="0.25">
      <c r="A43581">
        <v>134100</v>
      </c>
      <c r="B43581" s="1">
        <v>44350.640559870553</v>
      </c>
    </row>
    <row r="43582" spans="1:2" x14ac:dyDescent="0.25">
      <c r="A43582">
        <v>134105</v>
      </c>
      <c r="B43582" s="1">
        <v>44350.640559870553</v>
      </c>
    </row>
    <row r="43583" spans="1:2" x14ac:dyDescent="0.25">
      <c r="A43583">
        <v>134108</v>
      </c>
      <c r="B43583" s="1">
        <v>44350.641000000003</v>
      </c>
    </row>
    <row r="43584" spans="1:2" x14ac:dyDescent="0.25">
      <c r="A43584">
        <v>134112</v>
      </c>
      <c r="B43584" s="1">
        <v>44350.64136893204</v>
      </c>
    </row>
    <row r="43585" spans="1:2" x14ac:dyDescent="0.25">
      <c r="A43585">
        <v>134114</v>
      </c>
      <c r="B43585" s="1">
        <v>44350.641773462783</v>
      </c>
    </row>
    <row r="43586" spans="1:2" x14ac:dyDescent="0.25">
      <c r="A43586">
        <v>134118</v>
      </c>
      <c r="B43586" s="1">
        <v>44350.641773462783</v>
      </c>
    </row>
    <row r="43587" spans="1:2" x14ac:dyDescent="0.25">
      <c r="A43587">
        <v>134119</v>
      </c>
      <c r="B43587" s="1">
        <v>44350.642177993526</v>
      </c>
    </row>
    <row r="43588" spans="1:2" x14ac:dyDescent="0.25">
      <c r="A43588">
        <v>134122</v>
      </c>
      <c r="B43588" s="1">
        <v>44350.64420064725</v>
      </c>
    </row>
    <row r="43589" spans="1:2" x14ac:dyDescent="0.25">
      <c r="A43589">
        <v>134127</v>
      </c>
      <c r="B43589" s="1">
        <v>44350.644605177993</v>
      </c>
    </row>
    <row r="43590" spans="1:2" x14ac:dyDescent="0.25">
      <c r="A43590">
        <v>134132</v>
      </c>
      <c r="B43590" s="1">
        <v>44350.645009708736</v>
      </c>
    </row>
    <row r="43591" spans="1:2" x14ac:dyDescent="0.25">
      <c r="A43591">
        <v>134135</v>
      </c>
      <c r="B43591" s="1">
        <v>44350.64703236246</v>
      </c>
    </row>
    <row r="43592" spans="1:2" x14ac:dyDescent="0.25">
      <c r="A43592">
        <v>134139</v>
      </c>
      <c r="B43592" s="1">
        <v>44350.64824595469</v>
      </c>
    </row>
    <row r="43593" spans="1:2" x14ac:dyDescent="0.25">
      <c r="A43593">
        <v>134141</v>
      </c>
      <c r="B43593" s="1">
        <v>44350.64824595469</v>
      </c>
    </row>
    <row r="43594" spans="1:2" x14ac:dyDescent="0.25">
      <c r="A43594">
        <v>134146</v>
      </c>
      <c r="B43594" s="1">
        <v>44350.649055016183</v>
      </c>
    </row>
    <row r="43595" spans="1:2" x14ac:dyDescent="0.25">
      <c r="A43595">
        <v>134151</v>
      </c>
      <c r="B43595" s="1">
        <v>44350.649055016183</v>
      </c>
    </row>
    <row r="43596" spans="1:2" x14ac:dyDescent="0.25">
      <c r="A43596">
        <v>134153</v>
      </c>
      <c r="B43596" s="1">
        <v>44350.649459546927</v>
      </c>
    </row>
    <row r="43597" spans="1:2" x14ac:dyDescent="0.25">
      <c r="A43597">
        <v>134155</v>
      </c>
      <c r="B43597" s="1">
        <v>44350.649459546927</v>
      </c>
    </row>
    <row r="43598" spans="1:2" x14ac:dyDescent="0.25">
      <c r="A43598">
        <v>134159</v>
      </c>
      <c r="B43598" s="1">
        <v>44350.649459546927</v>
      </c>
    </row>
    <row r="43599" spans="1:2" x14ac:dyDescent="0.25">
      <c r="A43599">
        <v>134162</v>
      </c>
      <c r="B43599" s="1">
        <v>44350.649459546927</v>
      </c>
    </row>
    <row r="43600" spans="1:2" x14ac:dyDescent="0.25">
      <c r="A43600">
        <v>134165</v>
      </c>
      <c r="B43600" s="1">
        <v>44350.650268608413</v>
      </c>
    </row>
    <row r="43601" spans="1:2" x14ac:dyDescent="0.25">
      <c r="A43601">
        <v>134167</v>
      </c>
      <c r="B43601" s="1">
        <v>44350.650673139156</v>
      </c>
    </row>
    <row r="43602" spans="1:2" x14ac:dyDescent="0.25">
      <c r="A43602">
        <v>134168</v>
      </c>
      <c r="B43602" s="1">
        <v>44350.651077669907</v>
      </c>
    </row>
    <row r="43603" spans="1:2" x14ac:dyDescent="0.25">
      <c r="A43603">
        <v>134172</v>
      </c>
      <c r="B43603" s="1">
        <v>44350.651077669907</v>
      </c>
    </row>
    <row r="43604" spans="1:2" x14ac:dyDescent="0.25">
      <c r="A43604">
        <v>134176</v>
      </c>
      <c r="B43604" s="1">
        <v>44350.651482200643</v>
      </c>
    </row>
    <row r="43605" spans="1:2" x14ac:dyDescent="0.25">
      <c r="A43605">
        <v>134179</v>
      </c>
      <c r="B43605" s="1">
        <v>44350.651886731393</v>
      </c>
    </row>
    <row r="43606" spans="1:2" x14ac:dyDescent="0.25">
      <c r="A43606">
        <v>134180</v>
      </c>
      <c r="B43606" s="1">
        <v>44350.65269579288</v>
      </c>
    </row>
    <row r="43607" spans="1:2" x14ac:dyDescent="0.25">
      <c r="A43607">
        <v>134184</v>
      </c>
      <c r="B43607" s="1">
        <v>44350.653100323623</v>
      </c>
    </row>
    <row r="43608" spans="1:2" x14ac:dyDescent="0.25">
      <c r="A43608">
        <v>134188</v>
      </c>
      <c r="B43608" s="1">
        <v>44350.653100323623</v>
      </c>
    </row>
    <row r="43609" spans="1:2" x14ac:dyDescent="0.25">
      <c r="A43609">
        <v>134192</v>
      </c>
      <c r="B43609" s="1">
        <v>44350.653100323623</v>
      </c>
    </row>
    <row r="43610" spans="1:2" x14ac:dyDescent="0.25">
      <c r="A43610">
        <v>134195</v>
      </c>
      <c r="B43610" s="1">
        <v>44350.65390938511</v>
      </c>
    </row>
    <row r="43611" spans="1:2" x14ac:dyDescent="0.25">
      <c r="A43611">
        <v>134196</v>
      </c>
      <c r="B43611" s="1">
        <v>44350.65390938511</v>
      </c>
    </row>
    <row r="43612" spans="1:2" x14ac:dyDescent="0.25">
      <c r="A43612">
        <v>134200</v>
      </c>
      <c r="B43612" s="1">
        <v>44350.65431391586</v>
      </c>
    </row>
    <row r="43613" spans="1:2" x14ac:dyDescent="0.25">
      <c r="A43613">
        <v>134202</v>
      </c>
      <c r="B43613" s="1">
        <v>44350.65431391586</v>
      </c>
    </row>
    <row r="43614" spans="1:2" x14ac:dyDescent="0.25">
      <c r="A43614">
        <v>134207</v>
      </c>
      <c r="B43614" s="1">
        <v>44350.654718446596</v>
      </c>
    </row>
    <row r="43615" spans="1:2" x14ac:dyDescent="0.25">
      <c r="A43615">
        <v>134211</v>
      </c>
      <c r="B43615" s="1">
        <v>44350.655122977347</v>
      </c>
    </row>
    <row r="43616" spans="1:2" x14ac:dyDescent="0.25">
      <c r="A43616">
        <v>134216</v>
      </c>
      <c r="B43616" s="1">
        <v>44350.655122977347</v>
      </c>
    </row>
    <row r="43617" spans="1:2" x14ac:dyDescent="0.25">
      <c r="A43617">
        <v>134220</v>
      </c>
      <c r="B43617" s="1">
        <v>44350.656333333332</v>
      </c>
    </row>
    <row r="43618" spans="1:2" x14ac:dyDescent="0.25">
      <c r="A43618">
        <v>134222</v>
      </c>
      <c r="B43618" s="1">
        <v>44350.656741100327</v>
      </c>
    </row>
    <row r="43619" spans="1:2" x14ac:dyDescent="0.25">
      <c r="A43619">
        <v>134225</v>
      </c>
      <c r="B43619" s="1">
        <v>44350.65714563107</v>
      </c>
    </row>
    <row r="43620" spans="1:2" x14ac:dyDescent="0.25">
      <c r="A43620">
        <v>134228</v>
      </c>
      <c r="B43620" s="1">
        <v>44350.657550161814</v>
      </c>
    </row>
    <row r="43621" spans="1:2" x14ac:dyDescent="0.25">
      <c r="A43621">
        <v>134233</v>
      </c>
      <c r="B43621" s="1">
        <v>44350.657550161814</v>
      </c>
    </row>
    <row r="43622" spans="1:2" x14ac:dyDescent="0.25">
      <c r="A43622">
        <v>134238</v>
      </c>
      <c r="B43622" s="1">
        <v>44350.658763754043</v>
      </c>
    </row>
    <row r="43623" spans="1:2" x14ac:dyDescent="0.25">
      <c r="A43623">
        <v>134239</v>
      </c>
      <c r="B43623" s="1">
        <v>44350.658763754043</v>
      </c>
    </row>
    <row r="43624" spans="1:2" x14ac:dyDescent="0.25">
      <c r="A43624">
        <v>134242</v>
      </c>
      <c r="B43624" s="1">
        <v>44350.65957281553</v>
      </c>
    </row>
    <row r="43625" spans="1:2" x14ac:dyDescent="0.25">
      <c r="A43625">
        <v>134243</v>
      </c>
      <c r="B43625" s="1">
        <v>44350.660786407767</v>
      </c>
    </row>
    <row r="43626" spans="1:2" x14ac:dyDescent="0.25">
      <c r="A43626">
        <v>134246</v>
      </c>
      <c r="B43626" s="1">
        <v>44350.66119093851</v>
      </c>
    </row>
    <row r="43627" spans="1:2" x14ac:dyDescent="0.25">
      <c r="A43627">
        <v>134250</v>
      </c>
      <c r="B43627" s="1">
        <v>44350.661595469253</v>
      </c>
    </row>
    <row r="43628" spans="1:2" x14ac:dyDescent="0.25">
      <c r="A43628">
        <v>134252</v>
      </c>
      <c r="B43628" s="1">
        <v>44350.66240453074</v>
      </c>
    </row>
    <row r="43629" spans="1:2" x14ac:dyDescent="0.25">
      <c r="A43629">
        <v>134255</v>
      </c>
      <c r="B43629" s="1">
        <v>44350.662809061483</v>
      </c>
    </row>
    <row r="43630" spans="1:2" x14ac:dyDescent="0.25">
      <c r="A43630">
        <v>134258</v>
      </c>
      <c r="B43630" s="1">
        <v>44350.662809061483</v>
      </c>
    </row>
    <row r="43631" spans="1:2" x14ac:dyDescent="0.25">
      <c r="A43631">
        <v>134259</v>
      </c>
      <c r="B43631" s="1">
        <v>44350.664831715214</v>
      </c>
    </row>
    <row r="43632" spans="1:2" x14ac:dyDescent="0.25">
      <c r="A43632">
        <v>134261</v>
      </c>
      <c r="B43632" s="1">
        <v>44350.665640776693</v>
      </c>
    </row>
    <row r="43633" spans="1:2" x14ac:dyDescent="0.25">
      <c r="A43633">
        <v>134262</v>
      </c>
      <c r="B43633" s="1">
        <v>44350.6656407767</v>
      </c>
    </row>
    <row r="43634" spans="1:2" x14ac:dyDescent="0.25">
      <c r="A43634">
        <v>134267</v>
      </c>
      <c r="B43634" s="1">
        <v>44350.6656407767</v>
      </c>
    </row>
    <row r="43635" spans="1:2" x14ac:dyDescent="0.25">
      <c r="A43635">
        <v>134269</v>
      </c>
      <c r="B43635" s="1">
        <v>44350.666045307444</v>
      </c>
    </row>
    <row r="43636" spans="1:2" x14ac:dyDescent="0.25">
      <c r="A43636">
        <v>134274</v>
      </c>
      <c r="B43636" s="1">
        <v>44350.666045307444</v>
      </c>
    </row>
    <row r="43637" spans="1:2" x14ac:dyDescent="0.25">
      <c r="A43637">
        <v>134278</v>
      </c>
      <c r="B43637" s="1">
        <v>44350.667663430417</v>
      </c>
    </row>
    <row r="43638" spans="1:2" x14ac:dyDescent="0.25">
      <c r="A43638">
        <v>134283</v>
      </c>
      <c r="B43638" s="1">
        <v>44350.667663430417</v>
      </c>
    </row>
    <row r="43639" spans="1:2" x14ac:dyDescent="0.25">
      <c r="A43639">
        <v>134285</v>
      </c>
      <c r="B43639" s="1">
        <v>44350.667663430417</v>
      </c>
    </row>
    <row r="43640" spans="1:2" x14ac:dyDescent="0.25">
      <c r="A43640">
        <v>134288</v>
      </c>
      <c r="B43640" s="1">
        <v>44350.667663430417</v>
      </c>
    </row>
    <row r="43641" spans="1:2" x14ac:dyDescent="0.25">
      <c r="A43641">
        <v>134291</v>
      </c>
      <c r="B43641" s="1">
        <v>44350.668067961167</v>
      </c>
    </row>
    <row r="43642" spans="1:2" x14ac:dyDescent="0.25">
      <c r="A43642">
        <v>134294</v>
      </c>
      <c r="B43642" s="1">
        <v>44350.668472491911</v>
      </c>
    </row>
    <row r="43643" spans="1:2" x14ac:dyDescent="0.25">
      <c r="A43643">
        <v>134296</v>
      </c>
      <c r="B43643" s="1">
        <v>44350.669281553397</v>
      </c>
    </row>
    <row r="43644" spans="1:2" x14ac:dyDescent="0.25">
      <c r="A43644">
        <v>134298</v>
      </c>
      <c r="B43644" s="1">
        <v>44350.669281553397</v>
      </c>
    </row>
    <row r="43645" spans="1:2" x14ac:dyDescent="0.25">
      <c r="A43645">
        <v>134302</v>
      </c>
      <c r="B43645" s="1">
        <v>44350.670090614884</v>
      </c>
    </row>
    <row r="43646" spans="1:2" x14ac:dyDescent="0.25">
      <c r="A43646">
        <v>134306</v>
      </c>
      <c r="B43646" s="1">
        <v>44350.670495145627</v>
      </c>
    </row>
    <row r="43647" spans="1:2" x14ac:dyDescent="0.25">
      <c r="A43647">
        <v>134308</v>
      </c>
      <c r="B43647" s="1">
        <v>44350.671304207121</v>
      </c>
    </row>
    <row r="43648" spans="1:2" x14ac:dyDescent="0.25">
      <c r="A43648">
        <v>134309</v>
      </c>
      <c r="B43648" s="1">
        <v>44350.671333333339</v>
      </c>
    </row>
    <row r="43649" spans="1:2" x14ac:dyDescent="0.25">
      <c r="A43649">
        <v>134311</v>
      </c>
      <c r="B43649" s="1">
        <v>44350.672113268607</v>
      </c>
    </row>
    <row r="43650" spans="1:2" x14ac:dyDescent="0.25">
      <c r="A43650">
        <v>134316</v>
      </c>
      <c r="B43650" s="1">
        <v>44350.672113268614</v>
      </c>
    </row>
    <row r="43651" spans="1:2" x14ac:dyDescent="0.25">
      <c r="A43651">
        <v>134320</v>
      </c>
      <c r="B43651" s="1">
        <v>44350.672922330094</v>
      </c>
    </row>
    <row r="43652" spans="1:2" x14ac:dyDescent="0.25">
      <c r="A43652">
        <v>134325</v>
      </c>
      <c r="B43652" s="1">
        <v>44350.673731391587</v>
      </c>
    </row>
    <row r="43653" spans="1:2" x14ac:dyDescent="0.25">
      <c r="A43653">
        <v>134330</v>
      </c>
      <c r="B43653" s="1">
        <v>44350.674135922331</v>
      </c>
    </row>
    <row r="43654" spans="1:2" x14ac:dyDescent="0.25">
      <c r="A43654">
        <v>134331</v>
      </c>
      <c r="B43654" s="1">
        <v>44350.674135922331</v>
      </c>
    </row>
    <row r="43655" spans="1:2" x14ac:dyDescent="0.25">
      <c r="A43655">
        <v>134334</v>
      </c>
      <c r="B43655" s="1">
        <v>44350.675349514568</v>
      </c>
    </row>
    <row r="43656" spans="1:2" x14ac:dyDescent="0.25">
      <c r="A43656">
        <v>134336</v>
      </c>
      <c r="B43656" s="1">
        <v>44350.676967637541</v>
      </c>
    </row>
    <row r="43657" spans="1:2" x14ac:dyDescent="0.25">
      <c r="A43657">
        <v>134338</v>
      </c>
      <c r="B43657" s="1">
        <v>44350.676967637541</v>
      </c>
    </row>
    <row r="43658" spans="1:2" x14ac:dyDescent="0.25">
      <c r="A43658">
        <v>134339</v>
      </c>
      <c r="B43658" s="1">
        <v>44350.677372168284</v>
      </c>
    </row>
    <row r="43659" spans="1:2" x14ac:dyDescent="0.25">
      <c r="A43659">
        <v>134341</v>
      </c>
      <c r="B43659" s="1">
        <v>44350.678</v>
      </c>
    </row>
    <row r="43660" spans="1:2" x14ac:dyDescent="0.25">
      <c r="A43660">
        <v>134342</v>
      </c>
      <c r="B43660" s="1">
        <v>44350.678585760521</v>
      </c>
    </row>
    <row r="43661" spans="1:2" x14ac:dyDescent="0.25">
      <c r="A43661">
        <v>134344</v>
      </c>
      <c r="B43661" s="1">
        <v>44350.678585760521</v>
      </c>
    </row>
    <row r="43662" spans="1:2" x14ac:dyDescent="0.25">
      <c r="A43662">
        <v>134349</v>
      </c>
      <c r="B43662" s="1">
        <v>44350.679394822007</v>
      </c>
    </row>
    <row r="43663" spans="1:2" x14ac:dyDescent="0.25">
      <c r="A43663">
        <v>134350</v>
      </c>
      <c r="B43663" s="1">
        <v>44350.679799352751</v>
      </c>
    </row>
    <row r="43664" spans="1:2" x14ac:dyDescent="0.25">
      <c r="A43664">
        <v>134353</v>
      </c>
      <c r="B43664" s="1">
        <v>44350.680203883494</v>
      </c>
    </row>
    <row r="43665" spans="1:2" x14ac:dyDescent="0.25">
      <c r="A43665">
        <v>134357</v>
      </c>
      <c r="B43665" s="1">
        <v>44350.680608414237</v>
      </c>
    </row>
    <row r="43666" spans="1:2" x14ac:dyDescent="0.25">
      <c r="A43666">
        <v>134360</v>
      </c>
      <c r="B43666" s="1">
        <v>44350.68101294498</v>
      </c>
    </row>
    <row r="43667" spans="1:2" x14ac:dyDescent="0.25">
      <c r="A43667">
        <v>134362</v>
      </c>
      <c r="B43667" s="1">
        <v>44350.681822006474</v>
      </c>
    </row>
    <row r="43668" spans="1:2" x14ac:dyDescent="0.25">
      <c r="A43668">
        <v>134365</v>
      </c>
      <c r="B43668" s="1">
        <v>44350.681822006474</v>
      </c>
    </row>
    <row r="43669" spans="1:2" x14ac:dyDescent="0.25">
      <c r="A43669">
        <v>134367</v>
      </c>
      <c r="B43669" s="1">
        <v>44350.681822006474</v>
      </c>
    </row>
    <row r="43670" spans="1:2" x14ac:dyDescent="0.25">
      <c r="A43670">
        <v>134368</v>
      </c>
      <c r="B43670" s="1">
        <v>44350.682226537218</v>
      </c>
    </row>
    <row r="43671" spans="1:2" x14ac:dyDescent="0.25">
      <c r="A43671">
        <v>134372</v>
      </c>
      <c r="B43671" s="1">
        <v>44350.682631067961</v>
      </c>
    </row>
    <row r="43672" spans="1:2" x14ac:dyDescent="0.25">
      <c r="A43672">
        <v>134373</v>
      </c>
      <c r="B43672" s="1">
        <v>44350.683440129447</v>
      </c>
    </row>
    <row r="43673" spans="1:2" x14ac:dyDescent="0.25">
      <c r="A43673">
        <v>134378</v>
      </c>
      <c r="B43673" s="1">
        <v>44350.683440129455</v>
      </c>
    </row>
    <row r="43674" spans="1:2" x14ac:dyDescent="0.25">
      <c r="A43674">
        <v>134381</v>
      </c>
      <c r="B43674" s="1">
        <v>44350.683440129455</v>
      </c>
    </row>
    <row r="43675" spans="1:2" x14ac:dyDescent="0.25">
      <c r="A43675">
        <v>134384</v>
      </c>
      <c r="B43675" s="1">
        <v>44350.683844660191</v>
      </c>
    </row>
    <row r="43676" spans="1:2" x14ac:dyDescent="0.25">
      <c r="A43676">
        <v>134386</v>
      </c>
      <c r="B43676" s="1">
        <v>44350.683844660191</v>
      </c>
    </row>
    <row r="43677" spans="1:2" x14ac:dyDescent="0.25">
      <c r="A43677">
        <v>134389</v>
      </c>
      <c r="B43677" s="1">
        <v>44350.684249190941</v>
      </c>
    </row>
    <row r="43678" spans="1:2" x14ac:dyDescent="0.25">
      <c r="A43678">
        <v>134393</v>
      </c>
      <c r="B43678" s="1">
        <v>44350.685462783171</v>
      </c>
    </row>
    <row r="43679" spans="1:2" x14ac:dyDescent="0.25">
      <c r="A43679">
        <v>134397</v>
      </c>
      <c r="B43679" s="1">
        <v>44350.685462783171</v>
      </c>
    </row>
    <row r="43680" spans="1:2" x14ac:dyDescent="0.25">
      <c r="A43680">
        <v>134401</v>
      </c>
      <c r="B43680" s="1">
        <v>44350.686271844657</v>
      </c>
    </row>
    <row r="43681" spans="1:2" x14ac:dyDescent="0.25">
      <c r="A43681">
        <v>134403</v>
      </c>
      <c r="B43681" s="1">
        <v>44350.686676375408</v>
      </c>
    </row>
    <row r="43682" spans="1:2" x14ac:dyDescent="0.25">
      <c r="A43682">
        <v>134408</v>
      </c>
      <c r="B43682" s="1">
        <v>44350.686676375408</v>
      </c>
    </row>
    <row r="43683" spans="1:2" x14ac:dyDescent="0.25">
      <c r="A43683">
        <v>134412</v>
      </c>
      <c r="B43683" s="1">
        <v>44350.686676375408</v>
      </c>
    </row>
    <row r="43684" spans="1:2" x14ac:dyDescent="0.25">
      <c r="A43684">
        <v>134415</v>
      </c>
      <c r="B43684" s="1">
        <v>44350.687080906144</v>
      </c>
    </row>
    <row r="43685" spans="1:2" x14ac:dyDescent="0.25">
      <c r="A43685">
        <v>134417</v>
      </c>
      <c r="B43685" s="1">
        <v>44350.687485436894</v>
      </c>
    </row>
    <row r="43686" spans="1:2" x14ac:dyDescent="0.25">
      <c r="A43686">
        <v>134422</v>
      </c>
      <c r="B43686" s="1">
        <v>44350.687485436894</v>
      </c>
    </row>
    <row r="43687" spans="1:2" x14ac:dyDescent="0.25">
      <c r="A43687">
        <v>134425</v>
      </c>
      <c r="B43687" s="1">
        <v>44350.687889967638</v>
      </c>
    </row>
    <row r="43688" spans="1:2" x14ac:dyDescent="0.25">
      <c r="A43688">
        <v>134429</v>
      </c>
      <c r="B43688" s="1">
        <v>44350.688294498381</v>
      </c>
    </row>
    <row r="43689" spans="1:2" x14ac:dyDescent="0.25">
      <c r="A43689">
        <v>134432</v>
      </c>
      <c r="B43689" s="1">
        <v>44350.688666666661</v>
      </c>
    </row>
    <row r="43690" spans="1:2" x14ac:dyDescent="0.25">
      <c r="A43690">
        <v>134435</v>
      </c>
      <c r="B43690" s="1">
        <v>44350.688699029124</v>
      </c>
    </row>
    <row r="43691" spans="1:2" x14ac:dyDescent="0.25">
      <c r="A43691">
        <v>134437</v>
      </c>
      <c r="B43691" s="1">
        <v>44350.688699029124</v>
      </c>
    </row>
    <row r="43692" spans="1:2" x14ac:dyDescent="0.25">
      <c r="A43692">
        <v>134438</v>
      </c>
      <c r="B43692" s="1">
        <v>44350.688699029124</v>
      </c>
    </row>
    <row r="43693" spans="1:2" x14ac:dyDescent="0.25">
      <c r="A43693">
        <v>134442</v>
      </c>
      <c r="B43693" s="1">
        <v>44350.689508090618</v>
      </c>
    </row>
    <row r="43694" spans="1:2" x14ac:dyDescent="0.25">
      <c r="A43694">
        <v>134444</v>
      </c>
      <c r="B43694" s="1">
        <v>44350.689912621361</v>
      </c>
    </row>
    <row r="43695" spans="1:2" x14ac:dyDescent="0.25">
      <c r="A43695">
        <v>134447</v>
      </c>
      <c r="B43695" s="1">
        <v>44350.689912621361</v>
      </c>
    </row>
    <row r="43696" spans="1:2" x14ac:dyDescent="0.25">
      <c r="A43696">
        <v>134449</v>
      </c>
      <c r="B43696" s="1">
        <v>44350.690317152104</v>
      </c>
    </row>
    <row r="43697" spans="1:2" x14ac:dyDescent="0.25">
      <c r="A43697">
        <v>134454</v>
      </c>
      <c r="B43697" s="1">
        <v>44350.690317152104</v>
      </c>
    </row>
    <row r="43698" spans="1:2" x14ac:dyDescent="0.25">
      <c r="A43698">
        <v>134458</v>
      </c>
      <c r="B43698" s="1">
        <v>44350.690666666662</v>
      </c>
    </row>
    <row r="43699" spans="1:2" x14ac:dyDescent="0.25">
      <c r="A43699">
        <v>134460</v>
      </c>
      <c r="B43699" s="1">
        <v>44350.691126213591</v>
      </c>
    </row>
    <row r="43700" spans="1:2" x14ac:dyDescent="0.25">
      <c r="A43700">
        <v>134465</v>
      </c>
      <c r="B43700" s="1">
        <v>44350.691126213598</v>
      </c>
    </row>
    <row r="43701" spans="1:2" x14ac:dyDescent="0.25">
      <c r="A43701">
        <v>134470</v>
      </c>
      <c r="B43701" s="1">
        <v>44350.691530744341</v>
      </c>
    </row>
    <row r="43702" spans="1:2" x14ac:dyDescent="0.25">
      <c r="A43702">
        <v>134474</v>
      </c>
      <c r="B43702" s="1">
        <v>44350.691530744341</v>
      </c>
    </row>
    <row r="43703" spans="1:2" x14ac:dyDescent="0.25">
      <c r="A43703">
        <v>134478</v>
      </c>
      <c r="B43703" s="1">
        <v>44350.693148867314</v>
      </c>
    </row>
    <row r="43704" spans="1:2" x14ac:dyDescent="0.25">
      <c r="A43704">
        <v>134480</v>
      </c>
      <c r="B43704" s="1">
        <v>44350.693148867314</v>
      </c>
    </row>
    <row r="43705" spans="1:2" x14ac:dyDescent="0.25">
      <c r="A43705">
        <v>134483</v>
      </c>
      <c r="B43705" s="1">
        <v>44350.695171521031</v>
      </c>
    </row>
    <row r="43706" spans="1:2" x14ac:dyDescent="0.25">
      <c r="A43706">
        <v>134484</v>
      </c>
      <c r="B43706" s="1">
        <v>44350.695171521031</v>
      </c>
    </row>
    <row r="43707" spans="1:2" x14ac:dyDescent="0.25">
      <c r="A43707">
        <v>134486</v>
      </c>
      <c r="B43707" s="1">
        <v>44350.695576051781</v>
      </c>
    </row>
    <row r="43708" spans="1:2" x14ac:dyDescent="0.25">
      <c r="A43708">
        <v>134490</v>
      </c>
      <c r="B43708" s="1">
        <v>44350.698003236248</v>
      </c>
    </row>
    <row r="43709" spans="1:2" x14ac:dyDescent="0.25">
      <c r="A43709">
        <v>134492</v>
      </c>
      <c r="B43709" s="1">
        <v>44350.698407766991</v>
      </c>
    </row>
    <row r="43710" spans="1:2" x14ac:dyDescent="0.25">
      <c r="A43710">
        <v>134495</v>
      </c>
      <c r="B43710" s="1">
        <v>44350.698812297735</v>
      </c>
    </row>
    <row r="43711" spans="1:2" x14ac:dyDescent="0.25">
      <c r="A43711">
        <v>134497</v>
      </c>
      <c r="B43711" s="1">
        <v>44350.700025889964</v>
      </c>
    </row>
    <row r="43712" spans="1:2" x14ac:dyDescent="0.25">
      <c r="A43712">
        <v>134500</v>
      </c>
      <c r="B43712" s="1">
        <v>44350.700025889964</v>
      </c>
    </row>
    <row r="43713" spans="1:2" x14ac:dyDescent="0.25">
      <c r="A43713">
        <v>134505</v>
      </c>
      <c r="B43713" s="1">
        <v>44350.700834951458</v>
      </c>
    </row>
    <row r="43714" spans="1:2" x14ac:dyDescent="0.25">
      <c r="A43714">
        <v>134507</v>
      </c>
      <c r="B43714" s="1">
        <v>44350.700834951458</v>
      </c>
    </row>
    <row r="43715" spans="1:2" x14ac:dyDescent="0.25">
      <c r="A43715">
        <v>134509</v>
      </c>
      <c r="B43715" s="1">
        <v>44350.701239482201</v>
      </c>
    </row>
    <row r="43716" spans="1:2" x14ac:dyDescent="0.25">
      <c r="A43716">
        <v>134514</v>
      </c>
      <c r="B43716" s="1">
        <v>44350.701644012945</v>
      </c>
    </row>
    <row r="43717" spans="1:2" x14ac:dyDescent="0.25">
      <c r="A43717">
        <v>134516</v>
      </c>
      <c r="B43717" s="1">
        <v>44350.701644012945</v>
      </c>
    </row>
    <row r="43718" spans="1:2" x14ac:dyDescent="0.25">
      <c r="A43718">
        <v>134518</v>
      </c>
      <c r="B43718" s="1">
        <v>44350.702453074431</v>
      </c>
    </row>
    <row r="43719" spans="1:2" x14ac:dyDescent="0.25">
      <c r="A43719">
        <v>134520</v>
      </c>
      <c r="B43719" s="1">
        <v>44350.703666666668</v>
      </c>
    </row>
    <row r="43720" spans="1:2" x14ac:dyDescent="0.25">
      <c r="A43720">
        <v>134524</v>
      </c>
      <c r="B43720" s="1">
        <v>44350.704071197411</v>
      </c>
    </row>
    <row r="43721" spans="1:2" x14ac:dyDescent="0.25">
      <c r="A43721">
        <v>134526</v>
      </c>
      <c r="B43721" s="1">
        <v>44350.704880258898</v>
      </c>
    </row>
    <row r="43722" spans="1:2" x14ac:dyDescent="0.25">
      <c r="A43722">
        <v>134530</v>
      </c>
      <c r="B43722" s="1">
        <v>44350.704880258898</v>
      </c>
    </row>
    <row r="43723" spans="1:2" x14ac:dyDescent="0.25">
      <c r="A43723">
        <v>134533</v>
      </c>
      <c r="B43723" s="1">
        <v>44350.706093851135</v>
      </c>
    </row>
    <row r="43724" spans="1:2" x14ac:dyDescent="0.25">
      <c r="A43724">
        <v>134537</v>
      </c>
      <c r="B43724" s="1">
        <v>44350.706093851135</v>
      </c>
    </row>
    <row r="43725" spans="1:2" x14ac:dyDescent="0.25">
      <c r="A43725">
        <v>134542</v>
      </c>
      <c r="B43725" s="1">
        <v>44350.707711974115</v>
      </c>
    </row>
    <row r="43726" spans="1:2" x14ac:dyDescent="0.25">
      <c r="A43726">
        <v>134545</v>
      </c>
      <c r="B43726" s="1">
        <v>44350.709330097088</v>
      </c>
    </row>
    <row r="43727" spans="1:2" x14ac:dyDescent="0.25">
      <c r="A43727">
        <v>134548</v>
      </c>
      <c r="B43727" s="1">
        <v>44350.709734627831</v>
      </c>
    </row>
    <row r="43728" spans="1:2" x14ac:dyDescent="0.25">
      <c r="A43728">
        <v>134553</v>
      </c>
      <c r="B43728" s="1">
        <v>44350.710948220069</v>
      </c>
    </row>
    <row r="43729" spans="1:2" x14ac:dyDescent="0.25">
      <c r="A43729">
        <v>134554</v>
      </c>
      <c r="B43729" s="1">
        <v>44350.711352750805</v>
      </c>
    </row>
    <row r="43730" spans="1:2" x14ac:dyDescent="0.25">
      <c r="A43730">
        <v>134557</v>
      </c>
      <c r="B43730" s="1">
        <v>44350.711352750805</v>
      </c>
    </row>
    <row r="43731" spans="1:2" x14ac:dyDescent="0.25">
      <c r="A43731">
        <v>134559</v>
      </c>
      <c r="B43731" s="1">
        <v>44350.711757281555</v>
      </c>
    </row>
    <row r="43732" spans="1:2" x14ac:dyDescent="0.25">
      <c r="A43732">
        <v>134560</v>
      </c>
      <c r="B43732" s="1">
        <v>44350.714588996758</v>
      </c>
    </row>
    <row r="43733" spans="1:2" x14ac:dyDescent="0.25">
      <c r="A43733">
        <v>134565</v>
      </c>
      <c r="B43733" s="1">
        <v>44350.714588996758</v>
      </c>
    </row>
    <row r="43734" spans="1:2" x14ac:dyDescent="0.25">
      <c r="A43734">
        <v>134569</v>
      </c>
      <c r="B43734" s="1">
        <v>44350.714588996758</v>
      </c>
    </row>
    <row r="43735" spans="1:2" x14ac:dyDescent="0.25">
      <c r="A43735">
        <v>134572</v>
      </c>
      <c r="B43735" s="1">
        <v>44350.716207119738</v>
      </c>
    </row>
    <row r="43736" spans="1:2" x14ac:dyDescent="0.25">
      <c r="A43736">
        <v>134577</v>
      </c>
      <c r="B43736" s="1">
        <v>44350.716207119738</v>
      </c>
    </row>
    <row r="43737" spans="1:2" x14ac:dyDescent="0.25">
      <c r="A43737">
        <v>134578</v>
      </c>
      <c r="B43737" s="1">
        <v>44350.717016181232</v>
      </c>
    </row>
    <row r="43738" spans="1:2" x14ac:dyDescent="0.25">
      <c r="A43738">
        <v>134580</v>
      </c>
      <c r="B43738" s="1">
        <v>44350.717016181232</v>
      </c>
    </row>
    <row r="43739" spans="1:2" x14ac:dyDescent="0.25">
      <c r="A43739">
        <v>134581</v>
      </c>
      <c r="B43739" s="1">
        <v>44350.717420711975</v>
      </c>
    </row>
    <row r="43740" spans="1:2" x14ac:dyDescent="0.25">
      <c r="A43740">
        <v>134585</v>
      </c>
      <c r="B43740" s="1">
        <v>44350.717825242718</v>
      </c>
    </row>
    <row r="43741" spans="1:2" x14ac:dyDescent="0.25">
      <c r="A43741">
        <v>134586</v>
      </c>
      <c r="B43741" s="1">
        <v>44350.717825242718</v>
      </c>
    </row>
    <row r="43742" spans="1:2" x14ac:dyDescent="0.25">
      <c r="A43742">
        <v>134591</v>
      </c>
      <c r="B43742" s="1">
        <v>44350.718229773462</v>
      </c>
    </row>
    <row r="43743" spans="1:2" x14ac:dyDescent="0.25">
      <c r="A43743">
        <v>134592</v>
      </c>
      <c r="B43743" s="1">
        <v>44350.719038834948</v>
      </c>
    </row>
    <row r="43744" spans="1:2" x14ac:dyDescent="0.25">
      <c r="A43744">
        <v>134593</v>
      </c>
      <c r="B43744" s="1">
        <v>44350.719038834948</v>
      </c>
    </row>
    <row r="43745" spans="1:2" x14ac:dyDescent="0.25">
      <c r="A43745">
        <v>134594</v>
      </c>
      <c r="B43745" s="1">
        <v>44350.719847896442</v>
      </c>
    </row>
    <row r="43746" spans="1:2" x14ac:dyDescent="0.25">
      <c r="A43746">
        <v>134596</v>
      </c>
      <c r="B43746" s="1">
        <v>44350.720252427185</v>
      </c>
    </row>
    <row r="43747" spans="1:2" x14ac:dyDescent="0.25">
      <c r="A43747">
        <v>134598</v>
      </c>
      <c r="B43747" s="1">
        <v>44350.720656957928</v>
      </c>
    </row>
    <row r="43748" spans="1:2" x14ac:dyDescent="0.25">
      <c r="A43748">
        <v>134603</v>
      </c>
      <c r="B43748" s="1">
        <v>44350.722275080909</v>
      </c>
    </row>
    <row r="43749" spans="1:2" x14ac:dyDescent="0.25">
      <c r="A43749">
        <v>134607</v>
      </c>
      <c r="B43749" s="1">
        <v>44350.722679611645</v>
      </c>
    </row>
    <row r="43750" spans="1:2" x14ac:dyDescent="0.25">
      <c r="A43750">
        <v>134612</v>
      </c>
      <c r="B43750" s="1">
        <v>44350.723084142395</v>
      </c>
    </row>
    <row r="43751" spans="1:2" x14ac:dyDescent="0.25">
      <c r="A43751">
        <v>134616</v>
      </c>
      <c r="B43751" s="1">
        <v>44350.723488673138</v>
      </c>
    </row>
    <row r="43752" spans="1:2" x14ac:dyDescent="0.25">
      <c r="A43752">
        <v>134617</v>
      </c>
      <c r="B43752" s="1">
        <v>44350.724297734625</v>
      </c>
    </row>
    <row r="43753" spans="1:2" x14ac:dyDescent="0.25">
      <c r="A43753">
        <v>134621</v>
      </c>
      <c r="B43753" s="1">
        <v>44350.725106796119</v>
      </c>
    </row>
    <row r="43754" spans="1:2" x14ac:dyDescent="0.25">
      <c r="A43754">
        <v>134624</v>
      </c>
      <c r="B43754" s="1">
        <v>44350.725511326862</v>
      </c>
    </row>
    <row r="43755" spans="1:2" x14ac:dyDescent="0.25">
      <c r="A43755">
        <v>134626</v>
      </c>
      <c r="B43755" s="1">
        <v>44350.725511326862</v>
      </c>
    </row>
    <row r="43756" spans="1:2" x14ac:dyDescent="0.25">
      <c r="A43756">
        <v>134630</v>
      </c>
      <c r="B43756" s="1">
        <v>44350.725511326862</v>
      </c>
    </row>
    <row r="43757" spans="1:2" x14ac:dyDescent="0.25">
      <c r="A43757">
        <v>134634</v>
      </c>
      <c r="B43757" s="1">
        <v>44350.725915857605</v>
      </c>
    </row>
    <row r="43758" spans="1:2" x14ac:dyDescent="0.25">
      <c r="A43758">
        <v>134638</v>
      </c>
      <c r="B43758" s="1">
        <v>44350.725915857605</v>
      </c>
    </row>
    <row r="43759" spans="1:2" x14ac:dyDescent="0.25">
      <c r="A43759">
        <v>134641</v>
      </c>
      <c r="B43759" s="1">
        <v>44350.727533980578</v>
      </c>
    </row>
    <row r="43760" spans="1:2" x14ac:dyDescent="0.25">
      <c r="A43760">
        <v>134644</v>
      </c>
      <c r="B43760" s="1">
        <v>44350.728343042072</v>
      </c>
    </row>
    <row r="43761" spans="1:2" x14ac:dyDescent="0.25">
      <c r="A43761">
        <v>134647</v>
      </c>
      <c r="B43761" s="1">
        <v>44350.728747572815</v>
      </c>
    </row>
    <row r="43762" spans="1:2" x14ac:dyDescent="0.25">
      <c r="A43762">
        <v>134648</v>
      </c>
      <c r="B43762" s="1">
        <v>44350.728747572815</v>
      </c>
    </row>
    <row r="43763" spans="1:2" x14ac:dyDescent="0.25">
      <c r="A43763">
        <v>134650</v>
      </c>
      <c r="B43763" s="1">
        <v>44350.728747572815</v>
      </c>
    </row>
    <row r="43764" spans="1:2" x14ac:dyDescent="0.25">
      <c r="A43764">
        <v>134651</v>
      </c>
      <c r="B43764" s="1">
        <v>44350.729152103559</v>
      </c>
    </row>
    <row r="43765" spans="1:2" x14ac:dyDescent="0.25">
      <c r="A43765">
        <v>134654</v>
      </c>
      <c r="B43765" s="1">
        <v>44350.729961165045</v>
      </c>
    </row>
    <row r="43766" spans="1:2" x14ac:dyDescent="0.25">
      <c r="A43766">
        <v>134657</v>
      </c>
      <c r="B43766" s="1">
        <v>44350.730365695796</v>
      </c>
    </row>
    <row r="43767" spans="1:2" x14ac:dyDescent="0.25">
      <c r="A43767">
        <v>134659</v>
      </c>
      <c r="B43767" s="1">
        <v>44350.730770226532</v>
      </c>
    </row>
    <row r="43768" spans="1:2" x14ac:dyDescent="0.25">
      <c r="A43768">
        <v>134664</v>
      </c>
      <c r="B43768" s="1">
        <v>44350.730770226532</v>
      </c>
    </row>
    <row r="43769" spans="1:2" x14ac:dyDescent="0.25">
      <c r="A43769">
        <v>134667</v>
      </c>
      <c r="B43769" s="1">
        <v>44350.731983818776</v>
      </c>
    </row>
    <row r="43770" spans="1:2" x14ac:dyDescent="0.25">
      <c r="A43770">
        <v>134669</v>
      </c>
      <c r="B43770" s="1">
        <v>44350.734006472492</v>
      </c>
    </row>
    <row r="43771" spans="1:2" x14ac:dyDescent="0.25">
      <c r="A43771">
        <v>134674</v>
      </c>
      <c r="B43771" s="1">
        <v>44350.734333333334</v>
      </c>
    </row>
    <row r="43772" spans="1:2" x14ac:dyDescent="0.25">
      <c r="A43772">
        <v>134679</v>
      </c>
      <c r="B43772" s="1">
        <v>44350.734815533986</v>
      </c>
    </row>
    <row r="43773" spans="1:2" x14ac:dyDescent="0.25">
      <c r="A43773">
        <v>134680</v>
      </c>
      <c r="B43773" s="1">
        <v>44350.735220064729</v>
      </c>
    </row>
    <row r="43774" spans="1:2" x14ac:dyDescent="0.25">
      <c r="A43774">
        <v>134685</v>
      </c>
      <c r="B43774" s="1">
        <v>44350.735220064729</v>
      </c>
    </row>
    <row r="43775" spans="1:2" x14ac:dyDescent="0.25">
      <c r="A43775">
        <v>134688</v>
      </c>
      <c r="B43775" s="1">
        <v>44350.735220064729</v>
      </c>
    </row>
    <row r="43776" spans="1:2" x14ac:dyDescent="0.25">
      <c r="A43776">
        <v>134693</v>
      </c>
      <c r="B43776" s="1">
        <v>44350.735624595465</v>
      </c>
    </row>
    <row r="43777" spans="1:2" x14ac:dyDescent="0.25">
      <c r="A43777">
        <v>134695</v>
      </c>
      <c r="B43777" s="1">
        <v>44350.736433656959</v>
      </c>
    </row>
    <row r="43778" spans="1:2" x14ac:dyDescent="0.25">
      <c r="A43778">
        <v>134698</v>
      </c>
      <c r="B43778" s="1">
        <v>44350.736838187702</v>
      </c>
    </row>
    <row r="43779" spans="1:2" x14ac:dyDescent="0.25">
      <c r="A43779">
        <v>134700</v>
      </c>
      <c r="B43779" s="1">
        <v>44350.736838187702</v>
      </c>
    </row>
    <row r="43780" spans="1:2" x14ac:dyDescent="0.25">
      <c r="A43780">
        <v>134704</v>
      </c>
      <c r="B43780" s="1">
        <v>44350.736838187702</v>
      </c>
    </row>
    <row r="43781" spans="1:2" x14ac:dyDescent="0.25">
      <c r="A43781">
        <v>134705</v>
      </c>
      <c r="B43781" s="1">
        <v>44350.737242718445</v>
      </c>
    </row>
    <row r="43782" spans="1:2" x14ac:dyDescent="0.25">
      <c r="A43782">
        <v>134710</v>
      </c>
      <c r="B43782" s="1">
        <v>44350.738051779932</v>
      </c>
    </row>
    <row r="43783" spans="1:2" x14ac:dyDescent="0.25">
      <c r="A43783">
        <v>134713</v>
      </c>
      <c r="B43783" s="1">
        <v>44350.739265372169</v>
      </c>
    </row>
    <row r="43784" spans="1:2" x14ac:dyDescent="0.25">
      <c r="A43784">
        <v>134716</v>
      </c>
      <c r="B43784" s="1">
        <v>44350.740883495142</v>
      </c>
    </row>
    <row r="43785" spans="1:2" x14ac:dyDescent="0.25">
      <c r="A43785">
        <v>134718</v>
      </c>
      <c r="B43785" s="1">
        <v>44350.742097087379</v>
      </c>
    </row>
    <row r="43786" spans="1:2" x14ac:dyDescent="0.25">
      <c r="A43786">
        <v>134721</v>
      </c>
      <c r="B43786" s="1">
        <v>44350.742501618122</v>
      </c>
    </row>
    <row r="43787" spans="1:2" x14ac:dyDescent="0.25">
      <c r="A43787">
        <v>134725</v>
      </c>
      <c r="B43787" s="1">
        <v>44350.743310679609</v>
      </c>
    </row>
    <row r="43788" spans="1:2" x14ac:dyDescent="0.25">
      <c r="A43788">
        <v>134728</v>
      </c>
      <c r="B43788" s="1">
        <v>44350.743310679616</v>
      </c>
    </row>
    <row r="43789" spans="1:2" x14ac:dyDescent="0.25">
      <c r="A43789">
        <v>134730</v>
      </c>
      <c r="B43789" s="1">
        <v>44350.743310679616</v>
      </c>
    </row>
    <row r="43790" spans="1:2" x14ac:dyDescent="0.25">
      <c r="A43790">
        <v>134735</v>
      </c>
      <c r="B43790" s="1">
        <v>44350.743715210359</v>
      </c>
    </row>
    <row r="43791" spans="1:2" x14ac:dyDescent="0.25">
      <c r="A43791">
        <v>134738</v>
      </c>
      <c r="B43791" s="1">
        <v>44350.744119741103</v>
      </c>
    </row>
    <row r="43792" spans="1:2" x14ac:dyDescent="0.25">
      <c r="A43792">
        <v>134743</v>
      </c>
      <c r="B43792" s="1">
        <v>44350.744119741103</v>
      </c>
    </row>
    <row r="43793" spans="1:2" x14ac:dyDescent="0.25">
      <c r="A43793">
        <v>134744</v>
      </c>
      <c r="B43793" s="1">
        <v>44350.744119741103</v>
      </c>
    </row>
    <row r="43794" spans="1:2" x14ac:dyDescent="0.25">
      <c r="A43794">
        <v>134748</v>
      </c>
      <c r="B43794" s="1">
        <v>44350.744119741103</v>
      </c>
    </row>
    <row r="43795" spans="1:2" x14ac:dyDescent="0.25">
      <c r="A43795">
        <v>134753</v>
      </c>
      <c r="B43795" s="1">
        <v>44350.744524271846</v>
      </c>
    </row>
    <row r="43796" spans="1:2" x14ac:dyDescent="0.25">
      <c r="A43796">
        <v>134756</v>
      </c>
      <c r="B43796" s="1">
        <v>44350.744524271846</v>
      </c>
    </row>
    <row r="43797" spans="1:2" x14ac:dyDescent="0.25">
      <c r="A43797">
        <v>134758</v>
      </c>
      <c r="B43797" s="1">
        <v>44350.744524271846</v>
      </c>
    </row>
    <row r="43798" spans="1:2" x14ac:dyDescent="0.25">
      <c r="A43798">
        <v>134760</v>
      </c>
      <c r="B43798" s="1">
        <v>44350.744524271846</v>
      </c>
    </row>
    <row r="43799" spans="1:2" x14ac:dyDescent="0.25">
      <c r="A43799">
        <v>134765</v>
      </c>
      <c r="B43799" s="1">
        <v>44350.745737864076</v>
      </c>
    </row>
    <row r="43800" spans="1:2" x14ac:dyDescent="0.25">
      <c r="A43800">
        <v>134767</v>
      </c>
      <c r="B43800" s="1">
        <v>44350.746546925562</v>
      </c>
    </row>
    <row r="43801" spans="1:2" x14ac:dyDescent="0.25">
      <c r="A43801">
        <v>134771</v>
      </c>
      <c r="B43801" s="1">
        <v>44350.746546925569</v>
      </c>
    </row>
    <row r="43802" spans="1:2" x14ac:dyDescent="0.25">
      <c r="A43802">
        <v>134773</v>
      </c>
      <c r="B43802" s="1">
        <v>44350.746546925569</v>
      </c>
    </row>
    <row r="43803" spans="1:2" x14ac:dyDescent="0.25">
      <c r="A43803">
        <v>134777</v>
      </c>
      <c r="B43803" s="1">
        <v>44350.746951456305</v>
      </c>
    </row>
    <row r="43804" spans="1:2" x14ac:dyDescent="0.25">
      <c r="A43804">
        <v>134779</v>
      </c>
      <c r="B43804" s="1">
        <v>44350.746951456305</v>
      </c>
    </row>
    <row r="43805" spans="1:2" x14ac:dyDescent="0.25">
      <c r="A43805">
        <v>134781</v>
      </c>
      <c r="B43805" s="1">
        <v>44350.747355987056</v>
      </c>
    </row>
    <row r="43806" spans="1:2" x14ac:dyDescent="0.25">
      <c r="A43806">
        <v>134782</v>
      </c>
      <c r="B43806" s="1">
        <v>44350.747760517799</v>
      </c>
    </row>
    <row r="43807" spans="1:2" x14ac:dyDescent="0.25">
      <c r="A43807">
        <v>134787</v>
      </c>
      <c r="B43807" s="1">
        <v>44350.74816504855</v>
      </c>
    </row>
    <row r="43808" spans="1:2" x14ac:dyDescent="0.25">
      <c r="A43808">
        <v>134790</v>
      </c>
      <c r="B43808" s="1">
        <v>44350.749378640779</v>
      </c>
    </row>
    <row r="43809" spans="1:2" x14ac:dyDescent="0.25">
      <c r="A43809">
        <v>134794</v>
      </c>
      <c r="B43809" s="1">
        <v>44350.749783171523</v>
      </c>
    </row>
    <row r="43810" spans="1:2" x14ac:dyDescent="0.25">
      <c r="A43810">
        <v>134796</v>
      </c>
      <c r="B43810" s="1">
        <v>44350.749783171523</v>
      </c>
    </row>
    <row r="43811" spans="1:2" x14ac:dyDescent="0.25">
      <c r="A43811">
        <v>134798</v>
      </c>
      <c r="B43811" s="1">
        <v>44350.750187702266</v>
      </c>
    </row>
    <row r="43812" spans="1:2" x14ac:dyDescent="0.25">
      <c r="A43812">
        <v>134802</v>
      </c>
      <c r="B43812" s="1">
        <v>44350.750187702266</v>
      </c>
    </row>
    <row r="43813" spans="1:2" x14ac:dyDescent="0.25">
      <c r="A43813">
        <v>134807</v>
      </c>
      <c r="B43813" s="1">
        <v>44350.751805825239</v>
      </c>
    </row>
    <row r="43814" spans="1:2" x14ac:dyDescent="0.25">
      <c r="A43814">
        <v>134808</v>
      </c>
      <c r="B43814" s="1">
        <v>44350.753423948219</v>
      </c>
    </row>
    <row r="43815" spans="1:2" x14ac:dyDescent="0.25">
      <c r="A43815">
        <v>134812</v>
      </c>
      <c r="B43815" s="1">
        <v>44350.754637540456</v>
      </c>
    </row>
    <row r="43816" spans="1:2" x14ac:dyDescent="0.25">
      <c r="A43816">
        <v>134817</v>
      </c>
      <c r="B43816" s="1">
        <v>44350.754637540456</v>
      </c>
    </row>
    <row r="43817" spans="1:2" x14ac:dyDescent="0.25">
      <c r="A43817">
        <v>134818</v>
      </c>
      <c r="B43817" s="1">
        <v>44350.754637540456</v>
      </c>
    </row>
    <row r="43818" spans="1:2" x14ac:dyDescent="0.25">
      <c r="A43818">
        <v>134821</v>
      </c>
      <c r="B43818" s="1">
        <v>44350.754637540456</v>
      </c>
    </row>
    <row r="43819" spans="1:2" x14ac:dyDescent="0.25">
      <c r="A43819">
        <v>134824</v>
      </c>
      <c r="B43819" s="1">
        <v>44350.75787378641</v>
      </c>
    </row>
    <row r="43820" spans="1:2" x14ac:dyDescent="0.25">
      <c r="A43820">
        <v>134825</v>
      </c>
      <c r="B43820" s="1">
        <v>44350.759087378639</v>
      </c>
    </row>
    <row r="43821" spans="1:2" x14ac:dyDescent="0.25">
      <c r="A43821">
        <v>134829</v>
      </c>
      <c r="B43821" s="1">
        <v>44350.759896440126</v>
      </c>
    </row>
    <row r="43822" spans="1:2" x14ac:dyDescent="0.25">
      <c r="A43822">
        <v>134833</v>
      </c>
      <c r="B43822" s="1">
        <v>44350.76070550162</v>
      </c>
    </row>
    <row r="43823" spans="1:2" x14ac:dyDescent="0.25">
      <c r="A43823">
        <v>134836</v>
      </c>
      <c r="B43823" s="1">
        <v>44350.76070550162</v>
      </c>
    </row>
    <row r="43824" spans="1:2" x14ac:dyDescent="0.25">
      <c r="A43824">
        <v>134837</v>
      </c>
      <c r="B43824" s="1">
        <v>44350.76070550162</v>
      </c>
    </row>
    <row r="43825" spans="1:2" x14ac:dyDescent="0.25">
      <c r="A43825">
        <v>134840</v>
      </c>
      <c r="B43825" s="1">
        <v>44350.761110032363</v>
      </c>
    </row>
    <row r="43826" spans="1:2" x14ac:dyDescent="0.25">
      <c r="A43826">
        <v>134844</v>
      </c>
      <c r="B43826" s="1">
        <v>44350.761514563106</v>
      </c>
    </row>
    <row r="43827" spans="1:2" x14ac:dyDescent="0.25">
      <c r="A43827">
        <v>134847</v>
      </c>
      <c r="B43827" s="1">
        <v>44350.762323624593</v>
      </c>
    </row>
    <row r="43828" spans="1:2" x14ac:dyDescent="0.25">
      <c r="A43828">
        <v>134849</v>
      </c>
      <c r="B43828" s="1">
        <v>44350.762728155343</v>
      </c>
    </row>
    <row r="43829" spans="1:2" x14ac:dyDescent="0.25">
      <c r="A43829">
        <v>134853</v>
      </c>
      <c r="B43829" s="1">
        <v>44350.762728155343</v>
      </c>
    </row>
    <row r="43830" spans="1:2" x14ac:dyDescent="0.25">
      <c r="A43830">
        <v>134854</v>
      </c>
      <c r="B43830" s="1">
        <v>44350.763132686079</v>
      </c>
    </row>
    <row r="43831" spans="1:2" x14ac:dyDescent="0.25">
      <c r="A43831">
        <v>134859</v>
      </c>
      <c r="B43831" s="1">
        <v>44350.765964401297</v>
      </c>
    </row>
    <row r="43832" spans="1:2" x14ac:dyDescent="0.25">
      <c r="A43832">
        <v>134862</v>
      </c>
      <c r="B43832" s="1">
        <v>44350.765964401297</v>
      </c>
    </row>
    <row r="43833" spans="1:2" x14ac:dyDescent="0.25">
      <c r="A43833">
        <v>134866</v>
      </c>
      <c r="B43833" s="1">
        <v>44350.767582524277</v>
      </c>
    </row>
    <row r="43834" spans="1:2" x14ac:dyDescent="0.25">
      <c r="A43834">
        <v>134871</v>
      </c>
      <c r="B43834" s="1">
        <v>44350.767582524277</v>
      </c>
    </row>
    <row r="43835" spans="1:2" x14ac:dyDescent="0.25">
      <c r="A43835">
        <v>134876</v>
      </c>
      <c r="B43835" s="1">
        <v>44350.767987055013</v>
      </c>
    </row>
    <row r="43836" spans="1:2" x14ac:dyDescent="0.25">
      <c r="A43836">
        <v>134878</v>
      </c>
      <c r="B43836" s="1">
        <v>44350.76920064725</v>
      </c>
    </row>
    <row r="43837" spans="1:2" x14ac:dyDescent="0.25">
      <c r="A43837">
        <v>134883</v>
      </c>
      <c r="B43837" s="1">
        <v>44350.770009708736</v>
      </c>
    </row>
    <row r="43838" spans="1:2" x14ac:dyDescent="0.25">
      <c r="A43838">
        <v>134888</v>
      </c>
      <c r="B43838" s="1">
        <v>44350.771223300966</v>
      </c>
    </row>
    <row r="43839" spans="1:2" x14ac:dyDescent="0.25">
      <c r="A43839">
        <v>134893</v>
      </c>
      <c r="B43839" s="1">
        <v>44350.772436893203</v>
      </c>
    </row>
    <row r="43840" spans="1:2" x14ac:dyDescent="0.25">
      <c r="A43840">
        <v>134898</v>
      </c>
      <c r="B43840" s="1">
        <v>44350.772436893203</v>
      </c>
    </row>
    <row r="43841" spans="1:2" x14ac:dyDescent="0.25">
      <c r="A43841">
        <v>134903</v>
      </c>
      <c r="B43841" s="1">
        <v>44350.772841423946</v>
      </c>
    </row>
    <row r="43842" spans="1:2" x14ac:dyDescent="0.25">
      <c r="A43842">
        <v>134905</v>
      </c>
      <c r="B43842" s="1">
        <v>44350.77324595469</v>
      </c>
    </row>
    <row r="43843" spans="1:2" x14ac:dyDescent="0.25">
      <c r="A43843">
        <v>134908</v>
      </c>
      <c r="B43843" s="1">
        <v>44350.774055016176</v>
      </c>
    </row>
    <row r="43844" spans="1:2" x14ac:dyDescent="0.25">
      <c r="A43844">
        <v>134909</v>
      </c>
      <c r="B43844" s="1">
        <v>44350.774055016183</v>
      </c>
    </row>
    <row r="43845" spans="1:2" x14ac:dyDescent="0.25">
      <c r="A43845">
        <v>134914</v>
      </c>
      <c r="B43845" s="1">
        <v>44350.774459546927</v>
      </c>
    </row>
    <row r="43846" spans="1:2" x14ac:dyDescent="0.25">
      <c r="A43846">
        <v>134918</v>
      </c>
      <c r="B43846" s="1">
        <v>44350.776886731393</v>
      </c>
    </row>
    <row r="43847" spans="1:2" x14ac:dyDescent="0.25">
      <c r="A43847">
        <v>134920</v>
      </c>
      <c r="B43847" s="1">
        <v>44350.776886731393</v>
      </c>
    </row>
    <row r="43848" spans="1:2" x14ac:dyDescent="0.25">
      <c r="A43848">
        <v>134922</v>
      </c>
      <c r="B43848" s="1">
        <v>44350.777291262137</v>
      </c>
    </row>
    <row r="43849" spans="1:2" x14ac:dyDescent="0.25">
      <c r="A43849">
        <v>134927</v>
      </c>
      <c r="B43849" s="1">
        <v>44350.778100323623</v>
      </c>
    </row>
    <row r="43850" spans="1:2" x14ac:dyDescent="0.25">
      <c r="A43850">
        <v>134932</v>
      </c>
      <c r="B43850" s="1">
        <v>44350.778909385117</v>
      </c>
    </row>
    <row r="43851" spans="1:2" x14ac:dyDescent="0.25">
      <c r="A43851">
        <v>134933</v>
      </c>
      <c r="B43851" s="1">
        <v>44350.778909385117</v>
      </c>
    </row>
    <row r="43852" spans="1:2" x14ac:dyDescent="0.25">
      <c r="A43852">
        <v>134936</v>
      </c>
      <c r="B43852" s="1">
        <v>44350.778909385117</v>
      </c>
    </row>
    <row r="43853" spans="1:2" x14ac:dyDescent="0.25">
      <c r="A43853">
        <v>134939</v>
      </c>
      <c r="B43853" s="1">
        <v>44350.778909385117</v>
      </c>
    </row>
    <row r="43854" spans="1:2" x14ac:dyDescent="0.25">
      <c r="A43854">
        <v>134942</v>
      </c>
      <c r="B43854" s="1">
        <v>44350.780122977347</v>
      </c>
    </row>
    <row r="43855" spans="1:2" x14ac:dyDescent="0.25">
      <c r="A43855">
        <v>134944</v>
      </c>
      <c r="B43855" s="1">
        <v>44350.781741100327</v>
      </c>
    </row>
    <row r="43856" spans="1:2" x14ac:dyDescent="0.25">
      <c r="A43856">
        <v>134947</v>
      </c>
      <c r="B43856" s="1">
        <v>44350.782550161806</v>
      </c>
    </row>
    <row r="43857" spans="1:2" x14ac:dyDescent="0.25">
      <c r="A43857">
        <v>134951</v>
      </c>
      <c r="B43857" s="1">
        <v>44350.782550161806</v>
      </c>
    </row>
    <row r="43858" spans="1:2" x14ac:dyDescent="0.25">
      <c r="A43858">
        <v>134956</v>
      </c>
      <c r="B43858" s="1">
        <v>44350.782550161806</v>
      </c>
    </row>
    <row r="43859" spans="1:2" x14ac:dyDescent="0.25">
      <c r="A43859">
        <v>134960</v>
      </c>
      <c r="B43859" s="1">
        <v>44350.782954692557</v>
      </c>
    </row>
    <row r="43860" spans="1:2" x14ac:dyDescent="0.25">
      <c r="A43860">
        <v>134963</v>
      </c>
      <c r="B43860" s="1">
        <v>44350.7833592233</v>
      </c>
    </row>
    <row r="43861" spans="1:2" x14ac:dyDescent="0.25">
      <c r="A43861">
        <v>134967</v>
      </c>
      <c r="B43861" s="1">
        <v>44350.7833592233</v>
      </c>
    </row>
    <row r="43862" spans="1:2" x14ac:dyDescent="0.25">
      <c r="A43862">
        <v>134968</v>
      </c>
      <c r="B43862" s="1">
        <v>44350.78497734628</v>
      </c>
    </row>
    <row r="43863" spans="1:2" x14ac:dyDescent="0.25">
      <c r="A43863">
        <v>134969</v>
      </c>
      <c r="B43863" s="1">
        <v>44350.78497734628</v>
      </c>
    </row>
    <row r="43864" spans="1:2" x14ac:dyDescent="0.25">
      <c r="A43864">
        <v>134973</v>
      </c>
      <c r="B43864" s="1">
        <v>44350.785381877024</v>
      </c>
    </row>
    <row r="43865" spans="1:2" x14ac:dyDescent="0.25">
      <c r="A43865">
        <v>134974</v>
      </c>
      <c r="B43865" s="1">
        <v>44350.785381877024</v>
      </c>
    </row>
    <row r="43866" spans="1:2" x14ac:dyDescent="0.25">
      <c r="A43866">
        <v>134978</v>
      </c>
      <c r="B43866" s="1">
        <v>44350.785786407767</v>
      </c>
    </row>
    <row r="43867" spans="1:2" x14ac:dyDescent="0.25">
      <c r="A43867">
        <v>134983</v>
      </c>
      <c r="B43867" s="1">
        <v>44350.785786407767</v>
      </c>
    </row>
    <row r="43868" spans="1:2" x14ac:dyDescent="0.25">
      <c r="A43868">
        <v>134986</v>
      </c>
      <c r="B43868" s="1">
        <v>44350.787404530747</v>
      </c>
    </row>
    <row r="43869" spans="1:2" x14ac:dyDescent="0.25">
      <c r="A43869">
        <v>134990</v>
      </c>
      <c r="B43869" s="1">
        <v>44350.787666666663</v>
      </c>
    </row>
    <row r="43870" spans="1:2" x14ac:dyDescent="0.25">
      <c r="A43870">
        <v>134995</v>
      </c>
      <c r="B43870" s="1">
        <v>44350.788618122977</v>
      </c>
    </row>
    <row r="43871" spans="1:2" x14ac:dyDescent="0.25">
      <c r="A43871">
        <v>134997</v>
      </c>
      <c r="B43871" s="1">
        <v>44350.788618122977</v>
      </c>
    </row>
    <row r="43872" spans="1:2" x14ac:dyDescent="0.25">
      <c r="A43872">
        <v>135001</v>
      </c>
      <c r="B43872" s="1">
        <v>44350.789831715214</v>
      </c>
    </row>
    <row r="43873" spans="1:2" x14ac:dyDescent="0.25">
      <c r="A43873">
        <v>135004</v>
      </c>
      <c r="B43873" s="1">
        <v>44350.790640776693</v>
      </c>
    </row>
    <row r="43874" spans="1:2" x14ac:dyDescent="0.25">
      <c r="A43874">
        <v>135008</v>
      </c>
      <c r="B43874" s="1">
        <v>44350.792258899673</v>
      </c>
    </row>
    <row r="43875" spans="1:2" x14ac:dyDescent="0.25">
      <c r="A43875">
        <v>135009</v>
      </c>
      <c r="B43875" s="1">
        <v>44350.792258899673</v>
      </c>
    </row>
    <row r="43876" spans="1:2" x14ac:dyDescent="0.25">
      <c r="A43876">
        <v>135013</v>
      </c>
      <c r="B43876" s="1">
        <v>44350.792663430424</v>
      </c>
    </row>
    <row r="43877" spans="1:2" x14ac:dyDescent="0.25">
      <c r="A43877">
        <v>135016</v>
      </c>
      <c r="B43877" s="1">
        <v>44350.793472491911</v>
      </c>
    </row>
    <row r="43878" spans="1:2" x14ac:dyDescent="0.25">
      <c r="A43878">
        <v>135020</v>
      </c>
      <c r="B43878" s="1">
        <v>44350.793472491911</v>
      </c>
    </row>
    <row r="43879" spans="1:2" x14ac:dyDescent="0.25">
      <c r="A43879">
        <v>135025</v>
      </c>
      <c r="B43879" s="1">
        <v>44350.793877022654</v>
      </c>
    </row>
    <row r="43880" spans="1:2" x14ac:dyDescent="0.25">
      <c r="A43880">
        <v>135029</v>
      </c>
      <c r="B43880" s="1">
        <v>44350.79468608414</v>
      </c>
    </row>
    <row r="43881" spans="1:2" x14ac:dyDescent="0.25">
      <c r="A43881">
        <v>135033</v>
      </c>
      <c r="B43881" s="1">
        <v>44350.79468608414</v>
      </c>
    </row>
    <row r="43882" spans="1:2" x14ac:dyDescent="0.25">
      <c r="A43882">
        <v>135037</v>
      </c>
      <c r="B43882" s="1">
        <v>44350.794686084148</v>
      </c>
    </row>
    <row r="43883" spans="1:2" x14ac:dyDescent="0.25">
      <c r="A43883">
        <v>135039</v>
      </c>
      <c r="B43883" s="1">
        <v>44350.795495145627</v>
      </c>
    </row>
    <row r="43884" spans="1:2" x14ac:dyDescent="0.25">
      <c r="A43884">
        <v>135040</v>
      </c>
      <c r="B43884" s="1">
        <v>44350.796304207121</v>
      </c>
    </row>
    <row r="43885" spans="1:2" x14ac:dyDescent="0.25">
      <c r="A43885">
        <v>135044</v>
      </c>
      <c r="B43885" s="1">
        <v>44350.796708737864</v>
      </c>
    </row>
    <row r="43886" spans="1:2" x14ac:dyDescent="0.25">
      <c r="A43886">
        <v>135049</v>
      </c>
      <c r="B43886" s="1">
        <v>44350.796708737864</v>
      </c>
    </row>
    <row r="43887" spans="1:2" x14ac:dyDescent="0.25">
      <c r="A43887">
        <v>135052</v>
      </c>
      <c r="B43887" s="1">
        <v>44350.797113268607</v>
      </c>
    </row>
    <row r="43888" spans="1:2" x14ac:dyDescent="0.25">
      <c r="A43888">
        <v>135056</v>
      </c>
      <c r="B43888" s="1">
        <v>44350.798326860844</v>
      </c>
    </row>
    <row r="43889" spans="1:2" x14ac:dyDescent="0.25">
      <c r="A43889">
        <v>135057</v>
      </c>
      <c r="B43889" s="1">
        <v>44350.799944983824</v>
      </c>
    </row>
    <row r="43890" spans="1:2" x14ac:dyDescent="0.25">
      <c r="A43890">
        <v>135058</v>
      </c>
      <c r="B43890" s="1">
        <v>44350.80034951456</v>
      </c>
    </row>
    <row r="43891" spans="1:2" x14ac:dyDescent="0.25">
      <c r="A43891">
        <v>135060</v>
      </c>
      <c r="B43891" s="1">
        <v>44350.801563106797</v>
      </c>
    </row>
    <row r="43892" spans="1:2" x14ac:dyDescent="0.25">
      <c r="A43892">
        <v>135062</v>
      </c>
      <c r="B43892" s="1">
        <v>44350.801563106797</v>
      </c>
    </row>
    <row r="43893" spans="1:2" x14ac:dyDescent="0.25">
      <c r="A43893">
        <v>135063</v>
      </c>
      <c r="B43893" s="1">
        <v>44350.802776699027</v>
      </c>
    </row>
    <row r="43894" spans="1:2" x14ac:dyDescent="0.25">
      <c r="A43894">
        <v>135068</v>
      </c>
      <c r="B43894" s="1">
        <v>44350.803585760514</v>
      </c>
    </row>
    <row r="43895" spans="1:2" x14ac:dyDescent="0.25">
      <c r="A43895">
        <v>135073</v>
      </c>
      <c r="B43895" s="1">
        <v>44350.804799352751</v>
      </c>
    </row>
    <row r="43896" spans="1:2" x14ac:dyDescent="0.25">
      <c r="A43896">
        <v>135076</v>
      </c>
      <c r="B43896" s="1">
        <v>44350.804799352751</v>
      </c>
    </row>
    <row r="43897" spans="1:2" x14ac:dyDescent="0.25">
      <c r="A43897">
        <v>135079</v>
      </c>
      <c r="B43897" s="1">
        <v>44350.805203883494</v>
      </c>
    </row>
    <row r="43898" spans="1:2" x14ac:dyDescent="0.25">
      <c r="A43898">
        <v>135080</v>
      </c>
      <c r="B43898" s="1">
        <v>44350.805203883494</v>
      </c>
    </row>
    <row r="43899" spans="1:2" x14ac:dyDescent="0.25">
      <c r="A43899">
        <v>135082</v>
      </c>
      <c r="B43899" s="1">
        <v>44350.806822006467</v>
      </c>
    </row>
    <row r="43900" spans="1:2" x14ac:dyDescent="0.25">
      <c r="A43900">
        <v>135087</v>
      </c>
      <c r="B43900" s="1">
        <v>44350.808440129447</v>
      </c>
    </row>
    <row r="43901" spans="1:2" x14ac:dyDescent="0.25">
      <c r="A43901">
        <v>135092</v>
      </c>
      <c r="B43901" s="1">
        <v>44350.808440129447</v>
      </c>
    </row>
    <row r="43902" spans="1:2" x14ac:dyDescent="0.25">
      <c r="A43902">
        <v>135097</v>
      </c>
      <c r="B43902" s="1">
        <v>44350.808844660198</v>
      </c>
    </row>
    <row r="43903" spans="1:2" x14ac:dyDescent="0.25">
      <c r="A43903">
        <v>135101</v>
      </c>
      <c r="B43903" s="1">
        <v>44350.809249190941</v>
      </c>
    </row>
    <row r="43904" spans="1:2" x14ac:dyDescent="0.25">
      <c r="A43904">
        <v>135103</v>
      </c>
      <c r="B43904" s="1">
        <v>44350.810058252428</v>
      </c>
    </row>
    <row r="43905" spans="1:2" x14ac:dyDescent="0.25">
      <c r="A43905">
        <v>135108</v>
      </c>
      <c r="B43905" s="1">
        <v>44350.810462783171</v>
      </c>
    </row>
    <row r="43906" spans="1:2" x14ac:dyDescent="0.25">
      <c r="A43906">
        <v>135109</v>
      </c>
      <c r="B43906" s="1">
        <v>44350.811676375401</v>
      </c>
    </row>
    <row r="43907" spans="1:2" x14ac:dyDescent="0.25">
      <c r="A43907">
        <v>135111</v>
      </c>
      <c r="B43907" s="1">
        <v>44350.812889967638</v>
      </c>
    </row>
    <row r="43908" spans="1:2" x14ac:dyDescent="0.25">
      <c r="A43908">
        <v>135115</v>
      </c>
      <c r="B43908" s="1">
        <v>44350.814508090618</v>
      </c>
    </row>
    <row r="43909" spans="1:2" x14ac:dyDescent="0.25">
      <c r="A43909">
        <v>135117</v>
      </c>
      <c r="B43909" s="1">
        <v>44350.814508090618</v>
      </c>
    </row>
    <row r="43910" spans="1:2" x14ac:dyDescent="0.25">
      <c r="A43910">
        <v>135118</v>
      </c>
      <c r="B43910" s="1">
        <v>44350.814912621354</v>
      </c>
    </row>
    <row r="43911" spans="1:2" x14ac:dyDescent="0.25">
      <c r="A43911">
        <v>135123</v>
      </c>
      <c r="B43911" s="1">
        <v>44350.814912621354</v>
      </c>
    </row>
    <row r="43912" spans="1:2" x14ac:dyDescent="0.25">
      <c r="A43912">
        <v>135125</v>
      </c>
      <c r="B43912" s="1">
        <v>44350.814912621354</v>
      </c>
    </row>
    <row r="43913" spans="1:2" x14ac:dyDescent="0.25">
      <c r="A43913">
        <v>135128</v>
      </c>
      <c r="B43913" s="1">
        <v>44350.815721682848</v>
      </c>
    </row>
    <row r="43914" spans="1:2" x14ac:dyDescent="0.25">
      <c r="A43914">
        <v>135129</v>
      </c>
      <c r="B43914" s="1">
        <v>44350.816126213598</v>
      </c>
    </row>
    <row r="43915" spans="1:2" x14ac:dyDescent="0.25">
      <c r="A43915">
        <v>135133</v>
      </c>
      <c r="B43915" s="1">
        <v>44350.816530744334</v>
      </c>
    </row>
    <row r="43916" spans="1:2" x14ac:dyDescent="0.25">
      <c r="A43916">
        <v>135134</v>
      </c>
      <c r="B43916" s="1">
        <v>44350.816530744334</v>
      </c>
    </row>
    <row r="43917" spans="1:2" x14ac:dyDescent="0.25">
      <c r="A43917">
        <v>135135</v>
      </c>
      <c r="B43917" s="1">
        <v>44350.817339805828</v>
      </c>
    </row>
    <row r="43918" spans="1:2" x14ac:dyDescent="0.25">
      <c r="A43918">
        <v>135140</v>
      </c>
      <c r="B43918" s="1">
        <v>44350.817744336571</v>
      </c>
    </row>
    <row r="43919" spans="1:2" x14ac:dyDescent="0.25">
      <c r="A43919">
        <v>135144</v>
      </c>
      <c r="B43919" s="1">
        <v>44350.817744336571</v>
      </c>
    </row>
    <row r="43920" spans="1:2" x14ac:dyDescent="0.25">
      <c r="A43920">
        <v>135146</v>
      </c>
      <c r="B43920" s="1">
        <v>44350.817744336571</v>
      </c>
    </row>
    <row r="43921" spans="1:2" x14ac:dyDescent="0.25">
      <c r="A43921">
        <v>135151</v>
      </c>
      <c r="B43921" s="1">
        <v>44350.818957928801</v>
      </c>
    </row>
    <row r="43922" spans="1:2" x14ac:dyDescent="0.25">
      <c r="A43922">
        <v>135153</v>
      </c>
      <c r="B43922" s="1">
        <v>44350.819362459551</v>
      </c>
    </row>
    <row r="43923" spans="1:2" x14ac:dyDescent="0.25">
      <c r="A43923">
        <v>135157</v>
      </c>
      <c r="B43923" s="1">
        <v>44350.819362459551</v>
      </c>
    </row>
    <row r="43924" spans="1:2" x14ac:dyDescent="0.25">
      <c r="A43924">
        <v>135160</v>
      </c>
      <c r="B43924" s="1">
        <v>44350.819362459551</v>
      </c>
    </row>
    <row r="43925" spans="1:2" x14ac:dyDescent="0.25">
      <c r="A43925">
        <v>135162</v>
      </c>
      <c r="B43925" s="1">
        <v>44350.820576051781</v>
      </c>
    </row>
    <row r="43926" spans="1:2" x14ac:dyDescent="0.25">
      <c r="A43926">
        <v>135164</v>
      </c>
      <c r="B43926" s="1">
        <v>44350.821385113268</v>
      </c>
    </row>
    <row r="43927" spans="1:2" x14ac:dyDescent="0.25">
      <c r="A43927">
        <v>135166</v>
      </c>
      <c r="B43927" s="1">
        <v>44350.822194174754</v>
      </c>
    </row>
    <row r="43928" spans="1:2" x14ac:dyDescent="0.25">
      <c r="A43928">
        <v>135170</v>
      </c>
      <c r="B43928" s="1">
        <v>44350.824216828478</v>
      </c>
    </row>
    <row r="43929" spans="1:2" x14ac:dyDescent="0.25">
      <c r="A43929">
        <v>135174</v>
      </c>
      <c r="B43929" s="1">
        <v>44350.824216828478</v>
      </c>
    </row>
    <row r="43930" spans="1:2" x14ac:dyDescent="0.25">
      <c r="A43930">
        <v>135175</v>
      </c>
      <c r="B43930" s="1">
        <v>44350.824216828478</v>
      </c>
    </row>
    <row r="43931" spans="1:2" x14ac:dyDescent="0.25">
      <c r="A43931">
        <v>135179</v>
      </c>
      <c r="B43931" s="1">
        <v>44350.824666666667</v>
      </c>
    </row>
    <row r="43932" spans="1:2" x14ac:dyDescent="0.25">
      <c r="A43932">
        <v>135183</v>
      </c>
      <c r="B43932" s="1">
        <v>44350.825430420715</v>
      </c>
    </row>
    <row r="43933" spans="1:2" x14ac:dyDescent="0.25">
      <c r="A43933">
        <v>135186</v>
      </c>
      <c r="B43933" s="1">
        <v>44350.825430420715</v>
      </c>
    </row>
    <row r="43934" spans="1:2" x14ac:dyDescent="0.25">
      <c r="A43934">
        <v>135190</v>
      </c>
      <c r="B43934" s="1">
        <v>44350.825834951458</v>
      </c>
    </row>
    <row r="43935" spans="1:2" x14ac:dyDescent="0.25">
      <c r="A43935">
        <v>135195</v>
      </c>
      <c r="B43935" s="1">
        <v>44350.827453074438</v>
      </c>
    </row>
    <row r="43936" spans="1:2" x14ac:dyDescent="0.25">
      <c r="A43936">
        <v>135200</v>
      </c>
      <c r="B43936" s="1">
        <v>44350.829071197411</v>
      </c>
    </row>
    <row r="43937" spans="1:2" x14ac:dyDescent="0.25">
      <c r="A43937">
        <v>135201</v>
      </c>
      <c r="B43937" s="1">
        <v>44350.829880258898</v>
      </c>
    </row>
    <row r="43938" spans="1:2" x14ac:dyDescent="0.25">
      <c r="A43938">
        <v>135206</v>
      </c>
      <c r="B43938" s="1">
        <v>44350.831093851128</v>
      </c>
    </row>
    <row r="43939" spans="1:2" x14ac:dyDescent="0.25">
      <c r="A43939">
        <v>135207</v>
      </c>
      <c r="B43939" s="1">
        <v>44350.831093851128</v>
      </c>
    </row>
    <row r="43940" spans="1:2" x14ac:dyDescent="0.25">
      <c r="A43940">
        <v>135210</v>
      </c>
      <c r="B43940" s="1">
        <v>44350.831902912621</v>
      </c>
    </row>
    <row r="43941" spans="1:2" x14ac:dyDescent="0.25">
      <c r="A43941">
        <v>135214</v>
      </c>
      <c r="B43941" s="1">
        <v>44350.832711974108</v>
      </c>
    </row>
    <row r="43942" spans="1:2" x14ac:dyDescent="0.25">
      <c r="A43942">
        <v>135216</v>
      </c>
      <c r="B43942" s="1">
        <v>44350.833925566345</v>
      </c>
    </row>
    <row r="43943" spans="1:2" x14ac:dyDescent="0.25">
      <c r="A43943">
        <v>135217</v>
      </c>
      <c r="B43943" s="1">
        <v>44350.834330097088</v>
      </c>
    </row>
    <row r="43944" spans="1:2" x14ac:dyDescent="0.25">
      <c r="A43944">
        <v>135222</v>
      </c>
      <c r="B43944" s="1">
        <v>44350.834999999999</v>
      </c>
    </row>
    <row r="43945" spans="1:2" x14ac:dyDescent="0.25">
      <c r="A43945">
        <v>135224</v>
      </c>
      <c r="B43945" s="1">
        <v>44350.835139158575</v>
      </c>
    </row>
    <row r="43946" spans="1:2" x14ac:dyDescent="0.25">
      <c r="A43946">
        <v>135225</v>
      </c>
      <c r="B43946" s="1">
        <v>44350.835948220061</v>
      </c>
    </row>
    <row r="43947" spans="1:2" x14ac:dyDescent="0.25">
      <c r="A43947">
        <v>135230</v>
      </c>
      <c r="B43947" s="1">
        <v>44350.836352750812</v>
      </c>
    </row>
    <row r="43948" spans="1:2" x14ac:dyDescent="0.25">
      <c r="A43948">
        <v>135235</v>
      </c>
      <c r="B43948" s="1">
        <v>44350.836352750812</v>
      </c>
    </row>
    <row r="43949" spans="1:2" x14ac:dyDescent="0.25">
      <c r="A43949">
        <v>135238</v>
      </c>
      <c r="B43949" s="1">
        <v>44350.836757281555</v>
      </c>
    </row>
    <row r="43950" spans="1:2" x14ac:dyDescent="0.25">
      <c r="A43950">
        <v>135239</v>
      </c>
      <c r="B43950" s="1">
        <v>44350.836757281555</v>
      </c>
    </row>
    <row r="43951" spans="1:2" x14ac:dyDescent="0.25">
      <c r="A43951">
        <v>135243</v>
      </c>
      <c r="B43951" s="1">
        <v>44350.837566343042</v>
      </c>
    </row>
    <row r="43952" spans="1:2" x14ac:dyDescent="0.25">
      <c r="A43952">
        <v>135244</v>
      </c>
      <c r="B43952" s="1">
        <v>44350.837970873785</v>
      </c>
    </row>
    <row r="43953" spans="1:2" x14ac:dyDescent="0.25">
      <c r="A43953">
        <v>135245</v>
      </c>
      <c r="B43953" s="1">
        <v>44350.838375404528</v>
      </c>
    </row>
    <row r="43954" spans="1:2" x14ac:dyDescent="0.25">
      <c r="A43954">
        <v>135247</v>
      </c>
      <c r="B43954" s="1">
        <v>44350.838779935279</v>
      </c>
    </row>
    <row r="43955" spans="1:2" x14ac:dyDescent="0.25">
      <c r="A43955">
        <v>135250</v>
      </c>
      <c r="B43955" s="1">
        <v>44350.838779935279</v>
      </c>
    </row>
    <row r="43956" spans="1:2" x14ac:dyDescent="0.25">
      <c r="A43956">
        <v>135255</v>
      </c>
      <c r="B43956" s="1">
        <v>44350.838779935279</v>
      </c>
    </row>
    <row r="43957" spans="1:2" x14ac:dyDescent="0.25">
      <c r="A43957">
        <v>135258</v>
      </c>
      <c r="B43957" s="1">
        <v>44350.839588996765</v>
      </c>
    </row>
    <row r="43958" spans="1:2" x14ac:dyDescent="0.25">
      <c r="A43958">
        <v>135261</v>
      </c>
      <c r="B43958" s="1">
        <v>44350.839588996765</v>
      </c>
    </row>
    <row r="43959" spans="1:2" x14ac:dyDescent="0.25">
      <c r="A43959">
        <v>135265</v>
      </c>
      <c r="B43959" s="1">
        <v>44350.839666666667</v>
      </c>
    </row>
    <row r="43960" spans="1:2" x14ac:dyDescent="0.25">
      <c r="A43960">
        <v>135269</v>
      </c>
      <c r="B43960" s="1">
        <v>44350.839993527508</v>
      </c>
    </row>
    <row r="43961" spans="1:2" x14ac:dyDescent="0.25">
      <c r="A43961">
        <v>135271</v>
      </c>
      <c r="B43961" s="1">
        <v>44350.840398058252</v>
      </c>
    </row>
    <row r="43962" spans="1:2" x14ac:dyDescent="0.25">
      <c r="A43962">
        <v>135274</v>
      </c>
      <c r="B43962" s="1">
        <v>44350.840802588995</v>
      </c>
    </row>
    <row r="43963" spans="1:2" x14ac:dyDescent="0.25">
      <c r="A43963">
        <v>135275</v>
      </c>
      <c r="B43963" s="1">
        <v>44350.843229773462</v>
      </c>
    </row>
    <row r="43964" spans="1:2" x14ac:dyDescent="0.25">
      <c r="A43964">
        <v>135277</v>
      </c>
      <c r="B43964" s="1">
        <v>44350.845252427185</v>
      </c>
    </row>
    <row r="43965" spans="1:2" x14ac:dyDescent="0.25">
      <c r="A43965">
        <v>135281</v>
      </c>
      <c r="B43965" s="1">
        <v>44350.845252427185</v>
      </c>
    </row>
    <row r="43966" spans="1:2" x14ac:dyDescent="0.25">
      <c r="A43966">
        <v>135284</v>
      </c>
      <c r="B43966" s="1">
        <v>44350.845656957928</v>
      </c>
    </row>
    <row r="43967" spans="1:2" x14ac:dyDescent="0.25">
      <c r="A43967">
        <v>135285</v>
      </c>
      <c r="B43967" s="1">
        <v>44350.846061488672</v>
      </c>
    </row>
    <row r="43968" spans="1:2" x14ac:dyDescent="0.25">
      <c r="A43968">
        <v>135288</v>
      </c>
      <c r="B43968" s="1">
        <v>44350.846466019422</v>
      </c>
    </row>
    <row r="43969" spans="1:2" x14ac:dyDescent="0.25">
      <c r="A43969">
        <v>135289</v>
      </c>
      <c r="B43969" s="1">
        <v>44350.846666666665</v>
      </c>
    </row>
    <row r="43970" spans="1:2" x14ac:dyDescent="0.25">
      <c r="A43970">
        <v>135292</v>
      </c>
      <c r="B43970" s="1">
        <v>44350.846870550165</v>
      </c>
    </row>
    <row r="43971" spans="1:2" x14ac:dyDescent="0.25">
      <c r="A43971">
        <v>135294</v>
      </c>
      <c r="B43971" s="1">
        <v>44350.847275080901</v>
      </c>
    </row>
    <row r="43972" spans="1:2" x14ac:dyDescent="0.25">
      <c r="A43972">
        <v>135299</v>
      </c>
      <c r="B43972" s="1">
        <v>44350.847275080901</v>
      </c>
    </row>
    <row r="43973" spans="1:2" x14ac:dyDescent="0.25">
      <c r="A43973">
        <v>135303</v>
      </c>
      <c r="B43973" s="1">
        <v>44350.848084142395</v>
      </c>
    </row>
    <row r="43974" spans="1:2" x14ac:dyDescent="0.25">
      <c r="A43974">
        <v>135306</v>
      </c>
      <c r="B43974" s="1">
        <v>44350.848084142395</v>
      </c>
    </row>
    <row r="43975" spans="1:2" x14ac:dyDescent="0.25">
      <c r="A43975">
        <v>135311</v>
      </c>
      <c r="B43975" s="1">
        <v>44350.848488673138</v>
      </c>
    </row>
    <row r="43976" spans="1:2" x14ac:dyDescent="0.25">
      <c r="A43976">
        <v>135313</v>
      </c>
      <c r="B43976" s="1">
        <v>44350.848488673138</v>
      </c>
    </row>
    <row r="43977" spans="1:2" x14ac:dyDescent="0.25">
      <c r="A43977">
        <v>135315</v>
      </c>
      <c r="B43977" s="1">
        <v>44350.848488673138</v>
      </c>
    </row>
    <row r="43978" spans="1:2" x14ac:dyDescent="0.25">
      <c r="A43978">
        <v>135317</v>
      </c>
      <c r="B43978" s="1">
        <v>44350.848893203882</v>
      </c>
    </row>
    <row r="43979" spans="1:2" x14ac:dyDescent="0.25">
      <c r="A43979">
        <v>135318</v>
      </c>
      <c r="B43979" s="1">
        <v>44350.849702265376</v>
      </c>
    </row>
    <row r="43980" spans="1:2" x14ac:dyDescent="0.25">
      <c r="A43980">
        <v>135319</v>
      </c>
      <c r="B43980" s="1">
        <v>44350.850106796119</v>
      </c>
    </row>
    <row r="43981" spans="1:2" x14ac:dyDescent="0.25">
      <c r="A43981">
        <v>135320</v>
      </c>
      <c r="B43981" s="1">
        <v>44350.851000000002</v>
      </c>
    </row>
    <row r="43982" spans="1:2" x14ac:dyDescent="0.25">
      <c r="A43982">
        <v>135323</v>
      </c>
      <c r="B43982" s="1">
        <v>44350.853343042072</v>
      </c>
    </row>
    <row r="43983" spans="1:2" x14ac:dyDescent="0.25">
      <c r="A43983">
        <v>135327</v>
      </c>
      <c r="B43983" s="1">
        <v>44350.853343042072</v>
      </c>
    </row>
    <row r="43984" spans="1:2" x14ac:dyDescent="0.25">
      <c r="A43984">
        <v>135331</v>
      </c>
      <c r="B43984" s="1">
        <v>44350.854152103559</v>
      </c>
    </row>
    <row r="43985" spans="1:2" x14ac:dyDescent="0.25">
      <c r="A43985">
        <v>135336</v>
      </c>
      <c r="B43985" s="1">
        <v>44350.854556634302</v>
      </c>
    </row>
    <row r="43986" spans="1:2" x14ac:dyDescent="0.25">
      <c r="A43986">
        <v>135338</v>
      </c>
      <c r="B43986" s="1">
        <v>44350.854556634302</v>
      </c>
    </row>
    <row r="43987" spans="1:2" x14ac:dyDescent="0.25">
      <c r="A43987">
        <v>135340</v>
      </c>
      <c r="B43987" s="1">
        <v>44350.854666666666</v>
      </c>
    </row>
    <row r="43988" spans="1:2" x14ac:dyDescent="0.25">
      <c r="A43988">
        <v>135345</v>
      </c>
      <c r="B43988" s="1">
        <v>44350.854961165052</v>
      </c>
    </row>
    <row r="43989" spans="1:2" x14ac:dyDescent="0.25">
      <c r="A43989">
        <v>135349</v>
      </c>
      <c r="B43989" s="1">
        <v>44350.855365695788</v>
      </c>
    </row>
    <row r="43990" spans="1:2" x14ac:dyDescent="0.25">
      <c r="A43990">
        <v>135351</v>
      </c>
      <c r="B43990" s="1">
        <v>44350.855770226539</v>
      </c>
    </row>
    <row r="43991" spans="1:2" x14ac:dyDescent="0.25">
      <c r="A43991">
        <v>135353</v>
      </c>
      <c r="B43991" s="1">
        <v>44350.856983818769</v>
      </c>
    </row>
    <row r="43992" spans="1:2" x14ac:dyDescent="0.25">
      <c r="A43992">
        <v>135356</v>
      </c>
      <c r="B43992" s="1">
        <v>44350.857333333333</v>
      </c>
    </row>
    <row r="43993" spans="1:2" x14ac:dyDescent="0.25">
      <c r="A43993">
        <v>135357</v>
      </c>
      <c r="B43993" s="1">
        <v>44350.857792880262</v>
      </c>
    </row>
    <row r="43994" spans="1:2" x14ac:dyDescent="0.25">
      <c r="A43994">
        <v>135359</v>
      </c>
      <c r="B43994" s="1">
        <v>44350.857792880262</v>
      </c>
    </row>
    <row r="43995" spans="1:2" x14ac:dyDescent="0.25">
      <c r="A43995">
        <v>135361</v>
      </c>
      <c r="B43995" s="1">
        <v>44350.858197411006</v>
      </c>
    </row>
    <row r="43996" spans="1:2" x14ac:dyDescent="0.25">
      <c r="A43996">
        <v>135366</v>
      </c>
      <c r="B43996" s="1">
        <v>44350.859815533986</v>
      </c>
    </row>
    <row r="43997" spans="1:2" x14ac:dyDescent="0.25">
      <c r="A43997">
        <v>135370</v>
      </c>
      <c r="B43997" s="1">
        <v>44350.859815533986</v>
      </c>
    </row>
    <row r="43998" spans="1:2" x14ac:dyDescent="0.25">
      <c r="A43998">
        <v>135372</v>
      </c>
      <c r="B43998" s="1">
        <v>44350.859815533986</v>
      </c>
    </row>
    <row r="43999" spans="1:2" x14ac:dyDescent="0.25">
      <c r="A43999">
        <v>135374</v>
      </c>
      <c r="B43999" s="1">
        <v>44350.860624595472</v>
      </c>
    </row>
    <row r="44000" spans="1:2" x14ac:dyDescent="0.25">
      <c r="A44000">
        <v>135379</v>
      </c>
      <c r="B44000" s="1">
        <v>44350.861838187702</v>
      </c>
    </row>
    <row r="44001" spans="1:2" x14ac:dyDescent="0.25">
      <c r="A44001">
        <v>135380</v>
      </c>
      <c r="B44001" s="1">
        <v>44350.863860841426</v>
      </c>
    </row>
    <row r="44002" spans="1:2" x14ac:dyDescent="0.25">
      <c r="A44002">
        <v>135382</v>
      </c>
      <c r="B44002" s="1">
        <v>44350.864265372169</v>
      </c>
    </row>
    <row r="44003" spans="1:2" x14ac:dyDescent="0.25">
      <c r="A44003">
        <v>135384</v>
      </c>
      <c r="B44003" s="1">
        <v>44350.864669902912</v>
      </c>
    </row>
    <row r="44004" spans="1:2" x14ac:dyDescent="0.25">
      <c r="A44004">
        <v>135387</v>
      </c>
      <c r="B44004" s="1">
        <v>44350.864999999998</v>
      </c>
    </row>
    <row r="44005" spans="1:2" x14ac:dyDescent="0.25">
      <c r="A44005">
        <v>135391</v>
      </c>
      <c r="B44005" s="1">
        <v>44350.865883495142</v>
      </c>
    </row>
    <row r="44006" spans="1:2" x14ac:dyDescent="0.25">
      <c r="A44006">
        <v>135394</v>
      </c>
      <c r="B44006" s="1">
        <v>44350.866288025893</v>
      </c>
    </row>
    <row r="44007" spans="1:2" x14ac:dyDescent="0.25">
      <c r="A44007">
        <v>135395</v>
      </c>
      <c r="B44007" s="1">
        <v>44350.866288025893</v>
      </c>
    </row>
    <row r="44008" spans="1:2" x14ac:dyDescent="0.25">
      <c r="A44008">
        <v>135399</v>
      </c>
      <c r="B44008" s="1">
        <v>44350.867097087379</v>
      </c>
    </row>
    <row r="44009" spans="1:2" x14ac:dyDescent="0.25">
      <c r="A44009">
        <v>135403</v>
      </c>
      <c r="B44009" s="1">
        <v>44350.867501618122</v>
      </c>
    </row>
    <row r="44010" spans="1:2" x14ac:dyDescent="0.25">
      <c r="A44010">
        <v>135408</v>
      </c>
      <c r="B44010" s="1">
        <v>44350.867906148873</v>
      </c>
    </row>
    <row r="44011" spans="1:2" x14ac:dyDescent="0.25">
      <c r="A44011">
        <v>135413</v>
      </c>
      <c r="B44011" s="1">
        <v>44350.868310679609</v>
      </c>
    </row>
    <row r="44012" spans="1:2" x14ac:dyDescent="0.25">
      <c r="A44012">
        <v>135414</v>
      </c>
      <c r="B44012" s="1">
        <v>44350.870333333332</v>
      </c>
    </row>
    <row r="44013" spans="1:2" x14ac:dyDescent="0.25">
      <c r="A44013">
        <v>135416</v>
      </c>
      <c r="B44013" s="1">
        <v>44350.870737864076</v>
      </c>
    </row>
    <row r="44014" spans="1:2" x14ac:dyDescent="0.25">
      <c r="A44014">
        <v>135421</v>
      </c>
      <c r="B44014" s="1">
        <v>44350.870737864076</v>
      </c>
    </row>
    <row r="44015" spans="1:2" x14ac:dyDescent="0.25">
      <c r="A44015">
        <v>135426</v>
      </c>
      <c r="B44015" s="1">
        <v>44350.871142394826</v>
      </c>
    </row>
    <row r="44016" spans="1:2" x14ac:dyDescent="0.25">
      <c r="A44016">
        <v>135427</v>
      </c>
      <c r="B44016" s="1">
        <v>44350.871546925562</v>
      </c>
    </row>
    <row r="44017" spans="1:2" x14ac:dyDescent="0.25">
      <c r="A44017">
        <v>135428</v>
      </c>
      <c r="B44017" s="1">
        <v>44350.871546925562</v>
      </c>
    </row>
    <row r="44018" spans="1:2" x14ac:dyDescent="0.25">
      <c r="A44018">
        <v>135429</v>
      </c>
      <c r="B44018" s="1">
        <v>44350.872760517799</v>
      </c>
    </row>
    <row r="44019" spans="1:2" x14ac:dyDescent="0.25">
      <c r="A44019">
        <v>135430</v>
      </c>
      <c r="B44019" s="1">
        <v>44350.873569579286</v>
      </c>
    </row>
    <row r="44020" spans="1:2" x14ac:dyDescent="0.25">
      <c r="A44020">
        <v>135432</v>
      </c>
      <c r="B44020" s="1">
        <v>44350.873974110029</v>
      </c>
    </row>
    <row r="44021" spans="1:2" x14ac:dyDescent="0.25">
      <c r="A44021">
        <v>135436</v>
      </c>
      <c r="B44021" s="1">
        <v>44350.873974110036</v>
      </c>
    </row>
    <row r="44022" spans="1:2" x14ac:dyDescent="0.25">
      <c r="A44022">
        <v>135439</v>
      </c>
      <c r="B44022" s="1">
        <v>44350.874378640779</v>
      </c>
    </row>
    <row r="44023" spans="1:2" x14ac:dyDescent="0.25">
      <c r="A44023">
        <v>135441</v>
      </c>
      <c r="B44023" s="1">
        <v>44350.874378640779</v>
      </c>
    </row>
    <row r="44024" spans="1:2" x14ac:dyDescent="0.25">
      <c r="A44024">
        <v>135445</v>
      </c>
      <c r="B44024" s="1">
        <v>44350.875187702266</v>
      </c>
    </row>
    <row r="44025" spans="1:2" x14ac:dyDescent="0.25">
      <c r="A44025">
        <v>135447</v>
      </c>
      <c r="B44025" s="1">
        <v>44350.87599676376</v>
      </c>
    </row>
    <row r="44026" spans="1:2" x14ac:dyDescent="0.25">
      <c r="A44026">
        <v>135450</v>
      </c>
      <c r="B44026" s="1">
        <v>44350.87599676376</v>
      </c>
    </row>
    <row r="44027" spans="1:2" x14ac:dyDescent="0.25">
      <c r="A44027">
        <v>135452</v>
      </c>
      <c r="B44027" s="1">
        <v>44350.876401294496</v>
      </c>
    </row>
    <row r="44028" spans="1:2" x14ac:dyDescent="0.25">
      <c r="A44028">
        <v>135455</v>
      </c>
      <c r="B44028" s="1">
        <v>44350.876805825246</v>
      </c>
    </row>
    <row r="44029" spans="1:2" x14ac:dyDescent="0.25">
      <c r="A44029">
        <v>135456</v>
      </c>
      <c r="B44029" s="1">
        <v>44350.876805825246</v>
      </c>
    </row>
    <row r="44030" spans="1:2" x14ac:dyDescent="0.25">
      <c r="A44030">
        <v>135458</v>
      </c>
      <c r="B44030" s="1">
        <v>44350.877210355982</v>
      </c>
    </row>
    <row r="44031" spans="1:2" x14ac:dyDescent="0.25">
      <c r="A44031">
        <v>135463</v>
      </c>
      <c r="B44031" s="1">
        <v>44350.87721035599</v>
      </c>
    </row>
    <row r="44032" spans="1:2" x14ac:dyDescent="0.25">
      <c r="A44032">
        <v>135465</v>
      </c>
      <c r="B44032" s="1">
        <v>44350.879637540449</v>
      </c>
    </row>
    <row r="44033" spans="1:2" x14ac:dyDescent="0.25">
      <c r="A44033">
        <v>135469</v>
      </c>
      <c r="B44033" s="1">
        <v>44350.880851132686</v>
      </c>
    </row>
    <row r="44034" spans="1:2" x14ac:dyDescent="0.25">
      <c r="A44034">
        <v>135471</v>
      </c>
      <c r="B44034" s="1">
        <v>44350.881660194173</v>
      </c>
    </row>
    <row r="44035" spans="1:2" x14ac:dyDescent="0.25">
      <c r="A44035">
        <v>135476</v>
      </c>
      <c r="B44035" s="1">
        <v>44350.884087378647</v>
      </c>
    </row>
    <row r="44036" spans="1:2" x14ac:dyDescent="0.25">
      <c r="A44036">
        <v>135478</v>
      </c>
      <c r="B44036" s="1">
        <v>44350.884087378647</v>
      </c>
    </row>
    <row r="44037" spans="1:2" x14ac:dyDescent="0.25">
      <c r="A44037">
        <v>135480</v>
      </c>
      <c r="B44037" s="1">
        <v>44350.884491909383</v>
      </c>
    </row>
    <row r="44038" spans="1:2" x14ac:dyDescent="0.25">
      <c r="A44038">
        <v>135484</v>
      </c>
      <c r="B44038" s="1">
        <v>44350.885300970876</v>
      </c>
    </row>
    <row r="44039" spans="1:2" x14ac:dyDescent="0.25">
      <c r="A44039">
        <v>135485</v>
      </c>
      <c r="B44039" s="1">
        <v>44350.88570550162</v>
      </c>
    </row>
    <row r="44040" spans="1:2" x14ac:dyDescent="0.25">
      <c r="A44040">
        <v>135486</v>
      </c>
      <c r="B44040" s="1">
        <v>44350.88570550162</v>
      </c>
    </row>
    <row r="44041" spans="1:2" x14ac:dyDescent="0.25">
      <c r="A44041">
        <v>135487</v>
      </c>
      <c r="B44041" s="1">
        <v>44350.886110032363</v>
      </c>
    </row>
    <row r="44042" spans="1:2" x14ac:dyDescent="0.25">
      <c r="A44042">
        <v>135492</v>
      </c>
      <c r="B44042" s="1">
        <v>44350.8873236246</v>
      </c>
    </row>
    <row r="44043" spans="1:2" x14ac:dyDescent="0.25">
      <c r="A44043">
        <v>135494</v>
      </c>
      <c r="B44043" s="1">
        <v>44350.8873236246</v>
      </c>
    </row>
    <row r="44044" spans="1:2" x14ac:dyDescent="0.25">
      <c r="A44044">
        <v>135498</v>
      </c>
      <c r="B44044" s="1">
        <v>44350.8873236246</v>
      </c>
    </row>
    <row r="44045" spans="1:2" x14ac:dyDescent="0.25">
      <c r="A44045">
        <v>135499</v>
      </c>
      <c r="B44045" s="1">
        <v>44350.8873236246</v>
      </c>
    </row>
    <row r="44046" spans="1:2" x14ac:dyDescent="0.25">
      <c r="A44046">
        <v>135504</v>
      </c>
      <c r="B44046" s="1">
        <v>44350.888132686086</v>
      </c>
    </row>
    <row r="44047" spans="1:2" x14ac:dyDescent="0.25">
      <c r="A44047">
        <v>135509</v>
      </c>
      <c r="B44047" s="1">
        <v>44350.888132686086</v>
      </c>
    </row>
    <row r="44048" spans="1:2" x14ac:dyDescent="0.25">
      <c r="A44048">
        <v>135511</v>
      </c>
      <c r="B44048" s="1">
        <v>44350.889750809059</v>
      </c>
    </row>
    <row r="44049" spans="1:2" x14ac:dyDescent="0.25">
      <c r="A44049">
        <v>135513</v>
      </c>
      <c r="B44049" s="1">
        <v>44350.892177993534</v>
      </c>
    </row>
    <row r="44050" spans="1:2" x14ac:dyDescent="0.25">
      <c r="A44050">
        <v>135518</v>
      </c>
      <c r="B44050" s="1">
        <v>44350.892987055013</v>
      </c>
    </row>
    <row r="44051" spans="1:2" x14ac:dyDescent="0.25">
      <c r="A44051">
        <v>135519</v>
      </c>
      <c r="B44051" s="1">
        <v>44350.893391585763</v>
      </c>
    </row>
    <row r="44052" spans="1:2" x14ac:dyDescent="0.25">
      <c r="A44052">
        <v>135523</v>
      </c>
      <c r="B44052" s="1">
        <v>44350.893796116507</v>
      </c>
    </row>
    <row r="44053" spans="1:2" x14ac:dyDescent="0.25">
      <c r="A44053">
        <v>135524</v>
      </c>
      <c r="B44053" s="1">
        <v>44350.895414239487</v>
      </c>
    </row>
    <row r="44054" spans="1:2" x14ac:dyDescent="0.25">
      <c r="A44054">
        <v>135526</v>
      </c>
      <c r="B44054" s="1">
        <v>44350.895818770223</v>
      </c>
    </row>
    <row r="44055" spans="1:2" x14ac:dyDescent="0.25">
      <c r="A44055">
        <v>135527</v>
      </c>
      <c r="B44055" s="1">
        <v>44350.896627831717</v>
      </c>
    </row>
    <row r="44056" spans="1:2" x14ac:dyDescent="0.25">
      <c r="A44056">
        <v>135529</v>
      </c>
      <c r="B44056" s="1">
        <v>44350.897436893203</v>
      </c>
    </row>
    <row r="44057" spans="1:2" x14ac:dyDescent="0.25">
      <c r="A44057">
        <v>135533</v>
      </c>
      <c r="B44057" s="1">
        <v>44350.89824595469</v>
      </c>
    </row>
    <row r="44058" spans="1:2" x14ac:dyDescent="0.25">
      <c r="A44058">
        <v>135535</v>
      </c>
      <c r="B44058" s="1">
        <v>44350.89824595469</v>
      </c>
    </row>
    <row r="44059" spans="1:2" x14ac:dyDescent="0.25">
      <c r="A44059">
        <v>135540</v>
      </c>
      <c r="B44059" s="1">
        <v>44350.89865048544</v>
      </c>
    </row>
    <row r="44060" spans="1:2" x14ac:dyDescent="0.25">
      <c r="A44060">
        <v>135542</v>
      </c>
      <c r="B44060" s="1">
        <v>44350.89865048544</v>
      </c>
    </row>
    <row r="44061" spans="1:2" x14ac:dyDescent="0.25">
      <c r="A44061">
        <v>135545</v>
      </c>
      <c r="B44061" s="1">
        <v>44350.898999999998</v>
      </c>
    </row>
    <row r="44062" spans="1:2" x14ac:dyDescent="0.25">
      <c r="A44062">
        <v>135550</v>
      </c>
      <c r="B44062" s="1">
        <v>44350.900268608413</v>
      </c>
    </row>
    <row r="44063" spans="1:2" x14ac:dyDescent="0.25">
      <c r="A44063">
        <v>135554</v>
      </c>
      <c r="B44063" s="1">
        <v>44350.90148220065</v>
      </c>
    </row>
    <row r="44064" spans="1:2" x14ac:dyDescent="0.25">
      <c r="A44064">
        <v>135558</v>
      </c>
      <c r="B44064" s="1">
        <v>44350.90269579288</v>
      </c>
    </row>
    <row r="44065" spans="1:2" x14ac:dyDescent="0.25">
      <c r="A44065">
        <v>135560</v>
      </c>
      <c r="B44065" s="1">
        <v>44350.90269579288</v>
      </c>
    </row>
    <row r="44066" spans="1:2" x14ac:dyDescent="0.25">
      <c r="A44066">
        <v>135564</v>
      </c>
      <c r="B44066" s="1">
        <v>44350.903504854374</v>
      </c>
    </row>
    <row r="44067" spans="1:2" x14ac:dyDescent="0.25">
      <c r="A44067">
        <v>135569</v>
      </c>
      <c r="B44067" s="1">
        <v>44350.903504854374</v>
      </c>
    </row>
    <row r="44068" spans="1:2" x14ac:dyDescent="0.25">
      <c r="A44068">
        <v>135574</v>
      </c>
      <c r="B44068" s="1">
        <v>44350.904718446604</v>
      </c>
    </row>
    <row r="44069" spans="1:2" x14ac:dyDescent="0.25">
      <c r="A44069">
        <v>135579</v>
      </c>
      <c r="B44069" s="1">
        <v>44350.905122977347</v>
      </c>
    </row>
    <row r="44070" spans="1:2" x14ac:dyDescent="0.25">
      <c r="A44070">
        <v>135580</v>
      </c>
      <c r="B44070" s="1">
        <v>44350.905122977347</v>
      </c>
    </row>
    <row r="44071" spans="1:2" x14ac:dyDescent="0.25">
      <c r="A44071">
        <v>135585</v>
      </c>
      <c r="B44071" s="1">
        <v>44350.906336569577</v>
      </c>
    </row>
    <row r="44072" spans="1:2" x14ac:dyDescent="0.25">
      <c r="A44072">
        <v>135588</v>
      </c>
      <c r="B44072" s="1">
        <v>44350.906336569577</v>
      </c>
    </row>
    <row r="44073" spans="1:2" x14ac:dyDescent="0.25">
      <c r="A44073">
        <v>135589</v>
      </c>
      <c r="B44073" s="1">
        <v>44350.906741100327</v>
      </c>
    </row>
    <row r="44074" spans="1:2" x14ac:dyDescent="0.25">
      <c r="A44074">
        <v>135593</v>
      </c>
      <c r="B44074" s="1">
        <v>44350.909168284787</v>
      </c>
    </row>
    <row r="44075" spans="1:2" x14ac:dyDescent="0.25">
      <c r="A44075">
        <v>135597</v>
      </c>
      <c r="B44075" s="1">
        <v>44350.909168284787</v>
      </c>
    </row>
    <row r="44076" spans="1:2" x14ac:dyDescent="0.25">
      <c r="A44076">
        <v>135602</v>
      </c>
      <c r="B44076" s="1">
        <v>44350.909572815537</v>
      </c>
    </row>
    <row r="44077" spans="1:2" x14ac:dyDescent="0.25">
      <c r="A44077">
        <v>135606</v>
      </c>
      <c r="B44077" s="1">
        <v>44350.909572815537</v>
      </c>
    </row>
    <row r="44078" spans="1:2" x14ac:dyDescent="0.25">
      <c r="A44078">
        <v>135609</v>
      </c>
      <c r="B44078" s="1">
        <v>44350.910381877024</v>
      </c>
    </row>
    <row r="44079" spans="1:2" x14ac:dyDescent="0.25">
      <c r="A44079">
        <v>135610</v>
      </c>
      <c r="B44079" s="1">
        <v>44350.91119093851</v>
      </c>
    </row>
    <row r="44080" spans="1:2" x14ac:dyDescent="0.25">
      <c r="A44080">
        <v>135614</v>
      </c>
      <c r="B44080" s="1">
        <v>44350.91119093851</v>
      </c>
    </row>
    <row r="44081" spans="1:2" x14ac:dyDescent="0.25">
      <c r="A44081">
        <v>135619</v>
      </c>
      <c r="B44081" s="1">
        <v>44350.911999999997</v>
      </c>
    </row>
    <row r="44082" spans="1:2" x14ac:dyDescent="0.25">
      <c r="A44082">
        <v>135622</v>
      </c>
      <c r="B44082" s="1">
        <v>44350.91523624595</v>
      </c>
    </row>
    <row r="44083" spans="1:2" x14ac:dyDescent="0.25">
      <c r="A44083">
        <v>135623</v>
      </c>
      <c r="B44083" s="1">
        <v>44350.916449838187</v>
      </c>
    </row>
    <row r="44084" spans="1:2" x14ac:dyDescent="0.25">
      <c r="A44084">
        <v>135626</v>
      </c>
      <c r="B44084" s="1">
        <v>44350.916449838187</v>
      </c>
    </row>
    <row r="44085" spans="1:2" x14ac:dyDescent="0.25">
      <c r="A44085">
        <v>135630</v>
      </c>
      <c r="B44085" s="1">
        <v>44350.917666666661</v>
      </c>
    </row>
    <row r="44086" spans="1:2" x14ac:dyDescent="0.25">
      <c r="A44086">
        <v>135634</v>
      </c>
      <c r="B44086" s="1">
        <v>44350.919686084148</v>
      </c>
    </row>
    <row r="44087" spans="1:2" x14ac:dyDescent="0.25">
      <c r="A44087">
        <v>135636</v>
      </c>
      <c r="B44087" s="1">
        <v>44350.920333333335</v>
      </c>
    </row>
    <row r="44088" spans="1:2" x14ac:dyDescent="0.25">
      <c r="A44088">
        <v>135640</v>
      </c>
      <c r="B44088" s="1">
        <v>44350.921304207121</v>
      </c>
    </row>
    <row r="44089" spans="1:2" x14ac:dyDescent="0.25">
      <c r="A44089">
        <v>135644</v>
      </c>
      <c r="B44089" s="1">
        <v>44350.921304207121</v>
      </c>
    </row>
    <row r="44090" spans="1:2" x14ac:dyDescent="0.25">
      <c r="A44090">
        <v>135645</v>
      </c>
      <c r="B44090" s="1">
        <v>44350.921708737864</v>
      </c>
    </row>
    <row r="44091" spans="1:2" x14ac:dyDescent="0.25">
      <c r="A44091">
        <v>135649</v>
      </c>
      <c r="B44091" s="1">
        <v>44350.921708737864</v>
      </c>
    </row>
    <row r="44092" spans="1:2" x14ac:dyDescent="0.25">
      <c r="A44092">
        <v>135652</v>
      </c>
      <c r="B44092" s="1">
        <v>44350.923326860837</v>
      </c>
    </row>
    <row r="44093" spans="1:2" x14ac:dyDescent="0.25">
      <c r="A44093">
        <v>135655</v>
      </c>
      <c r="B44093" s="1">
        <v>44350.923731391587</v>
      </c>
    </row>
    <row r="44094" spans="1:2" x14ac:dyDescent="0.25">
      <c r="A44094">
        <v>135659</v>
      </c>
      <c r="B44094" s="1">
        <v>44350.924540453074</v>
      </c>
    </row>
    <row r="44095" spans="1:2" x14ac:dyDescent="0.25">
      <c r="A44095">
        <v>135661</v>
      </c>
      <c r="B44095" s="1">
        <v>44350.924540453074</v>
      </c>
    </row>
    <row r="44096" spans="1:2" x14ac:dyDescent="0.25">
      <c r="A44096">
        <v>135662</v>
      </c>
      <c r="B44096" s="1">
        <v>44350.924944983817</v>
      </c>
    </row>
    <row r="44097" spans="1:2" x14ac:dyDescent="0.25">
      <c r="A44097">
        <v>135663</v>
      </c>
      <c r="B44097" s="1">
        <v>44350.925754045311</v>
      </c>
    </row>
    <row r="44098" spans="1:2" x14ac:dyDescent="0.25">
      <c r="A44098">
        <v>135668</v>
      </c>
      <c r="B44098" s="1">
        <v>44350.925754045311</v>
      </c>
    </row>
    <row r="44099" spans="1:2" x14ac:dyDescent="0.25">
      <c r="A44099">
        <v>135672</v>
      </c>
      <c r="B44099" s="1">
        <v>44350.926666666666</v>
      </c>
    </row>
    <row r="44100" spans="1:2" x14ac:dyDescent="0.25">
      <c r="A44100">
        <v>135675</v>
      </c>
      <c r="B44100" s="1">
        <v>44350.928990291264</v>
      </c>
    </row>
    <row r="44101" spans="1:2" x14ac:dyDescent="0.25">
      <c r="A44101">
        <v>135680</v>
      </c>
      <c r="B44101" s="1">
        <v>44350.929799352751</v>
      </c>
    </row>
    <row r="44102" spans="1:2" x14ac:dyDescent="0.25">
      <c r="A44102">
        <v>135685</v>
      </c>
      <c r="B44102" s="1">
        <v>44350.929799352751</v>
      </c>
    </row>
    <row r="44103" spans="1:2" x14ac:dyDescent="0.25">
      <c r="A44103">
        <v>135690</v>
      </c>
      <c r="B44103" s="1">
        <v>44350.931417475724</v>
      </c>
    </row>
    <row r="44104" spans="1:2" x14ac:dyDescent="0.25">
      <c r="A44104">
        <v>135695</v>
      </c>
      <c r="B44104" s="1">
        <v>44350.932226537218</v>
      </c>
    </row>
    <row r="44105" spans="1:2" x14ac:dyDescent="0.25">
      <c r="A44105">
        <v>135700</v>
      </c>
      <c r="B44105" s="1">
        <v>44350.932631067961</v>
      </c>
    </row>
    <row r="44106" spans="1:2" x14ac:dyDescent="0.25">
      <c r="A44106">
        <v>135703</v>
      </c>
      <c r="B44106" s="1">
        <v>44350.932631067961</v>
      </c>
    </row>
    <row r="44107" spans="1:2" x14ac:dyDescent="0.25">
      <c r="A44107">
        <v>135706</v>
      </c>
      <c r="B44107" s="1">
        <v>44350.933035598704</v>
      </c>
    </row>
    <row r="44108" spans="1:2" x14ac:dyDescent="0.25">
      <c r="A44108">
        <v>135707</v>
      </c>
      <c r="B44108" s="1">
        <v>44350.933035598704</v>
      </c>
    </row>
    <row r="44109" spans="1:2" x14ac:dyDescent="0.25">
      <c r="A44109">
        <v>135708</v>
      </c>
      <c r="B44109" s="1">
        <v>44350.933844660198</v>
      </c>
    </row>
    <row r="44110" spans="1:2" x14ac:dyDescent="0.25">
      <c r="A44110">
        <v>135711</v>
      </c>
      <c r="B44110" s="1">
        <v>44350.934249190941</v>
      </c>
    </row>
    <row r="44111" spans="1:2" x14ac:dyDescent="0.25">
      <c r="A44111">
        <v>135714</v>
      </c>
      <c r="B44111" s="1">
        <v>44350.934249190941</v>
      </c>
    </row>
    <row r="44112" spans="1:2" x14ac:dyDescent="0.25">
      <c r="A44112">
        <v>135719</v>
      </c>
      <c r="B44112" s="1">
        <v>44350.935462783171</v>
      </c>
    </row>
    <row r="44113" spans="1:2" x14ac:dyDescent="0.25">
      <c r="A44113">
        <v>135722</v>
      </c>
      <c r="B44113" s="1">
        <v>44350.937485436894</v>
      </c>
    </row>
    <row r="44114" spans="1:2" x14ac:dyDescent="0.25">
      <c r="A44114">
        <v>135725</v>
      </c>
      <c r="B44114" s="1">
        <v>44350.937889967638</v>
      </c>
    </row>
    <row r="44115" spans="1:2" x14ac:dyDescent="0.25">
      <c r="A44115">
        <v>135727</v>
      </c>
      <c r="B44115" s="1">
        <v>44350.938699029124</v>
      </c>
    </row>
    <row r="44116" spans="1:2" x14ac:dyDescent="0.25">
      <c r="A44116">
        <v>135729</v>
      </c>
      <c r="B44116" s="1">
        <v>44350.938699029124</v>
      </c>
    </row>
    <row r="44117" spans="1:2" x14ac:dyDescent="0.25">
      <c r="A44117">
        <v>135730</v>
      </c>
      <c r="B44117" s="1">
        <v>44350.939508090611</v>
      </c>
    </row>
    <row r="44118" spans="1:2" x14ac:dyDescent="0.25">
      <c r="A44118">
        <v>135732</v>
      </c>
      <c r="B44118" s="1">
        <v>44350.940317152104</v>
      </c>
    </row>
    <row r="44119" spans="1:2" x14ac:dyDescent="0.25">
      <c r="A44119">
        <v>135737</v>
      </c>
      <c r="B44119" s="1">
        <v>44350.940317152104</v>
      </c>
    </row>
    <row r="44120" spans="1:2" x14ac:dyDescent="0.25">
      <c r="A44120">
        <v>135738</v>
      </c>
      <c r="B44120" s="1">
        <v>44350.941126213591</v>
      </c>
    </row>
    <row r="44121" spans="1:2" x14ac:dyDescent="0.25">
      <c r="A44121">
        <v>135739</v>
      </c>
      <c r="B44121" s="1">
        <v>44350.942339805828</v>
      </c>
    </row>
    <row r="44122" spans="1:2" x14ac:dyDescent="0.25">
      <c r="A44122">
        <v>135742</v>
      </c>
      <c r="B44122" s="1">
        <v>44350.943553398058</v>
      </c>
    </row>
    <row r="44123" spans="1:2" x14ac:dyDescent="0.25">
      <c r="A44123">
        <v>135746</v>
      </c>
      <c r="B44123" s="1">
        <v>44350.944766990295</v>
      </c>
    </row>
    <row r="44124" spans="1:2" x14ac:dyDescent="0.25">
      <c r="A44124">
        <v>135749</v>
      </c>
      <c r="B44124" s="1">
        <v>44350.945</v>
      </c>
    </row>
    <row r="44125" spans="1:2" x14ac:dyDescent="0.25">
      <c r="A44125">
        <v>135753</v>
      </c>
      <c r="B44125" s="1">
        <v>44350.945171521038</v>
      </c>
    </row>
    <row r="44126" spans="1:2" x14ac:dyDescent="0.25">
      <c r="A44126">
        <v>135757</v>
      </c>
      <c r="B44126" s="1">
        <v>44350.946000000004</v>
      </c>
    </row>
    <row r="44127" spans="1:2" x14ac:dyDescent="0.25">
      <c r="A44127">
        <v>135758</v>
      </c>
      <c r="B44127" s="1">
        <v>44350.947</v>
      </c>
    </row>
    <row r="44128" spans="1:2" x14ac:dyDescent="0.25">
      <c r="A44128">
        <v>135762</v>
      </c>
      <c r="B44128" s="1">
        <v>44350.950025889964</v>
      </c>
    </row>
    <row r="44129" spans="1:2" x14ac:dyDescent="0.25">
      <c r="A44129">
        <v>135766</v>
      </c>
      <c r="B44129" s="1">
        <v>44350.954880258898</v>
      </c>
    </row>
    <row r="44130" spans="1:2" x14ac:dyDescent="0.25">
      <c r="A44130">
        <v>135768</v>
      </c>
      <c r="B44130" s="1">
        <v>44350.955666666661</v>
      </c>
    </row>
    <row r="44131" spans="1:2" x14ac:dyDescent="0.25">
      <c r="A44131">
        <v>135770</v>
      </c>
      <c r="B44131" s="1">
        <v>44350.957711974115</v>
      </c>
    </row>
    <row r="44132" spans="1:2" x14ac:dyDescent="0.25">
      <c r="A44132">
        <v>135774</v>
      </c>
      <c r="B44132" s="1">
        <v>44350.958116504851</v>
      </c>
    </row>
    <row r="44133" spans="1:2" x14ac:dyDescent="0.25">
      <c r="A44133">
        <v>135776</v>
      </c>
      <c r="B44133" s="1">
        <v>44350.959734627831</v>
      </c>
    </row>
    <row r="44134" spans="1:2" x14ac:dyDescent="0.25">
      <c r="A44134">
        <v>135778</v>
      </c>
      <c r="B44134" s="1">
        <v>44350.959734627831</v>
      </c>
    </row>
    <row r="44135" spans="1:2" x14ac:dyDescent="0.25">
      <c r="A44135">
        <v>135780</v>
      </c>
      <c r="B44135" s="1">
        <v>44350.960139158582</v>
      </c>
    </row>
    <row r="44136" spans="1:2" x14ac:dyDescent="0.25">
      <c r="A44136">
        <v>135782</v>
      </c>
      <c r="B44136" s="1">
        <v>44350.961757281555</v>
      </c>
    </row>
    <row r="44137" spans="1:2" x14ac:dyDescent="0.25">
      <c r="A44137">
        <v>135785</v>
      </c>
      <c r="B44137" s="1">
        <v>44350.962161812298</v>
      </c>
    </row>
    <row r="44138" spans="1:2" x14ac:dyDescent="0.25">
      <c r="A44138">
        <v>135786</v>
      </c>
      <c r="B44138" s="1">
        <v>44350.962970873785</v>
      </c>
    </row>
    <row r="44139" spans="1:2" x14ac:dyDescent="0.25">
      <c r="A44139">
        <v>135787</v>
      </c>
      <c r="B44139" s="1">
        <v>44350.964993527508</v>
      </c>
    </row>
    <row r="44140" spans="1:2" x14ac:dyDescent="0.25">
      <c r="A44140">
        <v>135788</v>
      </c>
      <c r="B44140" s="1">
        <v>44350.964993527508</v>
      </c>
    </row>
    <row r="44141" spans="1:2" x14ac:dyDescent="0.25">
      <c r="A44141">
        <v>135789</v>
      </c>
      <c r="B44141" s="1">
        <v>44350.967825242718</v>
      </c>
    </row>
    <row r="44142" spans="1:2" x14ac:dyDescent="0.25">
      <c r="A44142">
        <v>135790</v>
      </c>
      <c r="B44142" s="1">
        <v>44350.968229773462</v>
      </c>
    </row>
    <row r="44143" spans="1:2" x14ac:dyDescent="0.25">
      <c r="A44143">
        <v>135792</v>
      </c>
      <c r="B44143" s="1">
        <v>44350.968999999997</v>
      </c>
    </row>
    <row r="44144" spans="1:2" x14ac:dyDescent="0.25">
      <c r="A44144">
        <v>135795</v>
      </c>
      <c r="B44144" s="1">
        <v>44350.969847896442</v>
      </c>
    </row>
    <row r="44145" spans="1:2" x14ac:dyDescent="0.25">
      <c r="A44145">
        <v>135797</v>
      </c>
      <c r="B44145" s="1">
        <v>44350.971466019422</v>
      </c>
    </row>
    <row r="44146" spans="1:2" x14ac:dyDescent="0.25">
      <c r="A44146">
        <v>135800</v>
      </c>
      <c r="B44146" s="1">
        <v>44350.973084142395</v>
      </c>
    </row>
    <row r="44147" spans="1:2" x14ac:dyDescent="0.25">
      <c r="A44147">
        <v>135803</v>
      </c>
      <c r="B44147" s="1">
        <v>44350.973084142395</v>
      </c>
    </row>
    <row r="44148" spans="1:2" x14ac:dyDescent="0.25">
      <c r="A44148">
        <v>135804</v>
      </c>
      <c r="B44148" s="1">
        <v>44350.973488673138</v>
      </c>
    </row>
    <row r="44149" spans="1:2" x14ac:dyDescent="0.25">
      <c r="A44149">
        <v>135809</v>
      </c>
      <c r="B44149" s="1">
        <v>44350.973488673138</v>
      </c>
    </row>
    <row r="44150" spans="1:2" x14ac:dyDescent="0.25">
      <c r="A44150">
        <v>135811</v>
      </c>
      <c r="B44150" s="1">
        <v>44350.974666666662</v>
      </c>
    </row>
    <row r="44151" spans="1:2" x14ac:dyDescent="0.25">
      <c r="A44151">
        <v>135813</v>
      </c>
      <c r="B44151" s="1">
        <v>44350.975511326862</v>
      </c>
    </row>
    <row r="44152" spans="1:2" x14ac:dyDescent="0.25">
      <c r="A44152">
        <v>135818</v>
      </c>
      <c r="B44152" s="1">
        <v>44350.976320388349</v>
      </c>
    </row>
    <row r="44153" spans="1:2" x14ac:dyDescent="0.25">
      <c r="A44153">
        <v>135822</v>
      </c>
      <c r="B44153" s="1">
        <v>44350.977533980578</v>
      </c>
    </row>
    <row r="44154" spans="1:2" x14ac:dyDescent="0.25">
      <c r="A44154">
        <v>135825</v>
      </c>
      <c r="B44154" s="1">
        <v>44350.977666666666</v>
      </c>
    </row>
    <row r="44155" spans="1:2" x14ac:dyDescent="0.25">
      <c r="A44155">
        <v>135827</v>
      </c>
      <c r="B44155" s="1">
        <v>44350.98</v>
      </c>
    </row>
    <row r="44156" spans="1:2" x14ac:dyDescent="0.25">
      <c r="A44156">
        <v>135831</v>
      </c>
      <c r="B44156" s="1">
        <v>44350.981</v>
      </c>
    </row>
    <row r="44157" spans="1:2" x14ac:dyDescent="0.25">
      <c r="A44157">
        <v>135836</v>
      </c>
      <c r="B44157" s="1">
        <v>44350.982388349512</v>
      </c>
    </row>
    <row r="44158" spans="1:2" x14ac:dyDescent="0.25">
      <c r="A44158">
        <v>135841</v>
      </c>
      <c r="B44158" s="1">
        <v>44350.985624595465</v>
      </c>
    </row>
    <row r="44159" spans="1:2" x14ac:dyDescent="0.25">
      <c r="A44159">
        <v>135846</v>
      </c>
      <c r="B44159" s="1">
        <v>44350.987647249189</v>
      </c>
    </row>
    <row r="44160" spans="1:2" x14ac:dyDescent="0.25">
      <c r="A44160">
        <v>135847</v>
      </c>
      <c r="B44160" s="1">
        <v>44350.988456310675</v>
      </c>
    </row>
    <row r="44161" spans="1:2" x14ac:dyDescent="0.25">
      <c r="A44161">
        <v>135850</v>
      </c>
      <c r="B44161" s="1">
        <v>44350.989265372169</v>
      </c>
    </row>
    <row r="44162" spans="1:2" x14ac:dyDescent="0.25">
      <c r="A44162">
        <v>135852</v>
      </c>
      <c r="B44162" s="1">
        <v>44350.990478964399</v>
      </c>
    </row>
    <row r="44163" spans="1:2" x14ac:dyDescent="0.25">
      <c r="A44163">
        <v>135853</v>
      </c>
      <c r="B44163" s="1">
        <v>44350.990478964399</v>
      </c>
    </row>
    <row r="44164" spans="1:2" x14ac:dyDescent="0.25">
      <c r="A44164">
        <v>135858</v>
      </c>
      <c r="B44164" s="1">
        <v>44350.990883495149</v>
      </c>
    </row>
    <row r="44165" spans="1:2" x14ac:dyDescent="0.25">
      <c r="A44165">
        <v>135859</v>
      </c>
      <c r="B44165" s="1">
        <v>44350.992501618122</v>
      </c>
    </row>
    <row r="44166" spans="1:2" x14ac:dyDescent="0.25">
      <c r="A44166">
        <v>135861</v>
      </c>
      <c r="B44166" s="1">
        <v>44350.992501618122</v>
      </c>
    </row>
    <row r="44167" spans="1:2" x14ac:dyDescent="0.25">
      <c r="A44167">
        <v>135862</v>
      </c>
      <c r="B44167" s="1">
        <v>44350.992906148866</v>
      </c>
    </row>
    <row r="44168" spans="1:2" x14ac:dyDescent="0.25">
      <c r="A44168">
        <v>135865</v>
      </c>
      <c r="B44168" s="1">
        <v>44350.993333333339</v>
      </c>
    </row>
    <row r="44169" spans="1:2" x14ac:dyDescent="0.25">
      <c r="A44169">
        <v>135868</v>
      </c>
      <c r="B44169" s="1">
        <v>44350.996333333336</v>
      </c>
    </row>
    <row r="44170" spans="1:2" x14ac:dyDescent="0.25">
      <c r="A44170">
        <v>135872</v>
      </c>
      <c r="B44170" s="1">
        <v>44350.997355987056</v>
      </c>
    </row>
    <row r="44171" spans="1:2" x14ac:dyDescent="0.25">
      <c r="A44171">
        <v>135876</v>
      </c>
      <c r="B44171" s="1">
        <v>44350.998333333337</v>
      </c>
    </row>
    <row r="44172" spans="1:2" x14ac:dyDescent="0.25">
      <c r="A44172">
        <v>135881</v>
      </c>
      <c r="B44172" s="1">
        <v>44350.998333333337</v>
      </c>
    </row>
    <row r="44173" spans="1:2" x14ac:dyDescent="0.25">
      <c r="A44173">
        <v>135882</v>
      </c>
      <c r="B44173" s="1">
        <v>44350.998974110029</v>
      </c>
    </row>
    <row r="44174" spans="1:2" x14ac:dyDescent="0.25">
      <c r="A44174">
        <v>135885</v>
      </c>
      <c r="B44174" s="1">
        <v>44351.000592233009</v>
      </c>
    </row>
    <row r="44175" spans="1:2" x14ac:dyDescent="0.25">
      <c r="A44175">
        <v>135887</v>
      </c>
      <c r="B44175" s="1">
        <v>44351.001805825246</v>
      </c>
    </row>
    <row r="44176" spans="1:2" x14ac:dyDescent="0.25">
      <c r="A44176">
        <v>135889</v>
      </c>
      <c r="B44176" s="1">
        <v>44351.00382847897</v>
      </c>
    </row>
    <row r="44177" spans="1:2" x14ac:dyDescent="0.25">
      <c r="A44177">
        <v>135891</v>
      </c>
      <c r="B44177" s="1">
        <v>44351.005851132686</v>
      </c>
    </row>
    <row r="44178" spans="1:2" x14ac:dyDescent="0.25">
      <c r="A44178">
        <v>135894</v>
      </c>
      <c r="B44178" s="1">
        <v>44351.006660194173</v>
      </c>
    </row>
    <row r="44179" spans="1:2" x14ac:dyDescent="0.25">
      <c r="A44179">
        <v>135896</v>
      </c>
      <c r="B44179" s="1">
        <v>44351.00666019418</v>
      </c>
    </row>
    <row r="44180" spans="1:2" x14ac:dyDescent="0.25">
      <c r="A44180">
        <v>135900</v>
      </c>
      <c r="B44180" s="1">
        <v>44351.007064724923</v>
      </c>
    </row>
    <row r="44181" spans="1:2" x14ac:dyDescent="0.25">
      <c r="A44181">
        <v>135901</v>
      </c>
      <c r="B44181" s="1">
        <v>44351.008682847896</v>
      </c>
    </row>
    <row r="44182" spans="1:2" x14ac:dyDescent="0.25">
      <c r="A44182">
        <v>135905</v>
      </c>
      <c r="B44182" s="1">
        <v>44351.010300970876</v>
      </c>
    </row>
    <row r="44183" spans="1:2" x14ac:dyDescent="0.25">
      <c r="A44183">
        <v>135910</v>
      </c>
      <c r="B44183" s="1">
        <v>44351.010705501612</v>
      </c>
    </row>
    <row r="44184" spans="1:2" x14ac:dyDescent="0.25">
      <c r="A44184">
        <v>135915</v>
      </c>
      <c r="B44184" s="1">
        <v>44351.012323624593</v>
      </c>
    </row>
    <row r="44185" spans="1:2" x14ac:dyDescent="0.25">
      <c r="A44185">
        <v>135919</v>
      </c>
      <c r="B44185" s="1">
        <v>44351.014750809059</v>
      </c>
    </row>
    <row r="44186" spans="1:2" x14ac:dyDescent="0.25">
      <c r="A44186">
        <v>135924</v>
      </c>
      <c r="B44186" s="1">
        <v>44351.016773462783</v>
      </c>
    </row>
    <row r="44187" spans="1:2" x14ac:dyDescent="0.25">
      <c r="A44187">
        <v>135929</v>
      </c>
      <c r="B44187" s="1">
        <v>44351.017987055013</v>
      </c>
    </row>
    <row r="44188" spans="1:2" x14ac:dyDescent="0.25">
      <c r="A44188">
        <v>135934</v>
      </c>
      <c r="B44188" s="1">
        <v>44351.018391585763</v>
      </c>
    </row>
    <row r="44189" spans="1:2" x14ac:dyDescent="0.25">
      <c r="A44189">
        <v>135939</v>
      </c>
      <c r="B44189" s="1">
        <v>44351.021627831717</v>
      </c>
    </row>
    <row r="44190" spans="1:2" x14ac:dyDescent="0.25">
      <c r="A44190">
        <v>135941</v>
      </c>
      <c r="B44190" s="1">
        <v>44351.023333333338</v>
      </c>
    </row>
    <row r="44191" spans="1:2" x14ac:dyDescent="0.25">
      <c r="A44191">
        <v>135942</v>
      </c>
      <c r="B44191" s="1">
        <v>44351.023650485433</v>
      </c>
    </row>
    <row r="44192" spans="1:2" x14ac:dyDescent="0.25">
      <c r="A44192">
        <v>135947</v>
      </c>
      <c r="B44192" s="1">
        <v>44351.025000000001</v>
      </c>
    </row>
    <row r="44193" spans="1:2" x14ac:dyDescent="0.25">
      <c r="A44193">
        <v>135948</v>
      </c>
      <c r="B44193" s="1">
        <v>44351.029313915853</v>
      </c>
    </row>
    <row r="44194" spans="1:2" x14ac:dyDescent="0.25">
      <c r="A44194">
        <v>135950</v>
      </c>
      <c r="B44194" s="1">
        <v>44351.02931391586</v>
      </c>
    </row>
    <row r="44195" spans="1:2" x14ac:dyDescent="0.25">
      <c r="A44195">
        <v>135952</v>
      </c>
      <c r="B44195" s="1">
        <v>44351.030932038833</v>
      </c>
    </row>
    <row r="44196" spans="1:2" x14ac:dyDescent="0.25">
      <c r="A44196">
        <v>135954</v>
      </c>
      <c r="B44196" s="1">
        <v>44351.030932038833</v>
      </c>
    </row>
    <row r="44197" spans="1:2" x14ac:dyDescent="0.25">
      <c r="A44197">
        <v>135957</v>
      </c>
      <c r="B44197" s="1">
        <v>44351.035786407767</v>
      </c>
    </row>
    <row r="44198" spans="1:2" x14ac:dyDescent="0.25">
      <c r="A44198">
        <v>135958</v>
      </c>
      <c r="B44198" s="1">
        <v>44351.03902265372</v>
      </c>
    </row>
    <row r="44199" spans="1:2" x14ac:dyDescent="0.25">
      <c r="A44199">
        <v>135961</v>
      </c>
      <c r="B44199" s="1">
        <v>44351.03902265372</v>
      </c>
    </row>
    <row r="44200" spans="1:2" x14ac:dyDescent="0.25">
      <c r="A44200">
        <v>135966</v>
      </c>
      <c r="B44200" s="1">
        <v>44351.039333333334</v>
      </c>
    </row>
    <row r="44201" spans="1:2" x14ac:dyDescent="0.25">
      <c r="A44201">
        <v>135970</v>
      </c>
      <c r="B44201" s="1">
        <v>44351.039427184463</v>
      </c>
    </row>
    <row r="44202" spans="1:2" x14ac:dyDescent="0.25">
      <c r="A44202">
        <v>135972</v>
      </c>
      <c r="B44202" s="1">
        <v>44351.039427184471</v>
      </c>
    </row>
    <row r="44203" spans="1:2" x14ac:dyDescent="0.25">
      <c r="A44203">
        <v>135976</v>
      </c>
      <c r="B44203" s="1">
        <v>44351.042258899673</v>
      </c>
    </row>
    <row r="44204" spans="1:2" x14ac:dyDescent="0.25">
      <c r="A44204">
        <v>135980</v>
      </c>
      <c r="B44204" s="1">
        <v>44351.042663430424</v>
      </c>
    </row>
    <row r="44205" spans="1:2" x14ac:dyDescent="0.25">
      <c r="A44205">
        <v>135981</v>
      </c>
      <c r="B44205" s="1">
        <v>44351.047113268607</v>
      </c>
    </row>
    <row r="44206" spans="1:2" x14ac:dyDescent="0.25">
      <c r="A44206">
        <v>135986</v>
      </c>
      <c r="B44206" s="1">
        <v>44351.047333333336</v>
      </c>
    </row>
    <row r="44207" spans="1:2" x14ac:dyDescent="0.25">
      <c r="A44207">
        <v>135991</v>
      </c>
      <c r="B44207" s="1">
        <v>44351.047517799358</v>
      </c>
    </row>
    <row r="44208" spans="1:2" x14ac:dyDescent="0.25">
      <c r="A44208">
        <v>135996</v>
      </c>
      <c r="B44208" s="1">
        <v>44351.047517799358</v>
      </c>
    </row>
    <row r="44209" spans="1:2" x14ac:dyDescent="0.25">
      <c r="A44209">
        <v>136001</v>
      </c>
      <c r="B44209" s="1">
        <v>44351.052372168284</v>
      </c>
    </row>
    <row r="44210" spans="1:2" x14ac:dyDescent="0.25">
      <c r="A44210">
        <v>136002</v>
      </c>
      <c r="B44210" s="1">
        <v>44351.053990291257</v>
      </c>
    </row>
    <row r="44211" spans="1:2" x14ac:dyDescent="0.25">
      <c r="A44211">
        <v>136007</v>
      </c>
      <c r="B44211" s="1">
        <v>44351.054333333333</v>
      </c>
    </row>
    <row r="44212" spans="1:2" x14ac:dyDescent="0.25">
      <c r="A44212">
        <v>136008</v>
      </c>
      <c r="B44212" s="1">
        <v>44351.056822006474</v>
      </c>
    </row>
    <row r="44213" spans="1:2" x14ac:dyDescent="0.25">
      <c r="A44213">
        <v>136011</v>
      </c>
      <c r="B44213" s="1">
        <v>44351.060058252428</v>
      </c>
    </row>
    <row r="44214" spans="1:2" x14ac:dyDescent="0.25">
      <c r="A44214">
        <v>136013</v>
      </c>
      <c r="B44214" s="1">
        <v>44351.061676375408</v>
      </c>
    </row>
    <row r="44215" spans="1:2" x14ac:dyDescent="0.25">
      <c r="A44215">
        <v>136014</v>
      </c>
      <c r="B44215" s="1">
        <v>44351.063000000002</v>
      </c>
    </row>
    <row r="44216" spans="1:2" x14ac:dyDescent="0.25">
      <c r="A44216">
        <v>136018</v>
      </c>
      <c r="B44216" s="1">
        <v>44351.063294498381</v>
      </c>
    </row>
    <row r="44217" spans="1:2" x14ac:dyDescent="0.25">
      <c r="A44217">
        <v>136020</v>
      </c>
      <c r="B44217" s="1">
        <v>44351.063294498381</v>
      </c>
    </row>
    <row r="44218" spans="1:2" x14ac:dyDescent="0.25">
      <c r="A44218">
        <v>136023</v>
      </c>
      <c r="B44218" s="1">
        <v>44351.066333333336</v>
      </c>
    </row>
    <row r="44219" spans="1:2" x14ac:dyDescent="0.25">
      <c r="A44219">
        <v>136027</v>
      </c>
      <c r="B44219" s="1">
        <v>44351.067000000003</v>
      </c>
    </row>
    <row r="44220" spans="1:2" x14ac:dyDescent="0.25">
      <c r="A44220">
        <v>136030</v>
      </c>
      <c r="B44220" s="1">
        <v>44351.068148867314</v>
      </c>
    </row>
    <row r="44221" spans="1:2" x14ac:dyDescent="0.25">
      <c r="A44221">
        <v>136032</v>
      </c>
      <c r="B44221" s="1">
        <v>44351.068333333336</v>
      </c>
    </row>
    <row r="44222" spans="1:2" x14ac:dyDescent="0.25">
      <c r="A44222">
        <v>136036</v>
      </c>
      <c r="B44222" s="1">
        <v>44351.068957928801</v>
      </c>
    </row>
    <row r="44223" spans="1:2" x14ac:dyDescent="0.25">
      <c r="A44223">
        <v>136041</v>
      </c>
      <c r="B44223" s="1">
        <v>44351.072</v>
      </c>
    </row>
    <row r="44224" spans="1:2" x14ac:dyDescent="0.25">
      <c r="A44224">
        <v>136043</v>
      </c>
      <c r="B44224" s="1">
        <v>44351.072999999997</v>
      </c>
    </row>
    <row r="44225" spans="1:2" x14ac:dyDescent="0.25">
      <c r="A44225">
        <v>136046</v>
      </c>
      <c r="B44225" s="1">
        <v>44351.077857605174</v>
      </c>
    </row>
    <row r="44226" spans="1:2" x14ac:dyDescent="0.25">
      <c r="A44226">
        <v>136047</v>
      </c>
      <c r="B44226" s="1">
        <v>44351.079475728155</v>
      </c>
    </row>
    <row r="44227" spans="1:2" x14ac:dyDescent="0.25">
      <c r="A44227">
        <v>136052</v>
      </c>
      <c r="B44227" s="1">
        <v>44351.085948220069</v>
      </c>
    </row>
    <row r="44228" spans="1:2" x14ac:dyDescent="0.25">
      <c r="A44228">
        <v>136055</v>
      </c>
      <c r="B44228" s="1">
        <v>44351.090333333334</v>
      </c>
    </row>
    <row r="44229" spans="1:2" x14ac:dyDescent="0.25">
      <c r="A44229">
        <v>136058</v>
      </c>
      <c r="B44229" s="1">
        <v>44351.093000000001</v>
      </c>
    </row>
    <row r="44230" spans="1:2" x14ac:dyDescent="0.25">
      <c r="A44230">
        <v>136059</v>
      </c>
      <c r="B44230" s="1">
        <v>44351.105365695796</v>
      </c>
    </row>
    <row r="44231" spans="1:2" x14ac:dyDescent="0.25">
      <c r="A44231">
        <v>136060</v>
      </c>
      <c r="B44231" s="1">
        <v>44351.109333333334</v>
      </c>
    </row>
    <row r="44232" spans="1:2" x14ac:dyDescent="0.25">
      <c r="A44232">
        <v>136064</v>
      </c>
      <c r="B44232" s="1">
        <v>44351.110220064729</v>
      </c>
    </row>
    <row r="44233" spans="1:2" x14ac:dyDescent="0.25">
      <c r="A44233">
        <v>136066</v>
      </c>
      <c r="B44233" s="1">
        <v>44351.114333333338</v>
      </c>
    </row>
    <row r="44234" spans="1:2" x14ac:dyDescent="0.25">
      <c r="A44234">
        <v>136067</v>
      </c>
      <c r="B44234" s="1">
        <v>44351.115333333335</v>
      </c>
    </row>
    <row r="44235" spans="1:2" x14ac:dyDescent="0.25">
      <c r="A44235">
        <v>136070</v>
      </c>
      <c r="B44235" s="1">
        <v>44351.116666666661</v>
      </c>
    </row>
    <row r="44236" spans="1:2" x14ac:dyDescent="0.25">
      <c r="A44236">
        <v>136074</v>
      </c>
      <c r="B44236" s="1">
        <v>44351.118333333339</v>
      </c>
    </row>
    <row r="44237" spans="1:2" x14ac:dyDescent="0.25">
      <c r="A44237">
        <v>136079</v>
      </c>
      <c r="B44237" s="1">
        <v>44351.119928802589</v>
      </c>
    </row>
    <row r="44238" spans="1:2" x14ac:dyDescent="0.25">
      <c r="A44238">
        <v>136081</v>
      </c>
      <c r="B44238" s="1">
        <v>44351.124783171523</v>
      </c>
    </row>
    <row r="44239" spans="1:2" x14ac:dyDescent="0.25">
      <c r="A44239">
        <v>136085</v>
      </c>
      <c r="B44239" s="1">
        <v>44351.130666666664</v>
      </c>
    </row>
    <row r="44240" spans="1:2" x14ac:dyDescent="0.25">
      <c r="A44240">
        <v>136088</v>
      </c>
      <c r="B44240" s="1">
        <v>44351.131660194173</v>
      </c>
    </row>
    <row r="44241" spans="1:2" x14ac:dyDescent="0.25">
      <c r="A44241">
        <v>136091</v>
      </c>
      <c r="B44241" s="1">
        <v>44351.144605177993</v>
      </c>
    </row>
    <row r="44242" spans="1:2" x14ac:dyDescent="0.25">
      <c r="A44242">
        <v>136093</v>
      </c>
      <c r="B44242" s="1">
        <v>44351.146000000001</v>
      </c>
    </row>
    <row r="44243" spans="1:2" x14ac:dyDescent="0.25">
      <c r="A44243">
        <v>136094</v>
      </c>
      <c r="B44243" s="1">
        <v>44351.14865048544</v>
      </c>
    </row>
    <row r="44244" spans="1:2" x14ac:dyDescent="0.25">
      <c r="A44244">
        <v>136097</v>
      </c>
      <c r="B44244" s="1">
        <v>44351.149055016183</v>
      </c>
    </row>
    <row r="44245" spans="1:2" x14ac:dyDescent="0.25">
      <c r="A44245">
        <v>136102</v>
      </c>
      <c r="B44245" s="1">
        <v>44351.153504854366</v>
      </c>
    </row>
    <row r="44246" spans="1:2" x14ac:dyDescent="0.25">
      <c r="A44246">
        <v>136104</v>
      </c>
      <c r="B44246" s="1">
        <v>44351.158763754043</v>
      </c>
    </row>
    <row r="44247" spans="1:2" x14ac:dyDescent="0.25">
      <c r="A44247">
        <v>136109</v>
      </c>
      <c r="B44247" s="1">
        <v>44351.170333333335</v>
      </c>
    </row>
    <row r="44248" spans="1:2" x14ac:dyDescent="0.25">
      <c r="A44248">
        <v>136110</v>
      </c>
      <c r="B44248" s="1">
        <v>44351.172113268607</v>
      </c>
    </row>
    <row r="44249" spans="1:2" x14ac:dyDescent="0.25">
      <c r="A44249">
        <v>136113</v>
      </c>
      <c r="B44249" s="1">
        <v>44351.173666666662</v>
      </c>
    </row>
    <row r="44250" spans="1:2" x14ac:dyDescent="0.25">
      <c r="A44250">
        <v>136117</v>
      </c>
      <c r="B44250" s="1">
        <v>44351.173999999999</v>
      </c>
    </row>
    <row r="44251" spans="1:2" x14ac:dyDescent="0.25">
      <c r="A44251">
        <v>136122</v>
      </c>
      <c r="B44251" s="1">
        <v>44351.174135922331</v>
      </c>
    </row>
    <row r="44252" spans="1:2" x14ac:dyDescent="0.25">
      <c r="A44252">
        <v>136125</v>
      </c>
      <c r="B44252" s="1">
        <v>44351.181012944988</v>
      </c>
    </row>
    <row r="44253" spans="1:2" x14ac:dyDescent="0.25">
      <c r="A44253">
        <v>136126</v>
      </c>
      <c r="B44253" s="1">
        <v>44351.181417475724</v>
      </c>
    </row>
    <row r="44254" spans="1:2" x14ac:dyDescent="0.25">
      <c r="A44254">
        <v>136130</v>
      </c>
      <c r="B44254" s="1">
        <v>44351.186676375408</v>
      </c>
    </row>
    <row r="44255" spans="1:2" x14ac:dyDescent="0.25">
      <c r="A44255">
        <v>136132</v>
      </c>
      <c r="B44255" s="1">
        <v>44351.193148867314</v>
      </c>
    </row>
    <row r="44256" spans="1:2" x14ac:dyDescent="0.25">
      <c r="A44256">
        <v>136137</v>
      </c>
      <c r="B44256" s="1">
        <v>44351.195576051774</v>
      </c>
    </row>
    <row r="44257" spans="1:2" x14ac:dyDescent="0.25">
      <c r="A44257">
        <v>136140</v>
      </c>
      <c r="B44257" s="1">
        <v>44351.196000000004</v>
      </c>
    </row>
    <row r="44258" spans="1:2" x14ac:dyDescent="0.25">
      <c r="A44258">
        <v>136142</v>
      </c>
      <c r="B44258" s="1">
        <v>44351.208521035602</v>
      </c>
    </row>
    <row r="44259" spans="1:2" x14ac:dyDescent="0.25">
      <c r="A44259">
        <v>136146</v>
      </c>
      <c r="B44259" s="1">
        <v>44351.209330097088</v>
      </c>
    </row>
    <row r="44260" spans="1:2" x14ac:dyDescent="0.25">
      <c r="A44260">
        <v>136150</v>
      </c>
      <c r="B44260" s="1">
        <v>44351.218000000001</v>
      </c>
    </row>
    <row r="44261" spans="1:2" x14ac:dyDescent="0.25">
      <c r="A44261">
        <v>136151</v>
      </c>
      <c r="B44261" s="1">
        <v>44351.219666666664</v>
      </c>
    </row>
    <row r="44262" spans="1:2" x14ac:dyDescent="0.25">
      <c r="A44262">
        <v>136156</v>
      </c>
      <c r="B44262" s="1">
        <v>44351.22</v>
      </c>
    </row>
    <row r="44263" spans="1:2" x14ac:dyDescent="0.25">
      <c r="A44263">
        <v>136161</v>
      </c>
      <c r="B44263" s="1">
        <v>44351.220252427185</v>
      </c>
    </row>
    <row r="44264" spans="1:2" x14ac:dyDescent="0.25">
      <c r="A44264">
        <v>136164</v>
      </c>
      <c r="B44264" s="1">
        <v>44351.222999999998</v>
      </c>
    </row>
    <row r="44265" spans="1:2" x14ac:dyDescent="0.25">
      <c r="A44265">
        <v>136169</v>
      </c>
      <c r="B44265" s="1">
        <v>44351.224297734625</v>
      </c>
    </row>
    <row r="44266" spans="1:2" x14ac:dyDescent="0.25">
      <c r="A44266">
        <v>136172</v>
      </c>
      <c r="B44266" s="1">
        <v>44351.231</v>
      </c>
    </row>
    <row r="44267" spans="1:2" x14ac:dyDescent="0.25">
      <c r="A44267">
        <v>136177</v>
      </c>
      <c r="B44267" s="1">
        <v>44351.237000000001</v>
      </c>
    </row>
    <row r="44268" spans="1:2" x14ac:dyDescent="0.25">
      <c r="A44268">
        <v>136178</v>
      </c>
      <c r="B44268" s="1">
        <v>44351.258333333339</v>
      </c>
    </row>
    <row r="44269" spans="1:2" x14ac:dyDescent="0.25">
      <c r="A44269">
        <v>136181</v>
      </c>
      <c r="B44269" s="1">
        <v>44351.261514563106</v>
      </c>
    </row>
    <row r="44270" spans="1:2" x14ac:dyDescent="0.25">
      <c r="A44270">
        <v>136182</v>
      </c>
      <c r="B44270" s="1">
        <v>44351.261514563106</v>
      </c>
    </row>
    <row r="44271" spans="1:2" x14ac:dyDescent="0.25">
      <c r="A44271">
        <v>136184</v>
      </c>
      <c r="B44271" s="1">
        <v>44351.263537216822</v>
      </c>
    </row>
    <row r="44272" spans="1:2" x14ac:dyDescent="0.25">
      <c r="A44272">
        <v>136187</v>
      </c>
      <c r="B44272" s="1">
        <v>44351.264000000003</v>
      </c>
    </row>
    <row r="44273" spans="1:2" x14ac:dyDescent="0.25">
      <c r="A44273">
        <v>136192</v>
      </c>
      <c r="B44273" s="1">
        <v>44351.274333333335</v>
      </c>
    </row>
    <row r="44274" spans="1:2" x14ac:dyDescent="0.25">
      <c r="A44274">
        <v>136195</v>
      </c>
      <c r="B44274" s="1">
        <v>44351.275000000001</v>
      </c>
    </row>
    <row r="44275" spans="1:2" x14ac:dyDescent="0.25">
      <c r="A44275">
        <v>136196</v>
      </c>
      <c r="B44275" s="1">
        <v>44351.280333333336</v>
      </c>
    </row>
    <row r="44276" spans="1:2" x14ac:dyDescent="0.25">
      <c r="A44276">
        <v>136199</v>
      </c>
      <c r="B44276" s="1">
        <v>44351.280932038833</v>
      </c>
    </row>
    <row r="44277" spans="1:2" x14ac:dyDescent="0.25">
      <c r="A44277">
        <v>136202</v>
      </c>
      <c r="B44277" s="1">
        <v>44351.295333333335</v>
      </c>
    </row>
    <row r="44278" spans="1:2" x14ac:dyDescent="0.25">
      <c r="A44278">
        <v>136206</v>
      </c>
      <c r="B44278" s="1">
        <v>44351.304666666663</v>
      </c>
    </row>
    <row r="44279" spans="1:2" x14ac:dyDescent="0.25">
      <c r="A44279">
        <v>136209</v>
      </c>
      <c r="B44279" s="1">
        <v>44351.309653721684</v>
      </c>
    </row>
    <row r="44280" spans="1:2" x14ac:dyDescent="0.25">
      <c r="A44280">
        <v>136212</v>
      </c>
      <c r="B44280" s="1">
        <v>44351.311333333339</v>
      </c>
    </row>
    <row r="44281" spans="1:2" x14ac:dyDescent="0.25">
      <c r="A44281">
        <v>136213</v>
      </c>
      <c r="B44281" s="1">
        <v>44351.313699029124</v>
      </c>
    </row>
    <row r="44282" spans="1:2" x14ac:dyDescent="0.25">
      <c r="A44282">
        <v>136217</v>
      </c>
      <c r="B44282" s="1">
        <v>44351.316333333336</v>
      </c>
    </row>
    <row r="44283" spans="1:2" x14ac:dyDescent="0.25">
      <c r="A44283">
        <v>136218</v>
      </c>
      <c r="B44283" s="1">
        <v>44351.319666666663</v>
      </c>
    </row>
    <row r="44284" spans="1:2" x14ac:dyDescent="0.25">
      <c r="A44284">
        <v>136222</v>
      </c>
      <c r="B44284" s="1">
        <v>44351.319766990295</v>
      </c>
    </row>
    <row r="44285" spans="1:2" x14ac:dyDescent="0.25">
      <c r="A44285">
        <v>136226</v>
      </c>
      <c r="B44285" s="1">
        <v>44351.324333333338</v>
      </c>
    </row>
    <row r="44286" spans="1:2" x14ac:dyDescent="0.25">
      <c r="A44286">
        <v>136229</v>
      </c>
      <c r="B44286" s="1">
        <v>44351.324999999997</v>
      </c>
    </row>
    <row r="44287" spans="1:2" x14ac:dyDescent="0.25">
      <c r="A44287">
        <v>136231</v>
      </c>
      <c r="B44287" s="1">
        <v>44351.326333333338</v>
      </c>
    </row>
    <row r="44288" spans="1:2" x14ac:dyDescent="0.25">
      <c r="A44288">
        <v>136235</v>
      </c>
      <c r="B44288" s="1">
        <v>44351.326333333338</v>
      </c>
    </row>
    <row r="44289" spans="1:2" x14ac:dyDescent="0.25">
      <c r="A44289">
        <v>136239</v>
      </c>
      <c r="B44289" s="1">
        <v>44351.327333333335</v>
      </c>
    </row>
    <row r="44290" spans="1:2" x14ac:dyDescent="0.25">
      <c r="A44290">
        <v>136243</v>
      </c>
      <c r="B44290" s="1">
        <v>44351.327453074431</v>
      </c>
    </row>
    <row r="44291" spans="1:2" x14ac:dyDescent="0.25">
      <c r="A44291">
        <v>136247</v>
      </c>
      <c r="B44291" s="1">
        <v>44351.330333333339</v>
      </c>
    </row>
    <row r="44292" spans="1:2" x14ac:dyDescent="0.25">
      <c r="A44292">
        <v>136249</v>
      </c>
      <c r="B44292" s="1">
        <v>44351.332000000002</v>
      </c>
    </row>
    <row r="44293" spans="1:2" x14ac:dyDescent="0.25">
      <c r="A44293">
        <v>136252</v>
      </c>
      <c r="B44293" s="1">
        <v>44351.336352750805</v>
      </c>
    </row>
    <row r="44294" spans="1:2" x14ac:dyDescent="0.25">
      <c r="A44294">
        <v>136253</v>
      </c>
      <c r="B44294" s="1">
        <v>44351.336352750812</v>
      </c>
    </row>
    <row r="44295" spans="1:2" x14ac:dyDescent="0.25">
      <c r="A44295">
        <v>136255</v>
      </c>
      <c r="B44295" s="1">
        <v>44351.340333333334</v>
      </c>
    </row>
    <row r="44296" spans="1:2" x14ac:dyDescent="0.25">
      <c r="A44296">
        <v>136260</v>
      </c>
      <c r="B44296" s="1">
        <v>44351.341207119738</v>
      </c>
    </row>
    <row r="44297" spans="1:2" x14ac:dyDescent="0.25">
      <c r="A44297">
        <v>136262</v>
      </c>
      <c r="B44297" s="1">
        <v>44351.350333333336</v>
      </c>
    </row>
    <row r="44298" spans="1:2" x14ac:dyDescent="0.25">
      <c r="A44298">
        <v>136265</v>
      </c>
      <c r="B44298" s="1">
        <v>44351.350915857605</v>
      </c>
    </row>
    <row r="44299" spans="1:2" x14ac:dyDescent="0.25">
      <c r="A44299">
        <v>136266</v>
      </c>
      <c r="B44299" s="1">
        <v>44351.353747572815</v>
      </c>
    </row>
    <row r="44300" spans="1:2" x14ac:dyDescent="0.25">
      <c r="A44300">
        <v>136271</v>
      </c>
      <c r="B44300" s="1">
        <v>44351.357000000004</v>
      </c>
    </row>
    <row r="44301" spans="1:2" x14ac:dyDescent="0.25">
      <c r="A44301">
        <v>136276</v>
      </c>
      <c r="B44301" s="1">
        <v>44351.362666666668</v>
      </c>
    </row>
    <row r="44302" spans="1:2" x14ac:dyDescent="0.25">
      <c r="A44302">
        <v>136281</v>
      </c>
      <c r="B44302" s="1">
        <v>44351.369119741103</v>
      </c>
    </row>
    <row r="44303" spans="1:2" x14ac:dyDescent="0.25">
      <c r="A44303">
        <v>136284</v>
      </c>
      <c r="B44303" s="1">
        <v>44351.370333333332</v>
      </c>
    </row>
    <row r="44304" spans="1:2" x14ac:dyDescent="0.25">
      <c r="A44304">
        <v>136288</v>
      </c>
      <c r="B44304" s="1">
        <v>44351.373569579286</v>
      </c>
    </row>
    <row r="44305" spans="1:2" x14ac:dyDescent="0.25">
      <c r="A44305">
        <v>136293</v>
      </c>
      <c r="B44305" s="1">
        <v>44351.376805825246</v>
      </c>
    </row>
    <row r="44306" spans="1:2" x14ac:dyDescent="0.25">
      <c r="A44306">
        <v>136296</v>
      </c>
      <c r="B44306" s="1">
        <v>44351.379637540456</v>
      </c>
    </row>
    <row r="44307" spans="1:2" x14ac:dyDescent="0.25">
      <c r="A44307">
        <v>136300</v>
      </c>
      <c r="B44307" s="1">
        <v>44351.38</v>
      </c>
    </row>
    <row r="44308" spans="1:2" x14ac:dyDescent="0.25">
      <c r="A44308">
        <v>136304</v>
      </c>
      <c r="B44308" s="1">
        <v>44351.3800420712</v>
      </c>
    </row>
    <row r="44309" spans="1:2" x14ac:dyDescent="0.25">
      <c r="A44309">
        <v>136308</v>
      </c>
      <c r="B44309" s="1">
        <v>44351.3800420712</v>
      </c>
    </row>
    <row r="44310" spans="1:2" x14ac:dyDescent="0.25">
      <c r="A44310">
        <v>136310</v>
      </c>
      <c r="B44310" s="1">
        <v>44351.387000000002</v>
      </c>
    </row>
    <row r="44311" spans="1:2" x14ac:dyDescent="0.25">
      <c r="A44311">
        <v>136314</v>
      </c>
      <c r="B44311" s="1">
        <v>44351.387000000002</v>
      </c>
    </row>
    <row r="44312" spans="1:2" x14ac:dyDescent="0.25">
      <c r="A44312">
        <v>136315</v>
      </c>
      <c r="B44312" s="1">
        <v>44351.389000000003</v>
      </c>
    </row>
    <row r="44313" spans="1:2" x14ac:dyDescent="0.25">
      <c r="A44313">
        <v>136317</v>
      </c>
      <c r="B44313" s="1">
        <v>44351.389346278316</v>
      </c>
    </row>
    <row r="44314" spans="1:2" x14ac:dyDescent="0.25">
      <c r="A44314">
        <v>136320</v>
      </c>
      <c r="B44314" s="1">
        <v>44351.392</v>
      </c>
    </row>
    <row r="44315" spans="1:2" x14ac:dyDescent="0.25">
      <c r="A44315">
        <v>136322</v>
      </c>
      <c r="B44315" s="1">
        <v>44351.399459546927</v>
      </c>
    </row>
    <row r="44316" spans="1:2" x14ac:dyDescent="0.25">
      <c r="A44316">
        <v>136324</v>
      </c>
      <c r="B44316" s="1">
        <v>44351.39986407767</v>
      </c>
    </row>
    <row r="44317" spans="1:2" x14ac:dyDescent="0.25">
      <c r="A44317">
        <v>136326</v>
      </c>
      <c r="B44317" s="1">
        <v>44351.40269579288</v>
      </c>
    </row>
    <row r="44318" spans="1:2" x14ac:dyDescent="0.25">
      <c r="A44318">
        <v>136328</v>
      </c>
      <c r="B44318" s="1">
        <v>44351.40390938511</v>
      </c>
    </row>
    <row r="44319" spans="1:2" x14ac:dyDescent="0.25">
      <c r="A44319">
        <v>136331</v>
      </c>
      <c r="B44319" s="1">
        <v>44351.41119093851</v>
      </c>
    </row>
    <row r="44320" spans="1:2" x14ac:dyDescent="0.25">
      <c r="A44320">
        <v>136336</v>
      </c>
      <c r="B44320" s="1">
        <v>44351.411595469261</v>
      </c>
    </row>
    <row r="44321" spans="1:2" x14ac:dyDescent="0.25">
      <c r="A44321">
        <v>136340</v>
      </c>
      <c r="B44321" s="1">
        <v>44351.411999999997</v>
      </c>
    </row>
    <row r="44322" spans="1:2" x14ac:dyDescent="0.25">
      <c r="A44322">
        <v>136345</v>
      </c>
      <c r="B44322" s="1">
        <v>44351.414022653727</v>
      </c>
    </row>
    <row r="44323" spans="1:2" x14ac:dyDescent="0.25">
      <c r="A44323">
        <v>136346</v>
      </c>
      <c r="B44323" s="1">
        <v>44351.4156407767</v>
      </c>
    </row>
    <row r="44324" spans="1:2" x14ac:dyDescent="0.25">
      <c r="A44324">
        <v>136348</v>
      </c>
      <c r="B44324" s="1">
        <v>44351.420090614884</v>
      </c>
    </row>
    <row r="44325" spans="1:2" x14ac:dyDescent="0.25">
      <c r="A44325">
        <v>136351</v>
      </c>
      <c r="B44325" s="1">
        <v>44351.420495145634</v>
      </c>
    </row>
    <row r="44326" spans="1:2" x14ac:dyDescent="0.25">
      <c r="A44326">
        <v>136355</v>
      </c>
      <c r="B44326" s="1">
        <v>44351.421999999999</v>
      </c>
    </row>
    <row r="44327" spans="1:2" x14ac:dyDescent="0.25">
      <c r="A44327">
        <v>136358</v>
      </c>
      <c r="B44327" s="1">
        <v>44351.425349514568</v>
      </c>
    </row>
    <row r="44328" spans="1:2" x14ac:dyDescent="0.25">
      <c r="A44328">
        <v>136363</v>
      </c>
      <c r="B44328" s="1">
        <v>44351.426158576054</v>
      </c>
    </row>
    <row r="44329" spans="1:2" x14ac:dyDescent="0.25">
      <c r="A44329">
        <v>136367</v>
      </c>
      <c r="B44329" s="1">
        <v>44351.429799352751</v>
      </c>
    </row>
    <row r="44330" spans="1:2" x14ac:dyDescent="0.25">
      <c r="A44330">
        <v>136368</v>
      </c>
      <c r="B44330" s="1">
        <v>44351.431012944988</v>
      </c>
    </row>
    <row r="44331" spans="1:2" x14ac:dyDescent="0.25">
      <c r="A44331">
        <v>136372</v>
      </c>
      <c r="B44331" s="1">
        <v>44351.431666666664</v>
      </c>
    </row>
    <row r="44332" spans="1:2" x14ac:dyDescent="0.25">
      <c r="A44332">
        <v>136377</v>
      </c>
      <c r="B44332" s="1">
        <v>44351.434653721677</v>
      </c>
    </row>
    <row r="44333" spans="1:2" x14ac:dyDescent="0.25">
      <c r="A44333">
        <v>136382</v>
      </c>
      <c r="B44333" s="1">
        <v>44351.435462783171</v>
      </c>
    </row>
    <row r="44334" spans="1:2" x14ac:dyDescent="0.25">
      <c r="A44334">
        <v>136384</v>
      </c>
      <c r="B44334" s="1">
        <v>44351.435867313921</v>
      </c>
    </row>
    <row r="44335" spans="1:2" x14ac:dyDescent="0.25">
      <c r="A44335">
        <v>136389</v>
      </c>
      <c r="B44335" s="1">
        <v>44351.436676375401</v>
      </c>
    </row>
    <row r="44336" spans="1:2" x14ac:dyDescent="0.25">
      <c r="A44336">
        <v>136392</v>
      </c>
      <c r="B44336" s="1">
        <v>44351.439333333336</v>
      </c>
    </row>
    <row r="44337" spans="1:2" x14ac:dyDescent="0.25">
      <c r="A44337">
        <v>136394</v>
      </c>
      <c r="B44337" s="1">
        <v>44351.439508090611</v>
      </c>
    </row>
    <row r="44338" spans="1:2" x14ac:dyDescent="0.25">
      <c r="A44338">
        <v>136395</v>
      </c>
      <c r="B44338" s="1">
        <v>44351.440721682848</v>
      </c>
    </row>
    <row r="44339" spans="1:2" x14ac:dyDescent="0.25">
      <c r="A44339">
        <v>136396</v>
      </c>
      <c r="B44339" s="1">
        <v>44351.442744336564</v>
      </c>
    </row>
    <row r="44340" spans="1:2" x14ac:dyDescent="0.25">
      <c r="A44340">
        <v>136398</v>
      </c>
      <c r="B44340" s="1">
        <v>44351.442744336571</v>
      </c>
    </row>
    <row r="44341" spans="1:2" x14ac:dyDescent="0.25">
      <c r="A44341">
        <v>136400</v>
      </c>
      <c r="B44341" s="1">
        <v>44351.442744336571</v>
      </c>
    </row>
    <row r="44342" spans="1:2" x14ac:dyDescent="0.25">
      <c r="A44342">
        <v>136404</v>
      </c>
      <c r="B44342" s="1">
        <v>44351.443333333336</v>
      </c>
    </row>
    <row r="44343" spans="1:2" x14ac:dyDescent="0.25">
      <c r="A44343">
        <v>136409</v>
      </c>
      <c r="B44343" s="1">
        <v>44351.443553398058</v>
      </c>
    </row>
    <row r="44344" spans="1:2" x14ac:dyDescent="0.25">
      <c r="A44344">
        <v>136412</v>
      </c>
      <c r="B44344" s="1">
        <v>44351.445576051781</v>
      </c>
    </row>
    <row r="44345" spans="1:2" x14ac:dyDescent="0.25">
      <c r="A44345">
        <v>136413</v>
      </c>
      <c r="B44345" s="1">
        <v>44351.447194174754</v>
      </c>
    </row>
    <row r="44346" spans="1:2" x14ac:dyDescent="0.25">
      <c r="A44346">
        <v>136414</v>
      </c>
      <c r="B44346" s="1">
        <v>44351.447194174754</v>
      </c>
    </row>
    <row r="44347" spans="1:2" x14ac:dyDescent="0.25">
      <c r="A44347">
        <v>136418</v>
      </c>
      <c r="B44347" s="1">
        <v>44351.447598705505</v>
      </c>
    </row>
    <row r="44348" spans="1:2" x14ac:dyDescent="0.25">
      <c r="A44348">
        <v>136423</v>
      </c>
      <c r="B44348" s="1">
        <v>44351.447999999997</v>
      </c>
    </row>
    <row r="44349" spans="1:2" x14ac:dyDescent="0.25">
      <c r="A44349">
        <v>136425</v>
      </c>
      <c r="B44349" s="1">
        <v>44351.451333333338</v>
      </c>
    </row>
    <row r="44350" spans="1:2" x14ac:dyDescent="0.25">
      <c r="A44350">
        <v>136429</v>
      </c>
      <c r="B44350" s="1">
        <v>44351.451999999997</v>
      </c>
    </row>
    <row r="44351" spans="1:2" x14ac:dyDescent="0.25">
      <c r="A44351">
        <v>136434</v>
      </c>
      <c r="B44351" s="1">
        <v>44351.452048543695</v>
      </c>
    </row>
    <row r="44352" spans="1:2" x14ac:dyDescent="0.25">
      <c r="A44352">
        <v>136439</v>
      </c>
      <c r="B44352" s="1">
        <v>44351.453666666668</v>
      </c>
    </row>
    <row r="44353" spans="1:2" x14ac:dyDescent="0.25">
      <c r="A44353">
        <v>136441</v>
      </c>
      <c r="B44353" s="1">
        <v>44351.458116504858</v>
      </c>
    </row>
    <row r="44354" spans="1:2" x14ac:dyDescent="0.25">
      <c r="A44354">
        <v>136446</v>
      </c>
      <c r="B44354" s="1">
        <v>44351.460948220069</v>
      </c>
    </row>
    <row r="44355" spans="1:2" x14ac:dyDescent="0.25">
      <c r="A44355">
        <v>136449</v>
      </c>
      <c r="B44355" s="1">
        <v>44351.461352750812</v>
      </c>
    </row>
    <row r="44356" spans="1:2" x14ac:dyDescent="0.25">
      <c r="A44356">
        <v>136451</v>
      </c>
      <c r="B44356" s="1">
        <v>44351.461757281555</v>
      </c>
    </row>
    <row r="44357" spans="1:2" x14ac:dyDescent="0.25">
      <c r="A44357">
        <v>136456</v>
      </c>
      <c r="B44357" s="1">
        <v>44351.465802588995</v>
      </c>
    </row>
    <row r="44358" spans="1:2" x14ac:dyDescent="0.25">
      <c r="A44358">
        <v>136459</v>
      </c>
      <c r="B44358" s="1">
        <v>44351.465802589002</v>
      </c>
    </row>
    <row r="44359" spans="1:2" x14ac:dyDescent="0.25">
      <c r="A44359">
        <v>136462</v>
      </c>
      <c r="B44359" s="1">
        <v>44351.466611650481</v>
      </c>
    </row>
    <row r="44360" spans="1:2" x14ac:dyDescent="0.25">
      <c r="A44360">
        <v>136467</v>
      </c>
      <c r="B44360" s="1">
        <v>44351.466611650489</v>
      </c>
    </row>
    <row r="44361" spans="1:2" x14ac:dyDescent="0.25">
      <c r="A44361">
        <v>136471</v>
      </c>
      <c r="B44361" s="1">
        <v>44351.466611650489</v>
      </c>
    </row>
    <row r="44362" spans="1:2" x14ac:dyDescent="0.25">
      <c r="A44362">
        <v>136474</v>
      </c>
      <c r="B44362" s="1">
        <v>44351.467016181225</v>
      </c>
    </row>
    <row r="44363" spans="1:2" x14ac:dyDescent="0.25">
      <c r="A44363">
        <v>136477</v>
      </c>
      <c r="B44363" s="1">
        <v>44351.467016181225</v>
      </c>
    </row>
    <row r="44364" spans="1:2" x14ac:dyDescent="0.25">
      <c r="A44364">
        <v>136480</v>
      </c>
      <c r="B44364" s="1">
        <v>44351.467825242718</v>
      </c>
    </row>
    <row r="44365" spans="1:2" x14ac:dyDescent="0.25">
      <c r="A44365">
        <v>136485</v>
      </c>
      <c r="B44365" s="1">
        <v>44351.468634304205</v>
      </c>
    </row>
    <row r="44366" spans="1:2" x14ac:dyDescent="0.25">
      <c r="A44366">
        <v>136490</v>
      </c>
      <c r="B44366" s="1">
        <v>44351.469038834948</v>
      </c>
    </row>
    <row r="44367" spans="1:2" x14ac:dyDescent="0.25">
      <c r="A44367">
        <v>136492</v>
      </c>
      <c r="B44367" s="1">
        <v>44351.470666666661</v>
      </c>
    </row>
    <row r="44368" spans="1:2" x14ac:dyDescent="0.25">
      <c r="A44368">
        <v>136494</v>
      </c>
      <c r="B44368" s="1">
        <v>44351.471870550158</v>
      </c>
    </row>
    <row r="44369" spans="1:2" x14ac:dyDescent="0.25">
      <c r="A44369">
        <v>136496</v>
      </c>
      <c r="B44369" s="1">
        <v>44351.472275080909</v>
      </c>
    </row>
    <row r="44370" spans="1:2" x14ac:dyDescent="0.25">
      <c r="A44370">
        <v>136497</v>
      </c>
      <c r="B44370" s="1">
        <v>44351.472275080909</v>
      </c>
    </row>
    <row r="44371" spans="1:2" x14ac:dyDescent="0.25">
      <c r="A44371">
        <v>136498</v>
      </c>
      <c r="B44371" s="1">
        <v>44351.473488673138</v>
      </c>
    </row>
    <row r="44372" spans="1:2" x14ac:dyDescent="0.25">
      <c r="A44372">
        <v>136500</v>
      </c>
      <c r="B44372" s="1">
        <v>44351.474702265368</v>
      </c>
    </row>
    <row r="44373" spans="1:2" x14ac:dyDescent="0.25">
      <c r="A44373">
        <v>136504</v>
      </c>
      <c r="B44373" s="1">
        <v>44351.475333333336</v>
      </c>
    </row>
    <row r="44374" spans="1:2" x14ac:dyDescent="0.25">
      <c r="A44374">
        <v>136506</v>
      </c>
      <c r="B44374" s="1">
        <v>44351.475915857605</v>
      </c>
    </row>
    <row r="44375" spans="1:2" x14ac:dyDescent="0.25">
      <c r="A44375">
        <v>136510</v>
      </c>
      <c r="B44375" s="1">
        <v>44351.479556634309</v>
      </c>
    </row>
    <row r="44376" spans="1:2" x14ac:dyDescent="0.25">
      <c r="A44376">
        <v>136513</v>
      </c>
      <c r="B44376" s="1">
        <v>44351.480365695796</v>
      </c>
    </row>
    <row r="44377" spans="1:2" x14ac:dyDescent="0.25">
      <c r="A44377">
        <v>136514</v>
      </c>
      <c r="B44377" s="1">
        <v>44351.481333333337</v>
      </c>
    </row>
    <row r="44378" spans="1:2" x14ac:dyDescent="0.25">
      <c r="A44378">
        <v>136515</v>
      </c>
      <c r="B44378" s="1">
        <v>44351.481983818769</v>
      </c>
    </row>
    <row r="44379" spans="1:2" x14ac:dyDescent="0.25">
      <c r="A44379">
        <v>136518</v>
      </c>
      <c r="B44379" s="1">
        <v>44351.483601941749</v>
      </c>
    </row>
    <row r="44380" spans="1:2" x14ac:dyDescent="0.25">
      <c r="A44380">
        <v>136521</v>
      </c>
      <c r="B44380" s="1">
        <v>44351.484333333334</v>
      </c>
    </row>
    <row r="44381" spans="1:2" x14ac:dyDescent="0.25">
      <c r="A44381">
        <v>136524</v>
      </c>
      <c r="B44381" s="1">
        <v>44351.486029126208</v>
      </c>
    </row>
    <row r="44382" spans="1:2" x14ac:dyDescent="0.25">
      <c r="A44382">
        <v>136526</v>
      </c>
      <c r="B44382" s="1">
        <v>44351.487242718445</v>
      </c>
    </row>
    <row r="44383" spans="1:2" x14ac:dyDescent="0.25">
      <c r="A44383">
        <v>136531</v>
      </c>
      <c r="B44383" s="1">
        <v>44351.487647249196</v>
      </c>
    </row>
    <row r="44384" spans="1:2" x14ac:dyDescent="0.25">
      <c r="A44384">
        <v>136534</v>
      </c>
      <c r="B44384" s="1">
        <v>44351.487647249196</v>
      </c>
    </row>
    <row r="44385" spans="1:2" x14ac:dyDescent="0.25">
      <c r="A44385">
        <v>136539</v>
      </c>
      <c r="B44385" s="1">
        <v>44351.488456310683</v>
      </c>
    </row>
    <row r="44386" spans="1:2" x14ac:dyDescent="0.25">
      <c r="A44386">
        <v>136541</v>
      </c>
      <c r="B44386" s="1">
        <v>44351.489265372169</v>
      </c>
    </row>
    <row r="44387" spans="1:2" x14ac:dyDescent="0.25">
      <c r="A44387">
        <v>136544</v>
      </c>
      <c r="B44387" s="1">
        <v>44351.492097087379</v>
      </c>
    </row>
    <row r="44388" spans="1:2" x14ac:dyDescent="0.25">
      <c r="A44388">
        <v>136546</v>
      </c>
      <c r="B44388" s="1">
        <v>44351.492501618122</v>
      </c>
    </row>
    <row r="44389" spans="1:2" x14ac:dyDescent="0.25">
      <c r="A44389">
        <v>136549</v>
      </c>
      <c r="B44389" s="1">
        <v>44351.494666666666</v>
      </c>
    </row>
    <row r="44390" spans="1:2" x14ac:dyDescent="0.25">
      <c r="A44390">
        <v>136552</v>
      </c>
      <c r="B44390" s="1">
        <v>44351.495737864076</v>
      </c>
    </row>
    <row r="44391" spans="1:2" x14ac:dyDescent="0.25">
      <c r="A44391">
        <v>136553</v>
      </c>
      <c r="B44391" s="1">
        <v>44351.495737864076</v>
      </c>
    </row>
    <row r="44392" spans="1:2" x14ac:dyDescent="0.25">
      <c r="A44392">
        <v>136557</v>
      </c>
      <c r="B44392" s="1">
        <v>44351.496546925569</v>
      </c>
    </row>
    <row r="44393" spans="1:2" x14ac:dyDescent="0.25">
      <c r="A44393">
        <v>136560</v>
      </c>
      <c r="B44393" s="1">
        <v>44351.496951456313</v>
      </c>
    </row>
    <row r="44394" spans="1:2" x14ac:dyDescent="0.25">
      <c r="A44394">
        <v>136563</v>
      </c>
      <c r="B44394" s="1">
        <v>44351.498</v>
      </c>
    </row>
    <row r="44395" spans="1:2" x14ac:dyDescent="0.25">
      <c r="A44395">
        <v>136566</v>
      </c>
      <c r="B44395" s="1">
        <v>44351.498165048542</v>
      </c>
    </row>
    <row r="44396" spans="1:2" x14ac:dyDescent="0.25">
      <c r="A44396">
        <v>136567</v>
      </c>
      <c r="B44396" s="1">
        <v>44351.500187702266</v>
      </c>
    </row>
    <row r="44397" spans="1:2" x14ac:dyDescent="0.25">
      <c r="A44397">
        <v>136569</v>
      </c>
      <c r="B44397" s="1">
        <v>44351.501805825239</v>
      </c>
    </row>
    <row r="44398" spans="1:2" x14ac:dyDescent="0.25">
      <c r="A44398">
        <v>136571</v>
      </c>
      <c r="B44398" s="1">
        <v>44351.501805825246</v>
      </c>
    </row>
    <row r="44399" spans="1:2" x14ac:dyDescent="0.25">
      <c r="A44399">
        <v>136574</v>
      </c>
      <c r="B44399" s="1">
        <v>44351.502614886725</v>
      </c>
    </row>
    <row r="44400" spans="1:2" x14ac:dyDescent="0.25">
      <c r="A44400">
        <v>136579</v>
      </c>
      <c r="B44400" s="1">
        <v>44351.503333333334</v>
      </c>
    </row>
    <row r="44401" spans="1:2" x14ac:dyDescent="0.25">
      <c r="A44401">
        <v>136581</v>
      </c>
      <c r="B44401" s="1">
        <v>44351.503423948219</v>
      </c>
    </row>
    <row r="44402" spans="1:2" x14ac:dyDescent="0.25">
      <c r="A44402">
        <v>136585</v>
      </c>
      <c r="B44402" s="1">
        <v>44351.506255663429</v>
      </c>
    </row>
    <row r="44403" spans="1:2" x14ac:dyDescent="0.25">
      <c r="A44403">
        <v>136589</v>
      </c>
      <c r="B44403" s="1">
        <v>44351.507333333335</v>
      </c>
    </row>
    <row r="44404" spans="1:2" x14ac:dyDescent="0.25">
      <c r="A44404">
        <v>136591</v>
      </c>
      <c r="B44404" s="1">
        <v>44351.507469255659</v>
      </c>
    </row>
    <row r="44405" spans="1:2" x14ac:dyDescent="0.25">
      <c r="A44405">
        <v>136596</v>
      </c>
      <c r="B44405" s="1">
        <v>44351.50787378641</v>
      </c>
    </row>
    <row r="44406" spans="1:2" x14ac:dyDescent="0.25">
      <c r="A44406">
        <v>136597</v>
      </c>
      <c r="B44406" s="1">
        <v>44351.50787378641</v>
      </c>
    </row>
    <row r="44407" spans="1:2" x14ac:dyDescent="0.25">
      <c r="A44407">
        <v>136602</v>
      </c>
      <c r="B44407" s="1">
        <v>44351.51</v>
      </c>
    </row>
    <row r="44408" spans="1:2" x14ac:dyDescent="0.25">
      <c r="A44408">
        <v>136603</v>
      </c>
      <c r="B44408" s="1">
        <v>44351.510300970876</v>
      </c>
    </row>
    <row r="44409" spans="1:2" x14ac:dyDescent="0.25">
      <c r="A44409">
        <v>136608</v>
      </c>
      <c r="B44409" s="1">
        <v>44351.510300970876</v>
      </c>
    </row>
    <row r="44410" spans="1:2" x14ac:dyDescent="0.25">
      <c r="A44410">
        <v>136613</v>
      </c>
      <c r="B44410" s="1">
        <v>44351.510705501612</v>
      </c>
    </row>
    <row r="44411" spans="1:2" x14ac:dyDescent="0.25">
      <c r="A44411">
        <v>136615</v>
      </c>
      <c r="B44411" s="1">
        <v>44351.51070550162</v>
      </c>
    </row>
    <row r="44412" spans="1:2" x14ac:dyDescent="0.25">
      <c r="A44412">
        <v>136616</v>
      </c>
      <c r="B44412" s="1">
        <v>44351.510999999999</v>
      </c>
    </row>
    <row r="44413" spans="1:2" x14ac:dyDescent="0.25">
      <c r="A44413">
        <v>136617</v>
      </c>
      <c r="B44413" s="1">
        <v>44351.510999999999</v>
      </c>
    </row>
    <row r="44414" spans="1:2" x14ac:dyDescent="0.25">
      <c r="A44414">
        <v>136619</v>
      </c>
      <c r="B44414" s="1">
        <v>44351.513666666666</v>
      </c>
    </row>
    <row r="44415" spans="1:2" x14ac:dyDescent="0.25">
      <c r="A44415">
        <v>136622</v>
      </c>
      <c r="B44415" s="1">
        <v>44351.514000000003</v>
      </c>
    </row>
    <row r="44416" spans="1:2" x14ac:dyDescent="0.25">
      <c r="A44416">
        <v>136624</v>
      </c>
      <c r="B44416" s="1">
        <v>44351.516773462783</v>
      </c>
    </row>
    <row r="44417" spans="1:2" x14ac:dyDescent="0.25">
      <c r="A44417">
        <v>136628</v>
      </c>
      <c r="B44417" s="1">
        <v>44351.518796116499</v>
      </c>
    </row>
    <row r="44418" spans="1:2" x14ac:dyDescent="0.25">
      <c r="A44418">
        <v>136629</v>
      </c>
      <c r="B44418" s="1">
        <v>44351.51920064725</v>
      </c>
    </row>
    <row r="44419" spans="1:2" x14ac:dyDescent="0.25">
      <c r="A44419">
        <v>136630</v>
      </c>
      <c r="B44419" s="1">
        <v>44351.51920064725</v>
      </c>
    </row>
    <row r="44420" spans="1:2" x14ac:dyDescent="0.25">
      <c r="A44420">
        <v>136632</v>
      </c>
      <c r="B44420" s="1">
        <v>44351.520009708736</v>
      </c>
    </row>
    <row r="44421" spans="1:2" x14ac:dyDescent="0.25">
      <c r="A44421">
        <v>136634</v>
      </c>
      <c r="B44421" s="1">
        <v>44351.520009708744</v>
      </c>
    </row>
    <row r="44422" spans="1:2" x14ac:dyDescent="0.25">
      <c r="A44422">
        <v>136637</v>
      </c>
      <c r="B44422" s="1">
        <v>44351.52041423948</v>
      </c>
    </row>
    <row r="44423" spans="1:2" x14ac:dyDescent="0.25">
      <c r="A44423">
        <v>136640</v>
      </c>
      <c r="B44423" s="1">
        <v>44351.52081877023</v>
      </c>
    </row>
    <row r="44424" spans="1:2" x14ac:dyDescent="0.25">
      <c r="A44424">
        <v>136645</v>
      </c>
      <c r="B44424" s="1">
        <v>44351.523245954697</v>
      </c>
    </row>
    <row r="44425" spans="1:2" x14ac:dyDescent="0.25">
      <c r="A44425">
        <v>136646</v>
      </c>
      <c r="B44425" s="1">
        <v>44351.52810032363</v>
      </c>
    </row>
    <row r="44426" spans="1:2" x14ac:dyDescent="0.25">
      <c r="A44426">
        <v>136650</v>
      </c>
      <c r="B44426" s="1">
        <v>44351.529718446604</v>
      </c>
    </row>
    <row r="44427" spans="1:2" x14ac:dyDescent="0.25">
      <c r="A44427">
        <v>136651</v>
      </c>
      <c r="B44427" s="1">
        <v>44351.529718446604</v>
      </c>
    </row>
    <row r="44428" spans="1:2" x14ac:dyDescent="0.25">
      <c r="A44428">
        <v>136653</v>
      </c>
      <c r="B44428" s="1">
        <v>44351.53052750809</v>
      </c>
    </row>
    <row r="44429" spans="1:2" x14ac:dyDescent="0.25">
      <c r="A44429">
        <v>136654</v>
      </c>
      <c r="B44429" s="1">
        <v>44351.53052750809</v>
      </c>
    </row>
    <row r="44430" spans="1:2" x14ac:dyDescent="0.25">
      <c r="A44430">
        <v>136657</v>
      </c>
      <c r="B44430" s="1">
        <v>44351.530666666666</v>
      </c>
    </row>
    <row r="44431" spans="1:2" x14ac:dyDescent="0.25">
      <c r="A44431">
        <v>136661</v>
      </c>
      <c r="B44431" s="1">
        <v>44351.53174110032</v>
      </c>
    </row>
    <row r="44432" spans="1:2" x14ac:dyDescent="0.25">
      <c r="A44432">
        <v>136665</v>
      </c>
      <c r="B44432" s="1">
        <v>44351.53174110032</v>
      </c>
    </row>
    <row r="44433" spans="1:2" x14ac:dyDescent="0.25">
      <c r="A44433">
        <v>136667</v>
      </c>
      <c r="B44433" s="1">
        <v>44351.53174110032</v>
      </c>
    </row>
    <row r="44434" spans="1:2" x14ac:dyDescent="0.25">
      <c r="A44434">
        <v>136671</v>
      </c>
      <c r="B44434" s="1">
        <v>44351.53214563107</v>
      </c>
    </row>
    <row r="44435" spans="1:2" x14ac:dyDescent="0.25">
      <c r="A44435">
        <v>136674</v>
      </c>
      <c r="B44435" s="1">
        <v>44351.533666666663</v>
      </c>
    </row>
    <row r="44436" spans="1:2" x14ac:dyDescent="0.25">
      <c r="A44436">
        <v>136678</v>
      </c>
      <c r="B44436" s="1">
        <v>44351.534168284794</v>
      </c>
    </row>
    <row r="44437" spans="1:2" x14ac:dyDescent="0.25">
      <c r="A44437">
        <v>136683</v>
      </c>
      <c r="B44437" s="1">
        <v>44351.534572815537</v>
      </c>
    </row>
    <row r="44438" spans="1:2" x14ac:dyDescent="0.25">
      <c r="A44438">
        <v>136687</v>
      </c>
      <c r="B44438" s="1">
        <v>44351.534977346273</v>
      </c>
    </row>
    <row r="44439" spans="1:2" x14ac:dyDescent="0.25">
      <c r="A44439">
        <v>136690</v>
      </c>
      <c r="B44439" s="1">
        <v>44351.53619093851</v>
      </c>
    </row>
    <row r="44440" spans="1:2" x14ac:dyDescent="0.25">
      <c r="A44440">
        <v>136692</v>
      </c>
      <c r="B44440" s="1">
        <v>44351.53619093851</v>
      </c>
    </row>
    <row r="44441" spans="1:2" x14ac:dyDescent="0.25">
      <c r="A44441">
        <v>136695</v>
      </c>
      <c r="B44441" s="1">
        <v>44351.536999999997</v>
      </c>
    </row>
    <row r="44442" spans="1:2" x14ac:dyDescent="0.25">
      <c r="A44442">
        <v>136699</v>
      </c>
      <c r="B44442" s="1">
        <v>44351.537000000004</v>
      </c>
    </row>
    <row r="44443" spans="1:2" x14ac:dyDescent="0.25">
      <c r="A44443">
        <v>136701</v>
      </c>
      <c r="B44443" s="1">
        <v>44351.537404530747</v>
      </c>
    </row>
    <row r="44444" spans="1:2" x14ac:dyDescent="0.25">
      <c r="A44444">
        <v>136703</v>
      </c>
      <c r="B44444" s="1">
        <v>44351.538618122977</v>
      </c>
    </row>
    <row r="44445" spans="1:2" x14ac:dyDescent="0.25">
      <c r="A44445">
        <v>136705</v>
      </c>
      <c r="B44445" s="1">
        <v>44351.538618122977</v>
      </c>
    </row>
    <row r="44446" spans="1:2" x14ac:dyDescent="0.25">
      <c r="A44446">
        <v>136706</v>
      </c>
      <c r="B44446" s="1">
        <v>44351.539427184463</v>
      </c>
    </row>
    <row r="44447" spans="1:2" x14ac:dyDescent="0.25">
      <c r="A44447">
        <v>136710</v>
      </c>
      <c r="B44447" s="1">
        <v>44351.54185436893</v>
      </c>
    </row>
    <row r="44448" spans="1:2" x14ac:dyDescent="0.25">
      <c r="A44448">
        <v>136712</v>
      </c>
      <c r="B44448" s="1">
        <v>44351.54185436893</v>
      </c>
    </row>
    <row r="44449" spans="1:2" x14ac:dyDescent="0.25">
      <c r="A44449">
        <v>136717</v>
      </c>
      <c r="B44449" s="1">
        <v>44351.541854368937</v>
      </c>
    </row>
    <row r="44450" spans="1:2" x14ac:dyDescent="0.25">
      <c r="A44450">
        <v>136718</v>
      </c>
      <c r="B44450" s="1">
        <v>44351.542333333338</v>
      </c>
    </row>
    <row r="44451" spans="1:2" x14ac:dyDescent="0.25">
      <c r="A44451">
        <v>136722</v>
      </c>
      <c r="B44451" s="1">
        <v>44351.542663430417</v>
      </c>
    </row>
    <row r="44452" spans="1:2" x14ac:dyDescent="0.25">
      <c r="A44452">
        <v>136724</v>
      </c>
      <c r="B44452" s="1">
        <v>44351.542663430417</v>
      </c>
    </row>
    <row r="44453" spans="1:2" x14ac:dyDescent="0.25">
      <c r="A44453">
        <v>136729</v>
      </c>
      <c r="B44453" s="1">
        <v>44351.54306796116</v>
      </c>
    </row>
    <row r="44454" spans="1:2" x14ac:dyDescent="0.25">
      <c r="A44454">
        <v>136734</v>
      </c>
      <c r="B44454" s="1">
        <v>44351.543666666665</v>
      </c>
    </row>
    <row r="44455" spans="1:2" x14ac:dyDescent="0.25">
      <c r="A44455">
        <v>136738</v>
      </c>
      <c r="B44455" s="1">
        <v>44351.543877022654</v>
      </c>
    </row>
    <row r="44456" spans="1:2" x14ac:dyDescent="0.25">
      <c r="A44456">
        <v>136739</v>
      </c>
      <c r="B44456" s="1">
        <v>44351.54468608414</v>
      </c>
    </row>
    <row r="44457" spans="1:2" x14ac:dyDescent="0.25">
      <c r="A44457">
        <v>136741</v>
      </c>
      <c r="B44457" s="1">
        <v>44351.545495145634</v>
      </c>
    </row>
    <row r="44458" spans="1:2" x14ac:dyDescent="0.25">
      <c r="A44458">
        <v>136742</v>
      </c>
      <c r="B44458" s="1">
        <v>44351.547517799358</v>
      </c>
    </row>
    <row r="44459" spans="1:2" x14ac:dyDescent="0.25">
      <c r="A44459">
        <v>136746</v>
      </c>
      <c r="B44459" s="1">
        <v>44351.548999999999</v>
      </c>
    </row>
    <row r="44460" spans="1:2" x14ac:dyDescent="0.25">
      <c r="A44460">
        <v>136749</v>
      </c>
      <c r="B44460" s="1">
        <v>44351.549540453074</v>
      </c>
    </row>
    <row r="44461" spans="1:2" x14ac:dyDescent="0.25">
      <c r="A44461">
        <v>136754</v>
      </c>
      <c r="B44461" s="1">
        <v>44351.55034951456</v>
      </c>
    </row>
    <row r="44462" spans="1:2" x14ac:dyDescent="0.25">
      <c r="A44462">
        <v>136758</v>
      </c>
      <c r="B44462" s="1">
        <v>44351.550349514568</v>
      </c>
    </row>
    <row r="44463" spans="1:2" x14ac:dyDescent="0.25">
      <c r="A44463">
        <v>136762</v>
      </c>
      <c r="B44463" s="1">
        <v>44351.552776699027</v>
      </c>
    </row>
    <row r="44464" spans="1:2" x14ac:dyDescent="0.25">
      <c r="A44464">
        <v>136767</v>
      </c>
      <c r="B44464" s="1">
        <v>44351.553990291264</v>
      </c>
    </row>
    <row r="44465" spans="1:2" x14ac:dyDescent="0.25">
      <c r="A44465">
        <v>136769</v>
      </c>
      <c r="B44465" s="1">
        <v>44351.554799352751</v>
      </c>
    </row>
    <row r="44466" spans="1:2" x14ac:dyDescent="0.25">
      <c r="A44466">
        <v>136774</v>
      </c>
      <c r="B44466" s="1">
        <v>44351.554799352751</v>
      </c>
    </row>
    <row r="44467" spans="1:2" x14ac:dyDescent="0.25">
      <c r="A44467">
        <v>136776</v>
      </c>
      <c r="B44467" s="1">
        <v>44351.554799352751</v>
      </c>
    </row>
    <row r="44468" spans="1:2" x14ac:dyDescent="0.25">
      <c r="A44468">
        <v>136781</v>
      </c>
      <c r="B44468" s="1">
        <v>44351.555203883494</v>
      </c>
    </row>
    <row r="44469" spans="1:2" x14ac:dyDescent="0.25">
      <c r="A44469">
        <v>136785</v>
      </c>
      <c r="B44469" s="1">
        <v>44351.555608414244</v>
      </c>
    </row>
    <row r="44470" spans="1:2" x14ac:dyDescent="0.25">
      <c r="A44470">
        <v>136787</v>
      </c>
      <c r="B44470" s="1">
        <v>44351.555608414244</v>
      </c>
    </row>
    <row r="44471" spans="1:2" x14ac:dyDescent="0.25">
      <c r="A44471">
        <v>136791</v>
      </c>
      <c r="B44471" s="1">
        <v>44351.556417475731</v>
      </c>
    </row>
    <row r="44472" spans="1:2" x14ac:dyDescent="0.25">
      <c r="A44472">
        <v>136794</v>
      </c>
      <c r="B44472" s="1">
        <v>44351.556417475731</v>
      </c>
    </row>
    <row r="44473" spans="1:2" x14ac:dyDescent="0.25">
      <c r="A44473">
        <v>136796</v>
      </c>
      <c r="B44473" s="1">
        <v>44351.556417475731</v>
      </c>
    </row>
    <row r="44474" spans="1:2" x14ac:dyDescent="0.25">
      <c r="A44474">
        <v>136800</v>
      </c>
      <c r="B44474" s="1">
        <v>44351.556822006474</v>
      </c>
    </row>
    <row r="44475" spans="1:2" x14ac:dyDescent="0.25">
      <c r="A44475">
        <v>136802</v>
      </c>
      <c r="B44475" s="1">
        <v>44351.557226537218</v>
      </c>
    </row>
    <row r="44476" spans="1:2" x14ac:dyDescent="0.25">
      <c r="A44476">
        <v>136805</v>
      </c>
      <c r="B44476" s="1">
        <v>44351.558035598704</v>
      </c>
    </row>
    <row r="44477" spans="1:2" x14ac:dyDescent="0.25">
      <c r="A44477">
        <v>136810</v>
      </c>
      <c r="B44477" s="1">
        <v>44351.559249190934</v>
      </c>
    </row>
    <row r="44478" spans="1:2" x14ac:dyDescent="0.25">
      <c r="A44478">
        <v>136812</v>
      </c>
      <c r="B44478" s="1">
        <v>44351.560462783171</v>
      </c>
    </row>
    <row r="44479" spans="1:2" x14ac:dyDescent="0.25">
      <c r="A44479">
        <v>136815</v>
      </c>
      <c r="B44479" s="1">
        <v>44351.560867313914</v>
      </c>
    </row>
    <row r="44480" spans="1:2" x14ac:dyDescent="0.25">
      <c r="A44480">
        <v>136819</v>
      </c>
      <c r="B44480" s="1">
        <v>44351.562485436894</v>
      </c>
    </row>
    <row r="44481" spans="1:2" x14ac:dyDescent="0.25">
      <c r="A44481">
        <v>136822</v>
      </c>
      <c r="B44481" s="1">
        <v>44351.562889967638</v>
      </c>
    </row>
    <row r="44482" spans="1:2" x14ac:dyDescent="0.25">
      <c r="A44482">
        <v>136824</v>
      </c>
      <c r="B44482" s="1">
        <v>44351.562889967638</v>
      </c>
    </row>
    <row r="44483" spans="1:2" x14ac:dyDescent="0.25">
      <c r="A44483">
        <v>136829</v>
      </c>
      <c r="B44483" s="1">
        <v>44351.563294498381</v>
      </c>
    </row>
    <row r="44484" spans="1:2" x14ac:dyDescent="0.25">
      <c r="A44484">
        <v>136831</v>
      </c>
      <c r="B44484" s="1">
        <v>44351.563699029124</v>
      </c>
    </row>
    <row r="44485" spans="1:2" x14ac:dyDescent="0.25">
      <c r="A44485">
        <v>136835</v>
      </c>
      <c r="B44485" s="1">
        <v>44351.563699029131</v>
      </c>
    </row>
    <row r="44486" spans="1:2" x14ac:dyDescent="0.25">
      <c r="A44486">
        <v>136837</v>
      </c>
      <c r="B44486" s="1">
        <v>44351.564508090618</v>
      </c>
    </row>
    <row r="44487" spans="1:2" x14ac:dyDescent="0.25">
      <c r="A44487">
        <v>136842</v>
      </c>
      <c r="B44487" s="1">
        <v>44351.565317152104</v>
      </c>
    </row>
    <row r="44488" spans="1:2" x14ac:dyDescent="0.25">
      <c r="A44488">
        <v>136846</v>
      </c>
      <c r="B44488" s="1">
        <v>44351.565721682848</v>
      </c>
    </row>
    <row r="44489" spans="1:2" x14ac:dyDescent="0.25">
      <c r="A44489">
        <v>136849</v>
      </c>
      <c r="B44489" s="1">
        <v>44351.565999999999</v>
      </c>
    </row>
    <row r="44490" spans="1:2" x14ac:dyDescent="0.25">
      <c r="A44490">
        <v>136850</v>
      </c>
      <c r="B44490" s="1">
        <v>44351.566530744334</v>
      </c>
    </row>
    <row r="44491" spans="1:2" x14ac:dyDescent="0.25">
      <c r="A44491">
        <v>136853</v>
      </c>
      <c r="B44491" s="1">
        <v>44351.566530744341</v>
      </c>
    </row>
    <row r="44492" spans="1:2" x14ac:dyDescent="0.25">
      <c r="A44492">
        <v>136855</v>
      </c>
      <c r="B44492" s="1">
        <v>44351.566935275077</v>
      </c>
    </row>
    <row r="44493" spans="1:2" x14ac:dyDescent="0.25">
      <c r="A44493">
        <v>136858</v>
      </c>
      <c r="B44493" s="1">
        <v>44351.566935275085</v>
      </c>
    </row>
    <row r="44494" spans="1:2" x14ac:dyDescent="0.25">
      <c r="A44494">
        <v>136863</v>
      </c>
      <c r="B44494" s="1">
        <v>44351.567744336571</v>
      </c>
    </row>
    <row r="44495" spans="1:2" x14ac:dyDescent="0.25">
      <c r="A44495">
        <v>136865</v>
      </c>
      <c r="B44495" s="1">
        <v>44351.567744336571</v>
      </c>
    </row>
    <row r="44496" spans="1:2" x14ac:dyDescent="0.25">
      <c r="A44496">
        <v>136870</v>
      </c>
      <c r="B44496" s="1">
        <v>44351.568553398058</v>
      </c>
    </row>
    <row r="44497" spans="1:2" x14ac:dyDescent="0.25">
      <c r="A44497">
        <v>136872</v>
      </c>
      <c r="B44497" s="1">
        <v>44351.569362459544</v>
      </c>
    </row>
    <row r="44498" spans="1:2" x14ac:dyDescent="0.25">
      <c r="A44498">
        <v>136875</v>
      </c>
      <c r="B44498" s="1">
        <v>44351.569766990295</v>
      </c>
    </row>
    <row r="44499" spans="1:2" x14ac:dyDescent="0.25">
      <c r="A44499">
        <v>136879</v>
      </c>
      <c r="B44499" s="1">
        <v>44351.569766990295</v>
      </c>
    </row>
    <row r="44500" spans="1:2" x14ac:dyDescent="0.25">
      <c r="A44500">
        <v>136882</v>
      </c>
      <c r="B44500" s="1">
        <v>44351.570576051774</v>
      </c>
    </row>
    <row r="44501" spans="1:2" x14ac:dyDescent="0.25">
      <c r="A44501">
        <v>136887</v>
      </c>
      <c r="B44501" s="1">
        <v>44351.570576051774</v>
      </c>
    </row>
    <row r="44502" spans="1:2" x14ac:dyDescent="0.25">
      <c r="A44502">
        <v>136889</v>
      </c>
      <c r="B44502" s="1">
        <v>44351.571789644018</v>
      </c>
    </row>
    <row r="44503" spans="1:2" x14ac:dyDescent="0.25">
      <c r="A44503">
        <v>136893</v>
      </c>
      <c r="B44503" s="1">
        <v>44351.572194174754</v>
      </c>
    </row>
    <row r="44504" spans="1:2" x14ac:dyDescent="0.25">
      <c r="A44504">
        <v>136895</v>
      </c>
      <c r="B44504" s="1">
        <v>44351.573003236248</v>
      </c>
    </row>
    <row r="44505" spans="1:2" x14ac:dyDescent="0.25">
      <c r="A44505">
        <v>136900</v>
      </c>
      <c r="B44505" s="1">
        <v>44351.573407766991</v>
      </c>
    </row>
    <row r="44506" spans="1:2" x14ac:dyDescent="0.25">
      <c r="A44506">
        <v>136904</v>
      </c>
      <c r="B44506" s="1">
        <v>44351.574999999997</v>
      </c>
    </row>
    <row r="44507" spans="1:2" x14ac:dyDescent="0.25">
      <c r="A44507">
        <v>136908</v>
      </c>
      <c r="B44507" s="1">
        <v>44351.575430420708</v>
      </c>
    </row>
    <row r="44508" spans="1:2" x14ac:dyDescent="0.25">
      <c r="A44508">
        <v>136913</v>
      </c>
      <c r="B44508" s="1">
        <v>44351.575430420708</v>
      </c>
    </row>
    <row r="44509" spans="1:2" x14ac:dyDescent="0.25">
      <c r="A44509">
        <v>136917</v>
      </c>
      <c r="B44509" s="1">
        <v>44351.577857605182</v>
      </c>
    </row>
    <row r="44510" spans="1:2" x14ac:dyDescent="0.25">
      <c r="A44510">
        <v>136920</v>
      </c>
      <c r="B44510" s="1">
        <v>44351.578262135925</v>
      </c>
    </row>
    <row r="44511" spans="1:2" x14ac:dyDescent="0.25">
      <c r="A44511">
        <v>136925</v>
      </c>
      <c r="B44511" s="1">
        <v>44351.578262135925</v>
      </c>
    </row>
    <row r="44512" spans="1:2" x14ac:dyDescent="0.25">
      <c r="A44512">
        <v>136926</v>
      </c>
      <c r="B44512" s="1">
        <v>44351.578666666661</v>
      </c>
    </row>
    <row r="44513" spans="1:2" x14ac:dyDescent="0.25">
      <c r="A44513">
        <v>136928</v>
      </c>
      <c r="B44513" s="1">
        <v>44351.579880258905</v>
      </c>
    </row>
    <row r="44514" spans="1:2" x14ac:dyDescent="0.25">
      <c r="A44514">
        <v>136933</v>
      </c>
      <c r="B44514" s="1">
        <v>44351.581902912621</v>
      </c>
    </row>
    <row r="44515" spans="1:2" x14ac:dyDescent="0.25">
      <c r="A44515">
        <v>136938</v>
      </c>
      <c r="B44515" s="1">
        <v>44351.582307443365</v>
      </c>
    </row>
    <row r="44516" spans="1:2" x14ac:dyDescent="0.25">
      <c r="A44516">
        <v>136942</v>
      </c>
      <c r="B44516" s="1">
        <v>44351.582711974108</v>
      </c>
    </row>
    <row r="44517" spans="1:2" x14ac:dyDescent="0.25">
      <c r="A44517">
        <v>136945</v>
      </c>
      <c r="B44517" s="1">
        <v>44351.583521035594</v>
      </c>
    </row>
    <row r="44518" spans="1:2" x14ac:dyDescent="0.25">
      <c r="A44518">
        <v>136950</v>
      </c>
      <c r="B44518" s="1">
        <v>44351.583521035594</v>
      </c>
    </row>
    <row r="44519" spans="1:2" x14ac:dyDescent="0.25">
      <c r="A44519">
        <v>136954</v>
      </c>
      <c r="B44519" s="1">
        <v>44351.583925566345</v>
      </c>
    </row>
    <row r="44520" spans="1:2" x14ac:dyDescent="0.25">
      <c r="A44520">
        <v>136958</v>
      </c>
      <c r="B44520" s="1">
        <v>44351.584734627831</v>
      </c>
    </row>
    <row r="44521" spans="1:2" x14ac:dyDescent="0.25">
      <c r="A44521">
        <v>136961</v>
      </c>
      <c r="B44521" s="1">
        <v>44351.585139158575</v>
      </c>
    </row>
    <row r="44522" spans="1:2" x14ac:dyDescent="0.25">
      <c r="A44522">
        <v>136965</v>
      </c>
      <c r="B44522" s="1">
        <v>44351.585948220069</v>
      </c>
    </row>
    <row r="44523" spans="1:2" x14ac:dyDescent="0.25">
      <c r="A44523">
        <v>136966</v>
      </c>
      <c r="B44523" s="1">
        <v>44351.586352750805</v>
      </c>
    </row>
    <row r="44524" spans="1:2" x14ac:dyDescent="0.25">
      <c r="A44524">
        <v>136969</v>
      </c>
      <c r="B44524" s="1">
        <v>44351.588375404528</v>
      </c>
    </row>
    <row r="44525" spans="1:2" x14ac:dyDescent="0.25">
      <c r="A44525">
        <v>136971</v>
      </c>
      <c r="B44525" s="1">
        <v>44351.589333333337</v>
      </c>
    </row>
    <row r="44526" spans="1:2" x14ac:dyDescent="0.25">
      <c r="A44526">
        <v>136972</v>
      </c>
      <c r="B44526" s="1">
        <v>44351.589588996765</v>
      </c>
    </row>
    <row r="44527" spans="1:2" x14ac:dyDescent="0.25">
      <c r="A44527">
        <v>136973</v>
      </c>
      <c r="B44527" s="1">
        <v>44351.590666666663</v>
      </c>
    </row>
    <row r="44528" spans="1:2" x14ac:dyDescent="0.25">
      <c r="A44528">
        <v>136976</v>
      </c>
      <c r="B44528" s="1">
        <v>44351.590666666663</v>
      </c>
    </row>
    <row r="44529" spans="1:2" x14ac:dyDescent="0.25">
      <c r="A44529">
        <v>136980</v>
      </c>
      <c r="B44529" s="1">
        <v>44351.591207119745</v>
      </c>
    </row>
    <row r="44530" spans="1:2" x14ac:dyDescent="0.25">
      <c r="A44530">
        <v>136981</v>
      </c>
      <c r="B44530" s="1">
        <v>44351.592016181232</v>
      </c>
    </row>
    <row r="44531" spans="1:2" x14ac:dyDescent="0.25">
      <c r="A44531">
        <v>136983</v>
      </c>
      <c r="B44531" s="1">
        <v>44351.592016181232</v>
      </c>
    </row>
    <row r="44532" spans="1:2" x14ac:dyDescent="0.25">
      <c r="A44532">
        <v>136987</v>
      </c>
      <c r="B44532" s="1">
        <v>44351.593229773462</v>
      </c>
    </row>
    <row r="44533" spans="1:2" x14ac:dyDescent="0.25">
      <c r="A44533">
        <v>136991</v>
      </c>
      <c r="B44533" s="1">
        <v>44351.593634304205</v>
      </c>
    </row>
    <row r="44534" spans="1:2" x14ac:dyDescent="0.25">
      <c r="A44534">
        <v>136992</v>
      </c>
      <c r="B44534" s="1">
        <v>44351.595252427185</v>
      </c>
    </row>
    <row r="44535" spans="1:2" x14ac:dyDescent="0.25">
      <c r="A44535">
        <v>136994</v>
      </c>
      <c r="B44535" s="1">
        <v>44351.595656957928</v>
      </c>
    </row>
    <row r="44536" spans="1:2" x14ac:dyDescent="0.25">
      <c r="A44536">
        <v>136996</v>
      </c>
      <c r="B44536" s="1">
        <v>44351.595656957928</v>
      </c>
    </row>
    <row r="44537" spans="1:2" x14ac:dyDescent="0.25">
      <c r="A44537">
        <v>137000</v>
      </c>
      <c r="B44537" s="1">
        <v>44351.596061488679</v>
      </c>
    </row>
    <row r="44538" spans="1:2" x14ac:dyDescent="0.25">
      <c r="A44538">
        <v>137005</v>
      </c>
      <c r="B44538" s="1">
        <v>44351.596466019415</v>
      </c>
    </row>
    <row r="44539" spans="1:2" x14ac:dyDescent="0.25">
      <c r="A44539">
        <v>137010</v>
      </c>
      <c r="B44539" s="1">
        <v>44351.597275080909</v>
      </c>
    </row>
    <row r="44540" spans="1:2" x14ac:dyDescent="0.25">
      <c r="A44540">
        <v>137013</v>
      </c>
      <c r="B44540" s="1">
        <v>44351.598084142395</v>
      </c>
    </row>
    <row r="44541" spans="1:2" x14ac:dyDescent="0.25">
      <c r="A44541">
        <v>137016</v>
      </c>
      <c r="B44541" s="1">
        <v>44351.598084142395</v>
      </c>
    </row>
    <row r="44542" spans="1:2" x14ac:dyDescent="0.25">
      <c r="A44542">
        <v>137020</v>
      </c>
      <c r="B44542" s="1">
        <v>44351.598488673138</v>
      </c>
    </row>
    <row r="44543" spans="1:2" x14ac:dyDescent="0.25">
      <c r="A44543">
        <v>137023</v>
      </c>
      <c r="B44543" s="1">
        <v>44351.599702265376</v>
      </c>
    </row>
    <row r="44544" spans="1:2" x14ac:dyDescent="0.25">
      <c r="A44544">
        <v>137025</v>
      </c>
      <c r="B44544" s="1">
        <v>44351.600106796119</v>
      </c>
    </row>
    <row r="44545" spans="1:2" x14ac:dyDescent="0.25">
      <c r="A44545">
        <v>137026</v>
      </c>
      <c r="B44545" s="1">
        <v>44351.600106796119</v>
      </c>
    </row>
    <row r="44546" spans="1:2" x14ac:dyDescent="0.25">
      <c r="A44546">
        <v>137027</v>
      </c>
      <c r="B44546" s="1">
        <v>44351.600915857605</v>
      </c>
    </row>
    <row r="44547" spans="1:2" x14ac:dyDescent="0.25">
      <c r="A44547">
        <v>137028</v>
      </c>
      <c r="B44547" s="1">
        <v>44351.601320388349</v>
      </c>
    </row>
    <row r="44548" spans="1:2" x14ac:dyDescent="0.25">
      <c r="A44548">
        <v>137032</v>
      </c>
      <c r="B44548" s="1">
        <v>44351.602129449835</v>
      </c>
    </row>
    <row r="44549" spans="1:2" x14ac:dyDescent="0.25">
      <c r="A44549">
        <v>137034</v>
      </c>
      <c r="B44549" s="1">
        <v>44351.603747572815</v>
      </c>
    </row>
    <row r="44550" spans="1:2" x14ac:dyDescent="0.25">
      <c r="A44550">
        <v>137039</v>
      </c>
      <c r="B44550" s="1">
        <v>44351.604152103566</v>
      </c>
    </row>
    <row r="44551" spans="1:2" x14ac:dyDescent="0.25">
      <c r="A44551">
        <v>137040</v>
      </c>
      <c r="B44551" s="1">
        <v>44351.604961165045</v>
      </c>
    </row>
    <row r="44552" spans="1:2" x14ac:dyDescent="0.25">
      <c r="A44552">
        <v>137041</v>
      </c>
      <c r="B44552" s="1">
        <v>44351.605365695796</v>
      </c>
    </row>
    <row r="44553" spans="1:2" x14ac:dyDescent="0.25">
      <c r="A44553">
        <v>137043</v>
      </c>
      <c r="B44553" s="1">
        <v>44351.606579288025</v>
      </c>
    </row>
    <row r="44554" spans="1:2" x14ac:dyDescent="0.25">
      <c r="A44554">
        <v>137044</v>
      </c>
      <c r="B44554" s="1">
        <v>44351.607388349512</v>
      </c>
    </row>
    <row r="44555" spans="1:2" x14ac:dyDescent="0.25">
      <c r="A44555">
        <v>137046</v>
      </c>
      <c r="B44555" s="1">
        <v>44351.607388349519</v>
      </c>
    </row>
    <row r="44556" spans="1:2" x14ac:dyDescent="0.25">
      <c r="A44556">
        <v>137051</v>
      </c>
      <c r="B44556" s="1">
        <v>44351.609006472492</v>
      </c>
    </row>
    <row r="44557" spans="1:2" x14ac:dyDescent="0.25">
      <c r="A44557">
        <v>137054</v>
      </c>
      <c r="B44557" s="1">
        <v>44351.609411003235</v>
      </c>
    </row>
    <row r="44558" spans="1:2" x14ac:dyDescent="0.25">
      <c r="A44558">
        <v>137056</v>
      </c>
      <c r="B44558" s="1">
        <v>44351.609815533979</v>
      </c>
    </row>
    <row r="44559" spans="1:2" x14ac:dyDescent="0.25">
      <c r="A44559">
        <v>137059</v>
      </c>
      <c r="B44559" s="1">
        <v>44351.610220064729</v>
      </c>
    </row>
    <row r="44560" spans="1:2" x14ac:dyDescent="0.25">
      <c r="A44560">
        <v>137062</v>
      </c>
      <c r="B44560" s="1">
        <v>44351.610624595465</v>
      </c>
    </row>
    <row r="44561" spans="1:2" x14ac:dyDescent="0.25">
      <c r="A44561">
        <v>137067</v>
      </c>
      <c r="B44561" s="1">
        <v>44351.610624595472</v>
      </c>
    </row>
    <row r="44562" spans="1:2" x14ac:dyDescent="0.25">
      <c r="A44562">
        <v>137068</v>
      </c>
      <c r="B44562" s="1">
        <v>44351.610624595472</v>
      </c>
    </row>
    <row r="44563" spans="1:2" x14ac:dyDescent="0.25">
      <c r="A44563">
        <v>137072</v>
      </c>
      <c r="B44563" s="1">
        <v>44351.610624595472</v>
      </c>
    </row>
    <row r="44564" spans="1:2" x14ac:dyDescent="0.25">
      <c r="A44564">
        <v>137074</v>
      </c>
      <c r="B44564" s="1">
        <v>44351.611029126208</v>
      </c>
    </row>
    <row r="44565" spans="1:2" x14ac:dyDescent="0.25">
      <c r="A44565">
        <v>137077</v>
      </c>
      <c r="B44565" s="1">
        <v>44351.611433656959</v>
      </c>
    </row>
    <row r="44566" spans="1:2" x14ac:dyDescent="0.25">
      <c r="A44566">
        <v>137082</v>
      </c>
      <c r="B44566" s="1">
        <v>44351.611838187702</v>
      </c>
    </row>
    <row r="44567" spans="1:2" x14ac:dyDescent="0.25">
      <c r="A44567">
        <v>137086</v>
      </c>
      <c r="B44567" s="1">
        <v>44351.612242718445</v>
      </c>
    </row>
    <row r="44568" spans="1:2" x14ac:dyDescent="0.25">
      <c r="A44568">
        <v>137089</v>
      </c>
      <c r="B44568" s="1">
        <v>44351.612242718445</v>
      </c>
    </row>
    <row r="44569" spans="1:2" x14ac:dyDescent="0.25">
      <c r="A44569">
        <v>137090</v>
      </c>
      <c r="B44569" s="1">
        <v>44351.612647249189</v>
      </c>
    </row>
    <row r="44570" spans="1:2" x14ac:dyDescent="0.25">
      <c r="A44570">
        <v>137094</v>
      </c>
      <c r="B44570" s="1">
        <v>44351.612647249189</v>
      </c>
    </row>
    <row r="44571" spans="1:2" x14ac:dyDescent="0.25">
      <c r="A44571">
        <v>137098</v>
      </c>
      <c r="B44571" s="1">
        <v>44351.613051779932</v>
      </c>
    </row>
    <row r="44572" spans="1:2" x14ac:dyDescent="0.25">
      <c r="A44572">
        <v>137099</v>
      </c>
      <c r="B44572" s="1">
        <v>44351.613051779932</v>
      </c>
    </row>
    <row r="44573" spans="1:2" x14ac:dyDescent="0.25">
      <c r="A44573">
        <v>137103</v>
      </c>
      <c r="B44573" s="1">
        <v>44351.613860841426</v>
      </c>
    </row>
    <row r="44574" spans="1:2" x14ac:dyDescent="0.25">
      <c r="A44574">
        <v>137105</v>
      </c>
      <c r="B44574" s="1">
        <v>44351.614265372169</v>
      </c>
    </row>
    <row r="44575" spans="1:2" x14ac:dyDescent="0.25">
      <c r="A44575">
        <v>137109</v>
      </c>
      <c r="B44575" s="1">
        <v>44351.615478964406</v>
      </c>
    </row>
    <row r="44576" spans="1:2" x14ac:dyDescent="0.25">
      <c r="A44576">
        <v>137114</v>
      </c>
      <c r="B44576" s="1">
        <v>44351.615883495142</v>
      </c>
    </row>
    <row r="44577" spans="1:2" x14ac:dyDescent="0.25">
      <c r="A44577">
        <v>137119</v>
      </c>
      <c r="B44577" s="1">
        <v>44351.615883495142</v>
      </c>
    </row>
    <row r="44578" spans="1:2" x14ac:dyDescent="0.25">
      <c r="A44578">
        <v>137123</v>
      </c>
      <c r="B44578" s="1">
        <v>44351.616000000002</v>
      </c>
    </row>
    <row r="44579" spans="1:2" x14ac:dyDescent="0.25">
      <c r="A44579">
        <v>137124</v>
      </c>
      <c r="B44579" s="1">
        <v>44351.617097087379</v>
      </c>
    </row>
    <row r="44580" spans="1:2" x14ac:dyDescent="0.25">
      <c r="A44580">
        <v>137128</v>
      </c>
      <c r="B44580" s="1">
        <v>44351.617097087379</v>
      </c>
    </row>
    <row r="44581" spans="1:2" x14ac:dyDescent="0.25">
      <c r="A44581">
        <v>137133</v>
      </c>
      <c r="B44581" s="1">
        <v>44351.617666666665</v>
      </c>
    </row>
    <row r="44582" spans="1:2" x14ac:dyDescent="0.25">
      <c r="A44582">
        <v>137137</v>
      </c>
      <c r="B44582" s="1">
        <v>44351.617906148866</v>
      </c>
    </row>
    <row r="44583" spans="1:2" x14ac:dyDescent="0.25">
      <c r="A44583">
        <v>137142</v>
      </c>
      <c r="B44583" s="1">
        <v>44351.617906148866</v>
      </c>
    </row>
    <row r="44584" spans="1:2" x14ac:dyDescent="0.25">
      <c r="A44584">
        <v>137143</v>
      </c>
      <c r="B44584" s="1">
        <v>44351.617906148873</v>
      </c>
    </row>
    <row r="44585" spans="1:2" x14ac:dyDescent="0.25">
      <c r="A44585">
        <v>137148</v>
      </c>
      <c r="B44585" s="1">
        <v>44351.618715210359</v>
      </c>
    </row>
    <row r="44586" spans="1:2" x14ac:dyDescent="0.25">
      <c r="A44586">
        <v>137151</v>
      </c>
      <c r="B44586" s="1">
        <v>44351.619524271846</v>
      </c>
    </row>
    <row r="44587" spans="1:2" x14ac:dyDescent="0.25">
      <c r="A44587">
        <v>137154</v>
      </c>
      <c r="B44587" s="1">
        <v>44351.621142394819</v>
      </c>
    </row>
    <row r="44588" spans="1:2" x14ac:dyDescent="0.25">
      <c r="A44588">
        <v>137158</v>
      </c>
      <c r="B44588" s="1">
        <v>44351.621546925569</v>
      </c>
    </row>
    <row r="44589" spans="1:2" x14ac:dyDescent="0.25">
      <c r="A44589">
        <v>137161</v>
      </c>
      <c r="B44589" s="1">
        <v>44351.621951456313</v>
      </c>
    </row>
    <row r="44590" spans="1:2" x14ac:dyDescent="0.25">
      <c r="A44590">
        <v>137164</v>
      </c>
      <c r="B44590" s="1">
        <v>44351.621951456313</v>
      </c>
    </row>
    <row r="44591" spans="1:2" x14ac:dyDescent="0.25">
      <c r="A44591">
        <v>137166</v>
      </c>
      <c r="B44591" s="1">
        <v>44351.621951456313</v>
      </c>
    </row>
    <row r="44592" spans="1:2" x14ac:dyDescent="0.25">
      <c r="A44592">
        <v>137171</v>
      </c>
      <c r="B44592" s="1">
        <v>44351.621951456313</v>
      </c>
    </row>
    <row r="44593" spans="1:2" x14ac:dyDescent="0.25">
      <c r="A44593">
        <v>137174</v>
      </c>
      <c r="B44593" s="1">
        <v>44351.623569579293</v>
      </c>
    </row>
    <row r="44594" spans="1:2" x14ac:dyDescent="0.25">
      <c r="A44594">
        <v>137176</v>
      </c>
      <c r="B44594" s="1">
        <v>44351.623974110029</v>
      </c>
    </row>
    <row r="44595" spans="1:2" x14ac:dyDescent="0.25">
      <c r="A44595">
        <v>137180</v>
      </c>
      <c r="B44595" s="1">
        <v>44351.623974110029</v>
      </c>
    </row>
    <row r="44596" spans="1:2" x14ac:dyDescent="0.25">
      <c r="A44596">
        <v>137184</v>
      </c>
      <c r="B44596" s="1">
        <v>44351.623974110029</v>
      </c>
    </row>
    <row r="44597" spans="1:2" x14ac:dyDescent="0.25">
      <c r="A44597">
        <v>137186</v>
      </c>
      <c r="B44597" s="1">
        <v>44351.624378640779</v>
      </c>
    </row>
    <row r="44598" spans="1:2" x14ac:dyDescent="0.25">
      <c r="A44598">
        <v>137188</v>
      </c>
      <c r="B44598" s="1">
        <v>44351.625187702266</v>
      </c>
    </row>
    <row r="44599" spans="1:2" x14ac:dyDescent="0.25">
      <c r="A44599">
        <v>137192</v>
      </c>
      <c r="B44599" s="1">
        <v>44351.625592233009</v>
      </c>
    </row>
    <row r="44600" spans="1:2" x14ac:dyDescent="0.25">
      <c r="A44600">
        <v>137194</v>
      </c>
      <c r="B44600" s="1">
        <v>44351.626401294496</v>
      </c>
    </row>
    <row r="44601" spans="1:2" x14ac:dyDescent="0.25">
      <c r="A44601">
        <v>137196</v>
      </c>
      <c r="B44601" s="1">
        <v>44351.626401294503</v>
      </c>
    </row>
    <row r="44602" spans="1:2" x14ac:dyDescent="0.25">
      <c r="A44602">
        <v>137200</v>
      </c>
      <c r="B44602" s="1">
        <v>44351.626805825246</v>
      </c>
    </row>
    <row r="44603" spans="1:2" x14ac:dyDescent="0.25">
      <c r="A44603">
        <v>137203</v>
      </c>
      <c r="B44603" s="1">
        <v>44351.626805825246</v>
      </c>
    </row>
    <row r="44604" spans="1:2" x14ac:dyDescent="0.25">
      <c r="A44604">
        <v>137206</v>
      </c>
      <c r="B44604" s="1">
        <v>44351.627210355982</v>
      </c>
    </row>
    <row r="44605" spans="1:2" x14ac:dyDescent="0.25">
      <c r="A44605">
        <v>137207</v>
      </c>
      <c r="B44605" s="1">
        <v>44351.62721035599</v>
      </c>
    </row>
    <row r="44606" spans="1:2" x14ac:dyDescent="0.25">
      <c r="A44606">
        <v>137210</v>
      </c>
      <c r="B44606" s="1">
        <v>44351.628423948219</v>
      </c>
    </row>
    <row r="44607" spans="1:2" x14ac:dyDescent="0.25">
      <c r="A44607">
        <v>137213</v>
      </c>
      <c r="B44607" s="1">
        <v>44351.629233009706</v>
      </c>
    </row>
    <row r="44608" spans="1:2" x14ac:dyDescent="0.25">
      <c r="A44608">
        <v>137214</v>
      </c>
      <c r="B44608" s="1">
        <v>44351.629233009706</v>
      </c>
    </row>
    <row r="44609" spans="1:2" x14ac:dyDescent="0.25">
      <c r="A44609">
        <v>137215</v>
      </c>
      <c r="B44609" s="1">
        <v>44351.630446601943</v>
      </c>
    </row>
    <row r="44610" spans="1:2" x14ac:dyDescent="0.25">
      <c r="A44610">
        <v>137216</v>
      </c>
      <c r="B44610" s="1">
        <v>44351.630851132686</v>
      </c>
    </row>
    <row r="44611" spans="1:2" x14ac:dyDescent="0.25">
      <c r="A44611">
        <v>137220</v>
      </c>
      <c r="B44611" s="1">
        <v>44351.63166019418</v>
      </c>
    </row>
    <row r="44612" spans="1:2" x14ac:dyDescent="0.25">
      <c r="A44612">
        <v>137221</v>
      </c>
      <c r="B44612" s="1">
        <v>44351.63166019418</v>
      </c>
    </row>
    <row r="44613" spans="1:2" x14ac:dyDescent="0.25">
      <c r="A44613">
        <v>137223</v>
      </c>
      <c r="B44613" s="1">
        <v>44351.632064724916</v>
      </c>
    </row>
    <row r="44614" spans="1:2" x14ac:dyDescent="0.25">
      <c r="A44614">
        <v>137226</v>
      </c>
      <c r="B44614" s="1">
        <v>44351.632064724916</v>
      </c>
    </row>
    <row r="44615" spans="1:2" x14ac:dyDescent="0.25">
      <c r="A44615">
        <v>137228</v>
      </c>
      <c r="B44615" s="1">
        <v>44351.63287378641</v>
      </c>
    </row>
    <row r="44616" spans="1:2" x14ac:dyDescent="0.25">
      <c r="A44616">
        <v>137231</v>
      </c>
      <c r="B44616" s="1">
        <v>44351.633682847896</v>
      </c>
    </row>
    <row r="44617" spans="1:2" x14ac:dyDescent="0.25">
      <c r="A44617">
        <v>137236</v>
      </c>
      <c r="B44617" s="1">
        <v>44351.634087378639</v>
      </c>
    </row>
    <row r="44618" spans="1:2" x14ac:dyDescent="0.25">
      <c r="A44618">
        <v>137241</v>
      </c>
      <c r="B44618" s="1">
        <v>44351.634491909383</v>
      </c>
    </row>
    <row r="44619" spans="1:2" x14ac:dyDescent="0.25">
      <c r="A44619">
        <v>137246</v>
      </c>
      <c r="B44619" s="1">
        <v>44351.635300970869</v>
      </c>
    </row>
    <row r="44620" spans="1:2" x14ac:dyDescent="0.25">
      <c r="A44620">
        <v>137247</v>
      </c>
      <c r="B44620" s="1">
        <v>44351.63570550162</v>
      </c>
    </row>
    <row r="44621" spans="1:2" x14ac:dyDescent="0.25">
      <c r="A44621">
        <v>137250</v>
      </c>
      <c r="B44621" s="1">
        <v>44351.636919093849</v>
      </c>
    </row>
    <row r="44622" spans="1:2" x14ac:dyDescent="0.25">
      <c r="A44622">
        <v>137254</v>
      </c>
      <c r="B44622" s="1">
        <v>44351.637323624593</v>
      </c>
    </row>
    <row r="44623" spans="1:2" x14ac:dyDescent="0.25">
      <c r="A44623">
        <v>137256</v>
      </c>
      <c r="B44623" s="1">
        <v>44351.638132686079</v>
      </c>
    </row>
    <row r="44624" spans="1:2" x14ac:dyDescent="0.25">
      <c r="A44624">
        <v>137259</v>
      </c>
      <c r="B44624" s="1">
        <v>44351.638132686086</v>
      </c>
    </row>
    <row r="44625" spans="1:2" x14ac:dyDescent="0.25">
      <c r="A44625">
        <v>137262</v>
      </c>
      <c r="B44625" s="1">
        <v>44351.638132686086</v>
      </c>
    </row>
    <row r="44626" spans="1:2" x14ac:dyDescent="0.25">
      <c r="A44626">
        <v>137266</v>
      </c>
      <c r="B44626" s="1">
        <v>44351.638132686086</v>
      </c>
    </row>
    <row r="44627" spans="1:2" x14ac:dyDescent="0.25">
      <c r="A44627">
        <v>137270</v>
      </c>
      <c r="B44627" s="1">
        <v>44351.638333333336</v>
      </c>
    </row>
    <row r="44628" spans="1:2" x14ac:dyDescent="0.25">
      <c r="A44628">
        <v>137275</v>
      </c>
      <c r="B44628" s="1">
        <v>44351.639346278316</v>
      </c>
    </row>
    <row r="44629" spans="1:2" x14ac:dyDescent="0.25">
      <c r="A44629">
        <v>137280</v>
      </c>
      <c r="B44629" s="1">
        <v>44351.639750809067</v>
      </c>
    </row>
    <row r="44630" spans="1:2" x14ac:dyDescent="0.25">
      <c r="A44630">
        <v>137284</v>
      </c>
      <c r="B44630" s="1">
        <v>44351.639750809067</v>
      </c>
    </row>
    <row r="44631" spans="1:2" x14ac:dyDescent="0.25">
      <c r="A44631">
        <v>137289</v>
      </c>
      <c r="B44631" s="1">
        <v>44351.640964401297</v>
      </c>
    </row>
    <row r="44632" spans="1:2" x14ac:dyDescent="0.25">
      <c r="A44632">
        <v>137290</v>
      </c>
      <c r="B44632" s="1">
        <v>44351.64136893204</v>
      </c>
    </row>
    <row r="44633" spans="1:2" x14ac:dyDescent="0.25">
      <c r="A44633">
        <v>137293</v>
      </c>
      <c r="B44633" s="1">
        <v>44351.64136893204</v>
      </c>
    </row>
    <row r="44634" spans="1:2" x14ac:dyDescent="0.25">
      <c r="A44634">
        <v>137296</v>
      </c>
      <c r="B44634" s="1">
        <v>44351.642177993526</v>
      </c>
    </row>
    <row r="44635" spans="1:2" x14ac:dyDescent="0.25">
      <c r="A44635">
        <v>137300</v>
      </c>
      <c r="B44635" s="1">
        <v>44351.64258252427</v>
      </c>
    </row>
    <row r="44636" spans="1:2" x14ac:dyDescent="0.25">
      <c r="A44636">
        <v>137302</v>
      </c>
      <c r="B44636" s="1">
        <v>44351.642666666667</v>
      </c>
    </row>
    <row r="44637" spans="1:2" x14ac:dyDescent="0.25">
      <c r="A44637">
        <v>137303</v>
      </c>
      <c r="B44637" s="1">
        <v>44351.64298705502</v>
      </c>
    </row>
    <row r="44638" spans="1:2" x14ac:dyDescent="0.25">
      <c r="A44638">
        <v>137305</v>
      </c>
      <c r="B44638" s="1">
        <v>44351.643391585756</v>
      </c>
    </row>
    <row r="44639" spans="1:2" x14ac:dyDescent="0.25">
      <c r="A44639">
        <v>137307</v>
      </c>
      <c r="B44639" s="1">
        <v>44351.64420064725</v>
      </c>
    </row>
    <row r="44640" spans="1:2" x14ac:dyDescent="0.25">
      <c r="A44640">
        <v>137311</v>
      </c>
      <c r="B44640" s="1">
        <v>44351.646223300973</v>
      </c>
    </row>
    <row r="44641" spans="1:2" x14ac:dyDescent="0.25">
      <c r="A44641">
        <v>137315</v>
      </c>
      <c r="B44641" s="1">
        <v>44351.646627831709</v>
      </c>
    </row>
    <row r="44642" spans="1:2" x14ac:dyDescent="0.25">
      <c r="A44642">
        <v>137319</v>
      </c>
      <c r="B44642" s="1">
        <v>44351.646627831709</v>
      </c>
    </row>
    <row r="44643" spans="1:2" x14ac:dyDescent="0.25">
      <c r="A44643">
        <v>137322</v>
      </c>
      <c r="B44643" s="1">
        <v>44351.646627831717</v>
      </c>
    </row>
    <row r="44644" spans="1:2" x14ac:dyDescent="0.25">
      <c r="A44644">
        <v>137327</v>
      </c>
      <c r="B44644" s="1">
        <v>44351.647333333334</v>
      </c>
    </row>
    <row r="44645" spans="1:2" x14ac:dyDescent="0.25">
      <c r="A44645">
        <v>137329</v>
      </c>
      <c r="B44645" s="1">
        <v>44351.647436893203</v>
      </c>
    </row>
    <row r="44646" spans="1:2" x14ac:dyDescent="0.25">
      <c r="A44646">
        <v>137331</v>
      </c>
      <c r="B44646" s="1">
        <v>44351.647436893203</v>
      </c>
    </row>
    <row r="44647" spans="1:2" x14ac:dyDescent="0.25">
      <c r="A44647">
        <v>137336</v>
      </c>
      <c r="B44647" s="1">
        <v>44351.64865048544</v>
      </c>
    </row>
    <row r="44648" spans="1:2" x14ac:dyDescent="0.25">
      <c r="A44648">
        <v>137341</v>
      </c>
      <c r="B44648" s="1">
        <v>44351.649333333335</v>
      </c>
    </row>
    <row r="44649" spans="1:2" x14ac:dyDescent="0.25">
      <c r="A44649">
        <v>137346</v>
      </c>
      <c r="B44649" s="1">
        <v>44351.649459546927</v>
      </c>
    </row>
    <row r="44650" spans="1:2" x14ac:dyDescent="0.25">
      <c r="A44650">
        <v>137349</v>
      </c>
      <c r="B44650" s="1">
        <v>44351.649459546927</v>
      </c>
    </row>
    <row r="44651" spans="1:2" x14ac:dyDescent="0.25">
      <c r="A44651">
        <v>137353</v>
      </c>
      <c r="B44651" s="1">
        <v>44351.64986407767</v>
      </c>
    </row>
    <row r="44652" spans="1:2" x14ac:dyDescent="0.25">
      <c r="A44652">
        <v>137356</v>
      </c>
      <c r="B44652" s="1">
        <v>44351.651077669907</v>
      </c>
    </row>
    <row r="44653" spans="1:2" x14ac:dyDescent="0.25">
      <c r="A44653">
        <v>137359</v>
      </c>
      <c r="B44653" s="1">
        <v>44351.651077669907</v>
      </c>
    </row>
    <row r="44654" spans="1:2" x14ac:dyDescent="0.25">
      <c r="A44654">
        <v>137363</v>
      </c>
      <c r="B44654" s="1">
        <v>44351.651886731393</v>
      </c>
    </row>
    <row r="44655" spans="1:2" x14ac:dyDescent="0.25">
      <c r="A44655">
        <v>137364</v>
      </c>
      <c r="B44655" s="1">
        <v>44351.652291262137</v>
      </c>
    </row>
    <row r="44656" spans="1:2" x14ac:dyDescent="0.25">
      <c r="A44656">
        <v>137369</v>
      </c>
      <c r="B44656" s="1">
        <v>44351.65269579288</v>
      </c>
    </row>
    <row r="44657" spans="1:2" x14ac:dyDescent="0.25">
      <c r="A44657">
        <v>137371</v>
      </c>
      <c r="B44657" s="1">
        <v>44351.65269579288</v>
      </c>
    </row>
    <row r="44658" spans="1:2" x14ac:dyDescent="0.25">
      <c r="A44658">
        <v>137376</v>
      </c>
      <c r="B44658" s="1">
        <v>44351.653100323623</v>
      </c>
    </row>
    <row r="44659" spans="1:2" x14ac:dyDescent="0.25">
      <c r="A44659">
        <v>137380</v>
      </c>
      <c r="B44659" s="1">
        <v>44351.653100323623</v>
      </c>
    </row>
    <row r="44660" spans="1:2" x14ac:dyDescent="0.25">
      <c r="A44660">
        <v>137381</v>
      </c>
      <c r="B44660" s="1">
        <v>44351.654718446596</v>
      </c>
    </row>
    <row r="44661" spans="1:2" x14ac:dyDescent="0.25">
      <c r="A44661">
        <v>137384</v>
      </c>
      <c r="B44661" s="1">
        <v>44351.655122977347</v>
      </c>
    </row>
    <row r="44662" spans="1:2" x14ac:dyDescent="0.25">
      <c r="A44662">
        <v>137385</v>
      </c>
      <c r="B44662" s="1">
        <v>44351.655122977347</v>
      </c>
    </row>
    <row r="44663" spans="1:2" x14ac:dyDescent="0.25">
      <c r="A44663">
        <v>137388</v>
      </c>
      <c r="B44663" s="1">
        <v>44351.655932038841</v>
      </c>
    </row>
    <row r="44664" spans="1:2" x14ac:dyDescent="0.25">
      <c r="A44664">
        <v>137393</v>
      </c>
      <c r="B44664" s="1">
        <v>44351.656741100327</v>
      </c>
    </row>
    <row r="44665" spans="1:2" x14ac:dyDescent="0.25">
      <c r="A44665">
        <v>137398</v>
      </c>
      <c r="B44665" s="1">
        <v>44351.657550161814</v>
      </c>
    </row>
    <row r="44666" spans="1:2" x14ac:dyDescent="0.25">
      <c r="A44666">
        <v>137400</v>
      </c>
      <c r="B44666" s="1">
        <v>44351.6583592233</v>
      </c>
    </row>
    <row r="44667" spans="1:2" x14ac:dyDescent="0.25">
      <c r="A44667">
        <v>137402</v>
      </c>
      <c r="B44667" s="1">
        <v>44351.658763754043</v>
      </c>
    </row>
    <row r="44668" spans="1:2" x14ac:dyDescent="0.25">
      <c r="A44668">
        <v>137405</v>
      </c>
      <c r="B44668" s="1">
        <v>44351.659168284787</v>
      </c>
    </row>
    <row r="44669" spans="1:2" x14ac:dyDescent="0.25">
      <c r="A44669">
        <v>137410</v>
      </c>
      <c r="B44669" s="1">
        <v>44351.659168284794</v>
      </c>
    </row>
    <row r="44670" spans="1:2" x14ac:dyDescent="0.25">
      <c r="A44670">
        <v>137412</v>
      </c>
      <c r="B44670" s="1">
        <v>44351.659168284794</v>
      </c>
    </row>
    <row r="44671" spans="1:2" x14ac:dyDescent="0.25">
      <c r="A44671">
        <v>137416</v>
      </c>
      <c r="B44671" s="1">
        <v>44351.65957281553</v>
      </c>
    </row>
    <row r="44672" spans="1:2" x14ac:dyDescent="0.25">
      <c r="A44672">
        <v>137420</v>
      </c>
      <c r="B44672" s="1">
        <v>44351.65957281553</v>
      </c>
    </row>
    <row r="44673" spans="1:2" x14ac:dyDescent="0.25">
      <c r="A44673">
        <v>137424</v>
      </c>
      <c r="B44673" s="1">
        <v>44351.65997734628</v>
      </c>
    </row>
    <row r="44674" spans="1:2" x14ac:dyDescent="0.25">
      <c r="A44674">
        <v>137428</v>
      </c>
      <c r="B44674" s="1">
        <v>44351.660786407767</v>
      </c>
    </row>
    <row r="44675" spans="1:2" x14ac:dyDescent="0.25">
      <c r="A44675">
        <v>137430</v>
      </c>
      <c r="B44675" s="1">
        <v>44351.660786407767</v>
      </c>
    </row>
    <row r="44676" spans="1:2" x14ac:dyDescent="0.25">
      <c r="A44676">
        <v>137433</v>
      </c>
      <c r="B44676" s="1">
        <v>44351.66119093851</v>
      </c>
    </row>
    <row r="44677" spans="1:2" x14ac:dyDescent="0.25">
      <c r="A44677">
        <v>137434</v>
      </c>
      <c r="B44677" s="1">
        <v>44351.66119093851</v>
      </c>
    </row>
    <row r="44678" spans="1:2" x14ac:dyDescent="0.25">
      <c r="A44678">
        <v>137435</v>
      </c>
      <c r="B44678" s="1">
        <v>44351.661999999997</v>
      </c>
    </row>
    <row r="44679" spans="1:2" x14ac:dyDescent="0.25">
      <c r="A44679">
        <v>137439</v>
      </c>
      <c r="B44679" s="1">
        <v>44351.66240453074</v>
      </c>
    </row>
    <row r="44680" spans="1:2" x14ac:dyDescent="0.25">
      <c r="A44680">
        <v>137442</v>
      </c>
      <c r="B44680" s="1">
        <v>44351.662404530747</v>
      </c>
    </row>
    <row r="44681" spans="1:2" x14ac:dyDescent="0.25">
      <c r="A44681">
        <v>137443</v>
      </c>
      <c r="B44681" s="1">
        <v>44351.662404530747</v>
      </c>
    </row>
    <row r="44682" spans="1:2" x14ac:dyDescent="0.25">
      <c r="A44682">
        <v>137445</v>
      </c>
      <c r="B44682" s="1">
        <v>44351.662809061483</v>
      </c>
    </row>
    <row r="44683" spans="1:2" x14ac:dyDescent="0.25">
      <c r="A44683">
        <v>137447</v>
      </c>
      <c r="B44683" s="1">
        <v>44351.663213592234</v>
      </c>
    </row>
    <row r="44684" spans="1:2" x14ac:dyDescent="0.25">
      <c r="A44684">
        <v>137450</v>
      </c>
      <c r="B44684" s="1">
        <v>44351.663618122977</v>
      </c>
    </row>
    <row r="44685" spans="1:2" x14ac:dyDescent="0.25">
      <c r="A44685">
        <v>137455</v>
      </c>
      <c r="B44685" s="1">
        <v>44351.663999999997</v>
      </c>
    </row>
    <row r="44686" spans="1:2" x14ac:dyDescent="0.25">
      <c r="A44686">
        <v>137459</v>
      </c>
      <c r="B44686" s="1">
        <v>44351.664831715214</v>
      </c>
    </row>
    <row r="44687" spans="1:2" x14ac:dyDescent="0.25">
      <c r="A44687">
        <v>137462</v>
      </c>
      <c r="B44687" s="1">
        <v>44351.665236245957</v>
      </c>
    </row>
    <row r="44688" spans="1:2" x14ac:dyDescent="0.25">
      <c r="A44688">
        <v>137463</v>
      </c>
      <c r="B44688" s="1">
        <v>44351.6656407767</v>
      </c>
    </row>
    <row r="44689" spans="1:2" x14ac:dyDescent="0.25">
      <c r="A44689">
        <v>137467</v>
      </c>
      <c r="B44689" s="1">
        <v>44351.6656407767</v>
      </c>
    </row>
    <row r="44690" spans="1:2" x14ac:dyDescent="0.25">
      <c r="A44690">
        <v>137472</v>
      </c>
      <c r="B44690" s="1">
        <v>44351.6656407767</v>
      </c>
    </row>
    <row r="44691" spans="1:2" x14ac:dyDescent="0.25">
      <c r="A44691">
        <v>137476</v>
      </c>
      <c r="B44691" s="1">
        <v>44351.666045307444</v>
      </c>
    </row>
    <row r="44692" spans="1:2" x14ac:dyDescent="0.25">
      <c r="A44692">
        <v>137480</v>
      </c>
      <c r="B44692" s="1">
        <v>44351.666045307444</v>
      </c>
    </row>
    <row r="44693" spans="1:2" x14ac:dyDescent="0.25">
      <c r="A44693">
        <v>137484</v>
      </c>
      <c r="B44693" s="1">
        <v>44351.666045307444</v>
      </c>
    </row>
    <row r="44694" spans="1:2" x14ac:dyDescent="0.25">
      <c r="A44694">
        <v>137485</v>
      </c>
      <c r="B44694" s="1">
        <v>44351.666045307444</v>
      </c>
    </row>
    <row r="44695" spans="1:2" x14ac:dyDescent="0.25">
      <c r="A44695">
        <v>137486</v>
      </c>
      <c r="B44695" s="1">
        <v>44351.666449838187</v>
      </c>
    </row>
    <row r="44696" spans="1:2" x14ac:dyDescent="0.25">
      <c r="A44696">
        <v>137491</v>
      </c>
      <c r="B44696" s="1">
        <v>44351.667258899673</v>
      </c>
    </row>
    <row r="44697" spans="1:2" x14ac:dyDescent="0.25">
      <c r="A44697">
        <v>137496</v>
      </c>
      <c r="B44697" s="1">
        <v>44351.667258899681</v>
      </c>
    </row>
    <row r="44698" spans="1:2" x14ac:dyDescent="0.25">
      <c r="A44698">
        <v>137498</v>
      </c>
      <c r="B44698" s="1">
        <v>44351.667258899681</v>
      </c>
    </row>
    <row r="44699" spans="1:2" x14ac:dyDescent="0.25">
      <c r="A44699">
        <v>137500</v>
      </c>
      <c r="B44699" s="1">
        <v>44351.667663430417</v>
      </c>
    </row>
    <row r="44700" spans="1:2" x14ac:dyDescent="0.25">
      <c r="A44700">
        <v>137504</v>
      </c>
      <c r="B44700" s="1">
        <v>44351.668877022654</v>
      </c>
    </row>
    <row r="44701" spans="1:2" x14ac:dyDescent="0.25">
      <c r="A44701">
        <v>137508</v>
      </c>
      <c r="B44701" s="1">
        <v>44351.668877022654</v>
      </c>
    </row>
    <row r="44702" spans="1:2" x14ac:dyDescent="0.25">
      <c r="A44702">
        <v>137512</v>
      </c>
      <c r="B44702" s="1">
        <v>44351.668877022654</v>
      </c>
    </row>
    <row r="44703" spans="1:2" x14ac:dyDescent="0.25">
      <c r="A44703">
        <v>137514</v>
      </c>
      <c r="B44703" s="1">
        <v>44351.669281553397</v>
      </c>
    </row>
    <row r="44704" spans="1:2" x14ac:dyDescent="0.25">
      <c r="A44704">
        <v>137518</v>
      </c>
      <c r="B44704" s="1">
        <v>44351.670090614891</v>
      </c>
    </row>
    <row r="44705" spans="1:2" x14ac:dyDescent="0.25">
      <c r="A44705">
        <v>137522</v>
      </c>
      <c r="B44705" s="1">
        <v>44351.67089967637</v>
      </c>
    </row>
    <row r="44706" spans="1:2" x14ac:dyDescent="0.25">
      <c r="A44706">
        <v>137526</v>
      </c>
      <c r="B44706" s="1">
        <v>44351.671708737864</v>
      </c>
    </row>
    <row r="44707" spans="1:2" x14ac:dyDescent="0.25">
      <c r="A44707">
        <v>137527</v>
      </c>
      <c r="B44707" s="1">
        <v>44351.672113268607</v>
      </c>
    </row>
    <row r="44708" spans="1:2" x14ac:dyDescent="0.25">
      <c r="A44708">
        <v>137529</v>
      </c>
      <c r="B44708" s="1">
        <v>44351.672113268614</v>
      </c>
    </row>
    <row r="44709" spans="1:2" x14ac:dyDescent="0.25">
      <c r="A44709">
        <v>137530</v>
      </c>
      <c r="B44709" s="1">
        <v>44351.672922330094</v>
      </c>
    </row>
    <row r="44710" spans="1:2" x14ac:dyDescent="0.25">
      <c r="A44710">
        <v>137534</v>
      </c>
      <c r="B44710" s="1">
        <v>44351.672922330094</v>
      </c>
    </row>
    <row r="44711" spans="1:2" x14ac:dyDescent="0.25">
      <c r="A44711">
        <v>137535</v>
      </c>
      <c r="B44711" s="1">
        <v>44351.673333333332</v>
      </c>
    </row>
    <row r="44712" spans="1:2" x14ac:dyDescent="0.25">
      <c r="A44712">
        <v>137537</v>
      </c>
      <c r="B44712" s="1">
        <v>44351.673731391587</v>
      </c>
    </row>
    <row r="44713" spans="1:2" x14ac:dyDescent="0.25">
      <c r="A44713">
        <v>137541</v>
      </c>
      <c r="B44713" s="1">
        <v>44351.673731391587</v>
      </c>
    </row>
    <row r="44714" spans="1:2" x14ac:dyDescent="0.25">
      <c r="A44714">
        <v>137543</v>
      </c>
      <c r="B44714" s="1">
        <v>44351.673731391587</v>
      </c>
    </row>
    <row r="44715" spans="1:2" x14ac:dyDescent="0.25">
      <c r="A44715">
        <v>137546</v>
      </c>
      <c r="B44715" s="1">
        <v>44351.675754045304</v>
      </c>
    </row>
    <row r="44716" spans="1:2" x14ac:dyDescent="0.25">
      <c r="A44716">
        <v>137551</v>
      </c>
      <c r="B44716" s="1">
        <v>44351.676967637541</v>
      </c>
    </row>
    <row r="44717" spans="1:2" x14ac:dyDescent="0.25">
      <c r="A44717">
        <v>137552</v>
      </c>
      <c r="B44717" s="1">
        <v>44351.677372168284</v>
      </c>
    </row>
    <row r="44718" spans="1:2" x14ac:dyDescent="0.25">
      <c r="A44718">
        <v>137556</v>
      </c>
      <c r="B44718" s="1">
        <v>44351.677776699027</v>
      </c>
    </row>
    <row r="44719" spans="1:2" x14ac:dyDescent="0.25">
      <c r="A44719">
        <v>137560</v>
      </c>
      <c r="B44719" s="1">
        <v>44351.678585760521</v>
      </c>
    </row>
    <row r="44720" spans="1:2" x14ac:dyDescent="0.25">
      <c r="A44720">
        <v>137565</v>
      </c>
      <c r="B44720" s="1">
        <v>44351.678990291257</v>
      </c>
    </row>
    <row r="44721" spans="1:2" x14ac:dyDescent="0.25">
      <c r="A44721">
        <v>137567</v>
      </c>
      <c r="B44721" s="1">
        <v>44351.678990291257</v>
      </c>
    </row>
    <row r="44722" spans="1:2" x14ac:dyDescent="0.25">
      <c r="A44722">
        <v>137568</v>
      </c>
      <c r="B44722" s="1">
        <v>44351.678990291257</v>
      </c>
    </row>
    <row r="44723" spans="1:2" x14ac:dyDescent="0.25">
      <c r="A44723">
        <v>137573</v>
      </c>
      <c r="B44723" s="1">
        <v>44351.680203883494</v>
      </c>
    </row>
    <row r="44724" spans="1:2" x14ac:dyDescent="0.25">
      <c r="A44724">
        <v>137575</v>
      </c>
      <c r="B44724" s="1">
        <v>44351.680203883494</v>
      </c>
    </row>
    <row r="44725" spans="1:2" x14ac:dyDescent="0.25">
      <c r="A44725">
        <v>137577</v>
      </c>
      <c r="B44725" s="1">
        <v>44351.680608414237</v>
      </c>
    </row>
    <row r="44726" spans="1:2" x14ac:dyDescent="0.25">
      <c r="A44726">
        <v>137581</v>
      </c>
      <c r="B44726" s="1">
        <v>44351.682226537218</v>
      </c>
    </row>
    <row r="44727" spans="1:2" x14ac:dyDescent="0.25">
      <c r="A44727">
        <v>137583</v>
      </c>
      <c r="B44727" s="1">
        <v>44351.682226537218</v>
      </c>
    </row>
    <row r="44728" spans="1:2" x14ac:dyDescent="0.25">
      <c r="A44728">
        <v>137586</v>
      </c>
      <c r="B44728" s="1">
        <v>44351.682226537218</v>
      </c>
    </row>
    <row r="44729" spans="1:2" x14ac:dyDescent="0.25">
      <c r="A44729">
        <v>137587</v>
      </c>
      <c r="B44729" s="1">
        <v>44351.682226537218</v>
      </c>
    </row>
    <row r="44730" spans="1:2" x14ac:dyDescent="0.25">
      <c r="A44730">
        <v>137588</v>
      </c>
      <c r="B44730" s="1">
        <v>44351.682226537218</v>
      </c>
    </row>
    <row r="44731" spans="1:2" x14ac:dyDescent="0.25">
      <c r="A44731">
        <v>137592</v>
      </c>
      <c r="B44731" s="1">
        <v>44351.683035598704</v>
      </c>
    </row>
    <row r="44732" spans="1:2" x14ac:dyDescent="0.25">
      <c r="A44732">
        <v>137593</v>
      </c>
      <c r="B44732" s="1">
        <v>44351.683035598704</v>
      </c>
    </row>
    <row r="44733" spans="1:2" x14ac:dyDescent="0.25">
      <c r="A44733">
        <v>137596</v>
      </c>
      <c r="B44733" s="1">
        <v>44351.683440129455</v>
      </c>
    </row>
    <row r="44734" spans="1:2" x14ac:dyDescent="0.25">
      <c r="A44734">
        <v>137597</v>
      </c>
      <c r="B44734" s="1">
        <v>44351.683440129455</v>
      </c>
    </row>
    <row r="44735" spans="1:2" x14ac:dyDescent="0.25">
      <c r="A44735">
        <v>137600</v>
      </c>
      <c r="B44735" s="1">
        <v>44351.683844660191</v>
      </c>
    </row>
    <row r="44736" spans="1:2" x14ac:dyDescent="0.25">
      <c r="A44736">
        <v>137601</v>
      </c>
      <c r="B44736" s="1">
        <v>44351.684249190941</v>
      </c>
    </row>
    <row r="44737" spans="1:2" x14ac:dyDescent="0.25">
      <c r="A44737">
        <v>137605</v>
      </c>
      <c r="B44737" s="1">
        <v>44351.685058252428</v>
      </c>
    </row>
    <row r="44738" spans="1:2" x14ac:dyDescent="0.25">
      <c r="A44738">
        <v>137608</v>
      </c>
      <c r="B44738" s="1">
        <v>44351.685058252428</v>
      </c>
    </row>
    <row r="44739" spans="1:2" x14ac:dyDescent="0.25">
      <c r="A44739">
        <v>137612</v>
      </c>
      <c r="B44739" s="1">
        <v>44351.685058252428</v>
      </c>
    </row>
    <row r="44740" spans="1:2" x14ac:dyDescent="0.25">
      <c r="A44740">
        <v>137616</v>
      </c>
      <c r="B44740" s="1">
        <v>44351.685462783171</v>
      </c>
    </row>
    <row r="44741" spans="1:2" x14ac:dyDescent="0.25">
      <c r="A44741">
        <v>137620</v>
      </c>
      <c r="B44741" s="1">
        <v>44351.685867313914</v>
      </c>
    </row>
    <row r="44742" spans="1:2" x14ac:dyDescent="0.25">
      <c r="A44742">
        <v>137622</v>
      </c>
      <c r="B44742" s="1">
        <v>44351.686676375408</v>
      </c>
    </row>
    <row r="44743" spans="1:2" x14ac:dyDescent="0.25">
      <c r="A44743">
        <v>137626</v>
      </c>
      <c r="B44743" s="1">
        <v>44351.687080906144</v>
      </c>
    </row>
    <row r="44744" spans="1:2" x14ac:dyDescent="0.25">
      <c r="A44744">
        <v>137628</v>
      </c>
      <c r="B44744" s="1">
        <v>44351.687485436894</v>
      </c>
    </row>
    <row r="44745" spans="1:2" x14ac:dyDescent="0.25">
      <c r="A44745">
        <v>137631</v>
      </c>
      <c r="B44745" s="1">
        <v>44351.687485436894</v>
      </c>
    </row>
    <row r="44746" spans="1:2" x14ac:dyDescent="0.25">
      <c r="A44746">
        <v>137635</v>
      </c>
      <c r="B44746" s="1">
        <v>44351.687666666665</v>
      </c>
    </row>
    <row r="44747" spans="1:2" x14ac:dyDescent="0.25">
      <c r="A44747">
        <v>137639</v>
      </c>
      <c r="B44747" s="1">
        <v>44351.688000000002</v>
      </c>
    </row>
    <row r="44748" spans="1:2" x14ac:dyDescent="0.25">
      <c r="A44748">
        <v>137640</v>
      </c>
      <c r="B44748" s="1">
        <v>44351.688294498381</v>
      </c>
    </row>
    <row r="44749" spans="1:2" x14ac:dyDescent="0.25">
      <c r="A44749">
        <v>137642</v>
      </c>
      <c r="B44749" s="1">
        <v>44351.688699029124</v>
      </c>
    </row>
    <row r="44750" spans="1:2" x14ac:dyDescent="0.25">
      <c r="A44750">
        <v>137646</v>
      </c>
      <c r="B44750" s="1">
        <v>44351.688699029124</v>
      </c>
    </row>
    <row r="44751" spans="1:2" x14ac:dyDescent="0.25">
      <c r="A44751">
        <v>137647</v>
      </c>
      <c r="B44751" s="1">
        <v>44351.689103559867</v>
      </c>
    </row>
    <row r="44752" spans="1:2" x14ac:dyDescent="0.25">
      <c r="A44752">
        <v>137651</v>
      </c>
      <c r="B44752" s="1">
        <v>44351.689912621361</v>
      </c>
    </row>
    <row r="44753" spans="1:2" x14ac:dyDescent="0.25">
      <c r="A44753">
        <v>137652</v>
      </c>
      <c r="B44753" s="1">
        <v>44351.690317152104</v>
      </c>
    </row>
    <row r="44754" spans="1:2" x14ac:dyDescent="0.25">
      <c r="A44754">
        <v>137657</v>
      </c>
      <c r="B44754" s="1">
        <v>44351.690317152104</v>
      </c>
    </row>
    <row r="44755" spans="1:2" x14ac:dyDescent="0.25">
      <c r="A44755">
        <v>137659</v>
      </c>
      <c r="B44755" s="1">
        <v>44351.690317152104</v>
      </c>
    </row>
    <row r="44756" spans="1:2" x14ac:dyDescent="0.25">
      <c r="A44756">
        <v>137664</v>
      </c>
      <c r="B44756" s="1">
        <v>44351.690721682848</v>
      </c>
    </row>
    <row r="44757" spans="1:2" x14ac:dyDescent="0.25">
      <c r="A44757">
        <v>137665</v>
      </c>
      <c r="B44757" s="1">
        <v>44351.691126213591</v>
      </c>
    </row>
    <row r="44758" spans="1:2" x14ac:dyDescent="0.25">
      <c r="A44758">
        <v>137669</v>
      </c>
      <c r="B44758" s="1">
        <v>44351.691530744341</v>
      </c>
    </row>
    <row r="44759" spans="1:2" x14ac:dyDescent="0.25">
      <c r="A44759">
        <v>137673</v>
      </c>
      <c r="B44759" s="1">
        <v>44351.691935275077</v>
      </c>
    </row>
    <row r="44760" spans="1:2" x14ac:dyDescent="0.25">
      <c r="A44760">
        <v>137674</v>
      </c>
      <c r="B44760" s="1">
        <v>44351.691935275077</v>
      </c>
    </row>
    <row r="44761" spans="1:2" x14ac:dyDescent="0.25">
      <c r="A44761">
        <v>137677</v>
      </c>
      <c r="B44761" s="1">
        <v>44351.692744336571</v>
      </c>
    </row>
    <row r="44762" spans="1:2" x14ac:dyDescent="0.25">
      <c r="A44762">
        <v>137678</v>
      </c>
      <c r="B44762" s="1">
        <v>44351.692744336571</v>
      </c>
    </row>
    <row r="44763" spans="1:2" x14ac:dyDescent="0.25">
      <c r="A44763">
        <v>137683</v>
      </c>
      <c r="B44763" s="1">
        <v>44351.693148867314</v>
      </c>
    </row>
    <row r="44764" spans="1:2" x14ac:dyDescent="0.25">
      <c r="A44764">
        <v>137685</v>
      </c>
      <c r="B44764" s="1">
        <v>44351.693148867314</v>
      </c>
    </row>
    <row r="44765" spans="1:2" x14ac:dyDescent="0.25">
      <c r="A44765">
        <v>137687</v>
      </c>
      <c r="B44765" s="1">
        <v>44351.693553398058</v>
      </c>
    </row>
    <row r="44766" spans="1:2" x14ac:dyDescent="0.25">
      <c r="A44766">
        <v>137691</v>
      </c>
      <c r="B44766" s="1">
        <v>44351.693553398058</v>
      </c>
    </row>
    <row r="44767" spans="1:2" x14ac:dyDescent="0.25">
      <c r="A44767">
        <v>137693</v>
      </c>
      <c r="B44767" s="1">
        <v>44351.693957928801</v>
      </c>
    </row>
    <row r="44768" spans="1:2" x14ac:dyDescent="0.25">
      <c r="A44768">
        <v>137696</v>
      </c>
      <c r="B44768" s="1">
        <v>44351.693957928801</v>
      </c>
    </row>
    <row r="44769" spans="1:2" x14ac:dyDescent="0.25">
      <c r="A44769">
        <v>137697</v>
      </c>
      <c r="B44769" s="1">
        <v>44351.693957928801</v>
      </c>
    </row>
    <row r="44770" spans="1:2" x14ac:dyDescent="0.25">
      <c r="A44770">
        <v>137700</v>
      </c>
      <c r="B44770" s="1">
        <v>44351.694333333333</v>
      </c>
    </row>
    <row r="44771" spans="1:2" x14ac:dyDescent="0.25">
      <c r="A44771">
        <v>137702</v>
      </c>
      <c r="B44771" s="1">
        <v>44351.694666666663</v>
      </c>
    </row>
    <row r="44772" spans="1:2" x14ac:dyDescent="0.25">
      <c r="A44772">
        <v>137703</v>
      </c>
      <c r="B44772" s="1">
        <v>44351.694766990295</v>
      </c>
    </row>
    <row r="44773" spans="1:2" x14ac:dyDescent="0.25">
      <c r="A44773">
        <v>137704</v>
      </c>
      <c r="B44773" s="1">
        <v>44351.694766990295</v>
      </c>
    </row>
    <row r="44774" spans="1:2" x14ac:dyDescent="0.25">
      <c r="A44774">
        <v>137709</v>
      </c>
      <c r="B44774" s="1">
        <v>44351.694766990295</v>
      </c>
    </row>
    <row r="44775" spans="1:2" x14ac:dyDescent="0.25">
      <c r="A44775">
        <v>137710</v>
      </c>
      <c r="B44775" s="1">
        <v>44351.695171521031</v>
      </c>
    </row>
    <row r="44776" spans="1:2" x14ac:dyDescent="0.25">
      <c r="A44776">
        <v>137714</v>
      </c>
      <c r="B44776" s="1">
        <v>44351.695171521031</v>
      </c>
    </row>
    <row r="44777" spans="1:2" x14ac:dyDescent="0.25">
      <c r="A44777">
        <v>137718</v>
      </c>
      <c r="B44777" s="1">
        <v>44351.695980582524</v>
      </c>
    </row>
    <row r="44778" spans="1:2" x14ac:dyDescent="0.25">
      <c r="A44778">
        <v>137721</v>
      </c>
      <c r="B44778" s="1">
        <v>44351.695980582524</v>
      </c>
    </row>
    <row r="44779" spans="1:2" x14ac:dyDescent="0.25">
      <c r="A44779">
        <v>137726</v>
      </c>
      <c r="B44779" s="1">
        <v>44351.696385113268</v>
      </c>
    </row>
    <row r="44780" spans="1:2" x14ac:dyDescent="0.25">
      <c r="A44780">
        <v>137727</v>
      </c>
      <c r="B44780" s="1">
        <v>44351.696385113268</v>
      </c>
    </row>
    <row r="44781" spans="1:2" x14ac:dyDescent="0.25">
      <c r="A44781">
        <v>137732</v>
      </c>
      <c r="B44781" s="1">
        <v>44351.696385113268</v>
      </c>
    </row>
    <row r="44782" spans="1:2" x14ac:dyDescent="0.25">
      <c r="A44782">
        <v>137736</v>
      </c>
      <c r="B44782" s="1">
        <v>44351.696385113268</v>
      </c>
    </row>
    <row r="44783" spans="1:2" x14ac:dyDescent="0.25">
      <c r="A44783">
        <v>137738</v>
      </c>
      <c r="B44783" s="1">
        <v>44351.696385113268</v>
      </c>
    </row>
    <row r="44784" spans="1:2" x14ac:dyDescent="0.25">
      <c r="A44784">
        <v>137739</v>
      </c>
      <c r="B44784" s="1">
        <v>44351.696385113268</v>
      </c>
    </row>
    <row r="44785" spans="1:2" x14ac:dyDescent="0.25">
      <c r="A44785">
        <v>137742</v>
      </c>
      <c r="B44785" s="1">
        <v>44351.696789644011</v>
      </c>
    </row>
    <row r="44786" spans="1:2" x14ac:dyDescent="0.25">
      <c r="A44786">
        <v>137745</v>
      </c>
      <c r="B44786" s="1">
        <v>44351.696789644011</v>
      </c>
    </row>
    <row r="44787" spans="1:2" x14ac:dyDescent="0.25">
      <c r="A44787">
        <v>137746</v>
      </c>
      <c r="B44787" s="1">
        <v>44351.696789644011</v>
      </c>
    </row>
    <row r="44788" spans="1:2" x14ac:dyDescent="0.25">
      <c r="A44788">
        <v>137751</v>
      </c>
      <c r="B44788" s="1">
        <v>44351.696789644011</v>
      </c>
    </row>
    <row r="44789" spans="1:2" x14ac:dyDescent="0.25">
      <c r="A44789">
        <v>137754</v>
      </c>
      <c r="B44789" s="1">
        <v>44351.696789644011</v>
      </c>
    </row>
    <row r="44790" spans="1:2" x14ac:dyDescent="0.25">
      <c r="A44790">
        <v>137757</v>
      </c>
      <c r="B44790" s="1">
        <v>44351.696789644011</v>
      </c>
    </row>
    <row r="44791" spans="1:2" x14ac:dyDescent="0.25">
      <c r="A44791">
        <v>137761</v>
      </c>
      <c r="B44791" s="1">
        <v>44351.698003236248</v>
      </c>
    </row>
    <row r="44792" spans="1:2" x14ac:dyDescent="0.25">
      <c r="A44792">
        <v>137765</v>
      </c>
      <c r="B44792" s="1">
        <v>44351.698003236248</v>
      </c>
    </row>
    <row r="44793" spans="1:2" x14ac:dyDescent="0.25">
      <c r="A44793">
        <v>137767</v>
      </c>
      <c r="B44793" s="1">
        <v>44351.698003236248</v>
      </c>
    </row>
    <row r="44794" spans="1:2" x14ac:dyDescent="0.25">
      <c r="A44794">
        <v>137768</v>
      </c>
      <c r="B44794" s="1">
        <v>44351.698407766991</v>
      </c>
    </row>
    <row r="44795" spans="1:2" x14ac:dyDescent="0.25">
      <c r="A44795">
        <v>137773</v>
      </c>
      <c r="B44795" s="1">
        <v>44351.698812297735</v>
      </c>
    </row>
    <row r="44796" spans="1:2" x14ac:dyDescent="0.25">
      <c r="A44796">
        <v>137777</v>
      </c>
      <c r="B44796" s="1">
        <v>44351.699216828478</v>
      </c>
    </row>
    <row r="44797" spans="1:2" x14ac:dyDescent="0.25">
      <c r="A44797">
        <v>137779</v>
      </c>
      <c r="B44797" s="1">
        <v>44351.700025889964</v>
      </c>
    </row>
    <row r="44798" spans="1:2" x14ac:dyDescent="0.25">
      <c r="A44798">
        <v>137784</v>
      </c>
      <c r="B44798" s="1">
        <v>44351.700025889964</v>
      </c>
    </row>
    <row r="44799" spans="1:2" x14ac:dyDescent="0.25">
      <c r="A44799">
        <v>137788</v>
      </c>
      <c r="B44799" s="1">
        <v>44351.700430420715</v>
      </c>
    </row>
    <row r="44800" spans="1:2" x14ac:dyDescent="0.25">
      <c r="A44800">
        <v>137793</v>
      </c>
      <c r="B44800" s="1">
        <v>44351.701239482201</v>
      </c>
    </row>
    <row r="44801" spans="1:2" x14ac:dyDescent="0.25">
      <c r="A44801">
        <v>137797</v>
      </c>
      <c r="B44801" s="1">
        <v>44351.701239482201</v>
      </c>
    </row>
    <row r="44802" spans="1:2" x14ac:dyDescent="0.25">
      <c r="A44802">
        <v>137801</v>
      </c>
      <c r="B44802" s="1">
        <v>44351.701239482201</v>
      </c>
    </row>
    <row r="44803" spans="1:2" x14ac:dyDescent="0.25">
      <c r="A44803">
        <v>137802</v>
      </c>
      <c r="B44803" s="1">
        <v>44351.701239482201</v>
      </c>
    </row>
    <row r="44804" spans="1:2" x14ac:dyDescent="0.25">
      <c r="A44804">
        <v>137805</v>
      </c>
      <c r="B44804" s="1">
        <v>44351.701644012945</v>
      </c>
    </row>
    <row r="44805" spans="1:2" x14ac:dyDescent="0.25">
      <c r="A44805">
        <v>137808</v>
      </c>
      <c r="B44805" s="1">
        <v>44351.701644012945</v>
      </c>
    </row>
    <row r="44806" spans="1:2" x14ac:dyDescent="0.25">
      <c r="A44806">
        <v>137813</v>
      </c>
      <c r="B44806" s="1">
        <v>44351.701644012945</v>
      </c>
    </row>
    <row r="44807" spans="1:2" x14ac:dyDescent="0.25">
      <c r="A44807">
        <v>137818</v>
      </c>
      <c r="B44807" s="1">
        <v>44351.702048543688</v>
      </c>
    </row>
    <row r="44808" spans="1:2" x14ac:dyDescent="0.25">
      <c r="A44808">
        <v>137822</v>
      </c>
      <c r="B44808" s="1">
        <v>44351.702048543688</v>
      </c>
    </row>
    <row r="44809" spans="1:2" x14ac:dyDescent="0.25">
      <c r="A44809">
        <v>137824</v>
      </c>
      <c r="B44809" s="1">
        <v>44351.702048543688</v>
      </c>
    </row>
    <row r="44810" spans="1:2" x14ac:dyDescent="0.25">
      <c r="A44810">
        <v>137825</v>
      </c>
      <c r="B44810" s="1">
        <v>44351.702048543688</v>
      </c>
    </row>
    <row r="44811" spans="1:2" x14ac:dyDescent="0.25">
      <c r="A44811">
        <v>137828</v>
      </c>
      <c r="B44811" s="1">
        <v>44351.702453074431</v>
      </c>
    </row>
    <row r="44812" spans="1:2" x14ac:dyDescent="0.25">
      <c r="A44812">
        <v>137830</v>
      </c>
      <c r="B44812" s="1">
        <v>44351.702453074431</v>
      </c>
    </row>
    <row r="44813" spans="1:2" x14ac:dyDescent="0.25">
      <c r="A44813">
        <v>137831</v>
      </c>
      <c r="B44813" s="1">
        <v>44351.702453074431</v>
      </c>
    </row>
    <row r="44814" spans="1:2" x14ac:dyDescent="0.25">
      <c r="A44814">
        <v>137835</v>
      </c>
      <c r="B44814" s="1">
        <v>44351.702857605174</v>
      </c>
    </row>
    <row r="44815" spans="1:2" x14ac:dyDescent="0.25">
      <c r="A44815">
        <v>137837</v>
      </c>
      <c r="B44815" s="1">
        <v>44351.702857605182</v>
      </c>
    </row>
    <row r="44816" spans="1:2" x14ac:dyDescent="0.25">
      <c r="A44816">
        <v>137840</v>
      </c>
      <c r="B44816" s="1">
        <v>44351.702857605182</v>
      </c>
    </row>
    <row r="44817" spans="1:2" x14ac:dyDescent="0.25">
      <c r="A44817">
        <v>137844</v>
      </c>
      <c r="B44817" s="1">
        <v>44351.702857605182</v>
      </c>
    </row>
    <row r="44818" spans="1:2" x14ac:dyDescent="0.25">
      <c r="A44818">
        <v>137849</v>
      </c>
      <c r="B44818" s="1">
        <v>44351.702857605182</v>
      </c>
    </row>
    <row r="44819" spans="1:2" x14ac:dyDescent="0.25">
      <c r="A44819">
        <v>137854</v>
      </c>
      <c r="B44819" s="1">
        <v>44351.703262135918</v>
      </c>
    </row>
    <row r="44820" spans="1:2" x14ac:dyDescent="0.25">
      <c r="A44820">
        <v>137856</v>
      </c>
      <c r="B44820" s="1">
        <v>44351.703262135918</v>
      </c>
    </row>
    <row r="44821" spans="1:2" x14ac:dyDescent="0.25">
      <c r="A44821">
        <v>137857</v>
      </c>
      <c r="B44821" s="1">
        <v>44351.703666666668</v>
      </c>
    </row>
    <row r="44822" spans="1:2" x14ac:dyDescent="0.25">
      <c r="A44822">
        <v>137860</v>
      </c>
      <c r="B44822" s="1">
        <v>44351.703666666668</v>
      </c>
    </row>
    <row r="44823" spans="1:2" x14ac:dyDescent="0.25">
      <c r="A44823">
        <v>137861</v>
      </c>
      <c r="B44823" s="1">
        <v>44351.703666666668</v>
      </c>
    </row>
    <row r="44824" spans="1:2" x14ac:dyDescent="0.25">
      <c r="A44824">
        <v>137864</v>
      </c>
      <c r="B44824" s="1">
        <v>44351.704071197411</v>
      </c>
    </row>
    <row r="44825" spans="1:2" x14ac:dyDescent="0.25">
      <c r="A44825">
        <v>137869</v>
      </c>
      <c r="B44825" s="1">
        <v>44351.704475728155</v>
      </c>
    </row>
    <row r="44826" spans="1:2" x14ac:dyDescent="0.25">
      <c r="A44826">
        <v>137874</v>
      </c>
      <c r="B44826" s="1">
        <v>44351.704475728155</v>
      </c>
    </row>
    <row r="44827" spans="1:2" x14ac:dyDescent="0.25">
      <c r="A44827">
        <v>137878</v>
      </c>
      <c r="B44827" s="1">
        <v>44351.704475728155</v>
      </c>
    </row>
    <row r="44828" spans="1:2" x14ac:dyDescent="0.25">
      <c r="A44828">
        <v>137880</v>
      </c>
      <c r="B44828" s="1">
        <v>44351.704666666665</v>
      </c>
    </row>
    <row r="44829" spans="1:2" x14ac:dyDescent="0.25">
      <c r="A44829">
        <v>137885</v>
      </c>
      <c r="B44829" s="1">
        <v>44351.705284789641</v>
      </c>
    </row>
    <row r="44830" spans="1:2" x14ac:dyDescent="0.25">
      <c r="A44830">
        <v>137890</v>
      </c>
      <c r="B44830" s="1">
        <v>44351.705689320392</v>
      </c>
    </row>
    <row r="44831" spans="1:2" x14ac:dyDescent="0.25">
      <c r="A44831">
        <v>137895</v>
      </c>
      <c r="B44831" s="1">
        <v>44351.706093851135</v>
      </c>
    </row>
    <row r="44832" spans="1:2" x14ac:dyDescent="0.25">
      <c r="A44832">
        <v>137898</v>
      </c>
      <c r="B44832" s="1">
        <v>44351.706093851135</v>
      </c>
    </row>
    <row r="44833" spans="1:2" x14ac:dyDescent="0.25">
      <c r="A44833">
        <v>137899</v>
      </c>
      <c r="B44833" s="1">
        <v>44351.706093851135</v>
      </c>
    </row>
    <row r="44834" spans="1:2" x14ac:dyDescent="0.25">
      <c r="A44834">
        <v>137901</v>
      </c>
      <c r="B44834" s="1">
        <v>44351.706498381878</v>
      </c>
    </row>
    <row r="44835" spans="1:2" x14ac:dyDescent="0.25">
      <c r="A44835">
        <v>137904</v>
      </c>
      <c r="B44835" s="1">
        <v>44351.706498381878</v>
      </c>
    </row>
    <row r="44836" spans="1:2" x14ac:dyDescent="0.25">
      <c r="A44836">
        <v>137905</v>
      </c>
      <c r="B44836" s="1">
        <v>44351.706498381878</v>
      </c>
    </row>
    <row r="44837" spans="1:2" x14ac:dyDescent="0.25">
      <c r="A44837">
        <v>137910</v>
      </c>
      <c r="B44837" s="1">
        <v>44351.706498381878</v>
      </c>
    </row>
    <row r="44838" spans="1:2" x14ac:dyDescent="0.25">
      <c r="A44838">
        <v>137912</v>
      </c>
      <c r="B44838" s="1">
        <v>44351.706902912621</v>
      </c>
    </row>
    <row r="44839" spans="1:2" x14ac:dyDescent="0.25">
      <c r="A44839">
        <v>137915</v>
      </c>
      <c r="B44839" s="1">
        <v>44351.707307443365</v>
      </c>
    </row>
    <row r="44840" spans="1:2" x14ac:dyDescent="0.25">
      <c r="A44840">
        <v>137918</v>
      </c>
      <c r="B44840" s="1">
        <v>44351.707711974115</v>
      </c>
    </row>
    <row r="44841" spans="1:2" x14ac:dyDescent="0.25">
      <c r="A44841">
        <v>137922</v>
      </c>
      <c r="B44841" s="1">
        <v>44351.707711974115</v>
      </c>
    </row>
    <row r="44842" spans="1:2" x14ac:dyDescent="0.25">
      <c r="A44842">
        <v>137923</v>
      </c>
      <c r="B44842" s="1">
        <v>44351.707711974115</v>
      </c>
    </row>
    <row r="44843" spans="1:2" x14ac:dyDescent="0.25">
      <c r="A44843">
        <v>137924</v>
      </c>
      <c r="B44843" s="1">
        <v>44351.708116504851</v>
      </c>
    </row>
    <row r="44844" spans="1:2" x14ac:dyDescent="0.25">
      <c r="A44844">
        <v>137926</v>
      </c>
      <c r="B44844" s="1">
        <v>44351.708521035602</v>
      </c>
    </row>
    <row r="44845" spans="1:2" x14ac:dyDescent="0.25">
      <c r="A44845">
        <v>137929</v>
      </c>
      <c r="B44845" s="1">
        <v>44351.709330097088</v>
      </c>
    </row>
    <row r="44846" spans="1:2" x14ac:dyDescent="0.25">
      <c r="A44846">
        <v>137934</v>
      </c>
      <c r="B44846" s="1">
        <v>44351.709734627831</v>
      </c>
    </row>
    <row r="44847" spans="1:2" x14ac:dyDescent="0.25">
      <c r="A44847">
        <v>137938</v>
      </c>
      <c r="B44847" s="1">
        <v>44351.710139158575</v>
      </c>
    </row>
    <row r="44848" spans="1:2" x14ac:dyDescent="0.25">
      <c r="A44848">
        <v>137939</v>
      </c>
      <c r="B44848" s="1">
        <v>44351.710948220069</v>
      </c>
    </row>
    <row r="44849" spans="1:2" x14ac:dyDescent="0.25">
      <c r="A44849">
        <v>137942</v>
      </c>
      <c r="B44849" s="1">
        <v>44351.710948220069</v>
      </c>
    </row>
    <row r="44850" spans="1:2" x14ac:dyDescent="0.25">
      <c r="A44850">
        <v>137944</v>
      </c>
      <c r="B44850" s="1">
        <v>44351.711757281555</v>
      </c>
    </row>
    <row r="44851" spans="1:2" x14ac:dyDescent="0.25">
      <c r="A44851">
        <v>137945</v>
      </c>
      <c r="B44851" s="1">
        <v>44351.711757281555</v>
      </c>
    </row>
    <row r="44852" spans="1:2" x14ac:dyDescent="0.25">
      <c r="A44852">
        <v>137950</v>
      </c>
      <c r="B44852" s="1">
        <v>44351.712566343042</v>
      </c>
    </row>
    <row r="44853" spans="1:2" x14ac:dyDescent="0.25">
      <c r="A44853">
        <v>137954</v>
      </c>
      <c r="B44853" s="1">
        <v>44351.712970873785</v>
      </c>
    </row>
    <row r="44854" spans="1:2" x14ac:dyDescent="0.25">
      <c r="A44854">
        <v>137959</v>
      </c>
      <c r="B44854" s="1">
        <v>44351.712970873785</v>
      </c>
    </row>
    <row r="44855" spans="1:2" x14ac:dyDescent="0.25">
      <c r="A44855">
        <v>137961</v>
      </c>
      <c r="B44855" s="1">
        <v>44351.713375404528</v>
      </c>
    </row>
    <row r="44856" spans="1:2" x14ac:dyDescent="0.25">
      <c r="A44856">
        <v>137965</v>
      </c>
      <c r="B44856" s="1">
        <v>44351.713666666663</v>
      </c>
    </row>
    <row r="44857" spans="1:2" x14ac:dyDescent="0.25">
      <c r="A44857">
        <v>137969</v>
      </c>
      <c r="B44857" s="1">
        <v>44351.714184466022</v>
      </c>
    </row>
    <row r="44858" spans="1:2" x14ac:dyDescent="0.25">
      <c r="A44858">
        <v>137971</v>
      </c>
      <c r="B44858" s="1">
        <v>44351.714184466022</v>
      </c>
    </row>
    <row r="44859" spans="1:2" x14ac:dyDescent="0.25">
      <c r="A44859">
        <v>137976</v>
      </c>
      <c r="B44859" s="1">
        <v>44351.714184466022</v>
      </c>
    </row>
    <row r="44860" spans="1:2" x14ac:dyDescent="0.25">
      <c r="A44860">
        <v>137978</v>
      </c>
      <c r="B44860" s="1">
        <v>44351.714588996758</v>
      </c>
    </row>
    <row r="44861" spans="1:2" x14ac:dyDescent="0.25">
      <c r="A44861">
        <v>137981</v>
      </c>
      <c r="B44861" s="1">
        <v>44351.716207119738</v>
      </c>
    </row>
    <row r="44862" spans="1:2" x14ac:dyDescent="0.25">
      <c r="A44862">
        <v>137983</v>
      </c>
      <c r="B44862" s="1">
        <v>44351.716207119738</v>
      </c>
    </row>
    <row r="44863" spans="1:2" x14ac:dyDescent="0.25">
      <c r="A44863">
        <v>137984</v>
      </c>
      <c r="B44863" s="1">
        <v>44351.716611650489</v>
      </c>
    </row>
    <row r="44864" spans="1:2" x14ac:dyDescent="0.25">
      <c r="A44864">
        <v>137987</v>
      </c>
      <c r="B44864" s="1">
        <v>44351.718229773462</v>
      </c>
    </row>
    <row r="44865" spans="1:2" x14ac:dyDescent="0.25">
      <c r="A44865">
        <v>137992</v>
      </c>
      <c r="B44865" s="1">
        <v>44351.719847896442</v>
      </c>
    </row>
    <row r="44866" spans="1:2" x14ac:dyDescent="0.25">
      <c r="A44866">
        <v>137994</v>
      </c>
      <c r="B44866" s="1">
        <v>44351.72</v>
      </c>
    </row>
    <row r="44867" spans="1:2" x14ac:dyDescent="0.25">
      <c r="A44867">
        <v>137999</v>
      </c>
      <c r="B44867" s="1">
        <v>44351.720252427185</v>
      </c>
    </row>
    <row r="44868" spans="1:2" x14ac:dyDescent="0.25">
      <c r="A44868">
        <v>138004</v>
      </c>
      <c r="B44868" s="1">
        <v>44351.720252427185</v>
      </c>
    </row>
    <row r="44869" spans="1:2" x14ac:dyDescent="0.25">
      <c r="A44869">
        <v>138007</v>
      </c>
      <c r="B44869" s="1">
        <v>44351.720333333338</v>
      </c>
    </row>
    <row r="44870" spans="1:2" x14ac:dyDescent="0.25">
      <c r="A44870">
        <v>138012</v>
      </c>
      <c r="B44870" s="1">
        <v>44351.720656957928</v>
      </c>
    </row>
    <row r="44871" spans="1:2" x14ac:dyDescent="0.25">
      <c r="A44871">
        <v>138016</v>
      </c>
      <c r="B44871" s="1">
        <v>44351.721061488672</v>
      </c>
    </row>
    <row r="44872" spans="1:2" x14ac:dyDescent="0.25">
      <c r="A44872">
        <v>138021</v>
      </c>
      <c r="B44872" s="1">
        <v>44351.721870550158</v>
      </c>
    </row>
    <row r="44873" spans="1:2" x14ac:dyDescent="0.25">
      <c r="A44873">
        <v>138024</v>
      </c>
      <c r="B44873" s="1">
        <v>44351.722000000002</v>
      </c>
    </row>
    <row r="44874" spans="1:2" x14ac:dyDescent="0.25">
      <c r="A44874">
        <v>138028</v>
      </c>
      <c r="B44874" s="1">
        <v>44351.723893203889</v>
      </c>
    </row>
    <row r="44875" spans="1:2" x14ac:dyDescent="0.25">
      <c r="A44875">
        <v>138031</v>
      </c>
      <c r="B44875" s="1">
        <v>44351.724297734625</v>
      </c>
    </row>
    <row r="44876" spans="1:2" x14ac:dyDescent="0.25">
      <c r="A44876">
        <v>138035</v>
      </c>
      <c r="B44876" s="1">
        <v>44351.724702265376</v>
      </c>
    </row>
    <row r="44877" spans="1:2" x14ac:dyDescent="0.25">
      <c r="A44877">
        <v>138037</v>
      </c>
      <c r="B44877" s="1">
        <v>44351.725106796119</v>
      </c>
    </row>
    <row r="44878" spans="1:2" x14ac:dyDescent="0.25">
      <c r="A44878">
        <v>138039</v>
      </c>
      <c r="B44878" s="1">
        <v>44351.725106796119</v>
      </c>
    </row>
    <row r="44879" spans="1:2" x14ac:dyDescent="0.25">
      <c r="A44879">
        <v>138042</v>
      </c>
      <c r="B44879" s="1">
        <v>44351.725511326862</v>
      </c>
    </row>
    <row r="44880" spans="1:2" x14ac:dyDescent="0.25">
      <c r="A44880">
        <v>138043</v>
      </c>
      <c r="B44880" s="1">
        <v>44351.725511326862</v>
      </c>
    </row>
    <row r="44881" spans="1:2" x14ac:dyDescent="0.25">
      <c r="A44881">
        <v>138047</v>
      </c>
      <c r="B44881" s="1">
        <v>44351.725915857605</v>
      </c>
    </row>
    <row r="44882" spans="1:2" x14ac:dyDescent="0.25">
      <c r="A44882">
        <v>138048</v>
      </c>
      <c r="B44882" s="1">
        <v>44351.725915857605</v>
      </c>
    </row>
    <row r="44883" spans="1:2" x14ac:dyDescent="0.25">
      <c r="A44883">
        <v>138050</v>
      </c>
      <c r="B44883" s="1">
        <v>44351.726320388349</v>
      </c>
    </row>
    <row r="44884" spans="1:2" x14ac:dyDescent="0.25">
      <c r="A44884">
        <v>138052</v>
      </c>
      <c r="B44884" s="1">
        <v>44351.726333333332</v>
      </c>
    </row>
    <row r="44885" spans="1:2" x14ac:dyDescent="0.25">
      <c r="A44885">
        <v>138055</v>
      </c>
      <c r="B44885" s="1">
        <v>44351.726724919092</v>
      </c>
    </row>
    <row r="44886" spans="1:2" x14ac:dyDescent="0.25">
      <c r="A44886">
        <v>138058</v>
      </c>
      <c r="B44886" s="1">
        <v>44351.726724919092</v>
      </c>
    </row>
    <row r="44887" spans="1:2" x14ac:dyDescent="0.25">
      <c r="A44887">
        <v>138062</v>
      </c>
      <c r="B44887" s="1">
        <v>44351.726724919092</v>
      </c>
    </row>
    <row r="44888" spans="1:2" x14ac:dyDescent="0.25">
      <c r="A44888">
        <v>138064</v>
      </c>
      <c r="B44888" s="1">
        <v>44351.727129449842</v>
      </c>
    </row>
    <row r="44889" spans="1:2" x14ac:dyDescent="0.25">
      <c r="A44889">
        <v>138067</v>
      </c>
      <c r="B44889" s="1">
        <v>44351.727129449842</v>
      </c>
    </row>
    <row r="44890" spans="1:2" x14ac:dyDescent="0.25">
      <c r="A44890">
        <v>138070</v>
      </c>
      <c r="B44890" s="1">
        <v>44351.727533980578</v>
      </c>
    </row>
    <row r="44891" spans="1:2" x14ac:dyDescent="0.25">
      <c r="A44891">
        <v>138073</v>
      </c>
      <c r="B44891" s="1">
        <v>44351.728343042072</v>
      </c>
    </row>
    <row r="44892" spans="1:2" x14ac:dyDescent="0.25">
      <c r="A44892">
        <v>138078</v>
      </c>
      <c r="B44892" s="1">
        <v>44351.728343042072</v>
      </c>
    </row>
    <row r="44893" spans="1:2" x14ac:dyDescent="0.25">
      <c r="A44893">
        <v>138082</v>
      </c>
      <c r="B44893" s="1">
        <v>44351.728747572815</v>
      </c>
    </row>
    <row r="44894" spans="1:2" x14ac:dyDescent="0.25">
      <c r="A44894">
        <v>138087</v>
      </c>
      <c r="B44894" s="1">
        <v>44351.728747572815</v>
      </c>
    </row>
    <row r="44895" spans="1:2" x14ac:dyDescent="0.25">
      <c r="A44895">
        <v>138088</v>
      </c>
      <c r="B44895" s="1">
        <v>44351.728747572815</v>
      </c>
    </row>
    <row r="44896" spans="1:2" x14ac:dyDescent="0.25">
      <c r="A44896">
        <v>138092</v>
      </c>
      <c r="B44896" s="1">
        <v>44351.729961165045</v>
      </c>
    </row>
    <row r="44897" spans="1:2" x14ac:dyDescent="0.25">
      <c r="A44897">
        <v>138097</v>
      </c>
      <c r="B44897" s="1">
        <v>44351.730365695796</v>
      </c>
    </row>
    <row r="44898" spans="1:2" x14ac:dyDescent="0.25">
      <c r="A44898">
        <v>138101</v>
      </c>
      <c r="B44898" s="1">
        <v>44351.730365695796</v>
      </c>
    </row>
    <row r="44899" spans="1:2" x14ac:dyDescent="0.25">
      <c r="A44899">
        <v>138102</v>
      </c>
      <c r="B44899" s="1">
        <v>44351.730770226532</v>
      </c>
    </row>
    <row r="44900" spans="1:2" x14ac:dyDescent="0.25">
      <c r="A44900">
        <v>138107</v>
      </c>
      <c r="B44900" s="1">
        <v>44351.730770226532</v>
      </c>
    </row>
    <row r="44901" spans="1:2" x14ac:dyDescent="0.25">
      <c r="A44901">
        <v>138111</v>
      </c>
      <c r="B44901" s="1">
        <v>44351.731174757282</v>
      </c>
    </row>
    <row r="44902" spans="1:2" x14ac:dyDescent="0.25">
      <c r="A44902">
        <v>138115</v>
      </c>
      <c r="B44902" s="1">
        <v>44351.731983818776</v>
      </c>
    </row>
    <row r="44903" spans="1:2" x14ac:dyDescent="0.25">
      <c r="A44903">
        <v>138120</v>
      </c>
      <c r="B44903" s="1">
        <v>44351.732792880262</v>
      </c>
    </row>
    <row r="44904" spans="1:2" x14ac:dyDescent="0.25">
      <c r="A44904">
        <v>138124</v>
      </c>
      <c r="B44904" s="1">
        <v>44351.733197411006</v>
      </c>
    </row>
    <row r="44905" spans="1:2" x14ac:dyDescent="0.25">
      <c r="A44905">
        <v>138125</v>
      </c>
      <c r="B44905" s="1">
        <v>44351.733601941749</v>
      </c>
    </row>
    <row r="44906" spans="1:2" x14ac:dyDescent="0.25">
      <c r="A44906">
        <v>138128</v>
      </c>
      <c r="B44906" s="1">
        <v>44351.734006472492</v>
      </c>
    </row>
    <row r="44907" spans="1:2" x14ac:dyDescent="0.25">
      <c r="A44907">
        <v>138133</v>
      </c>
      <c r="B44907" s="1">
        <v>44351.734411003235</v>
      </c>
    </row>
    <row r="44908" spans="1:2" x14ac:dyDescent="0.25">
      <c r="A44908">
        <v>138135</v>
      </c>
      <c r="B44908" s="1">
        <v>44351.735220064729</v>
      </c>
    </row>
    <row r="44909" spans="1:2" x14ac:dyDescent="0.25">
      <c r="A44909">
        <v>138140</v>
      </c>
      <c r="B44909" s="1">
        <v>44351.736029126216</v>
      </c>
    </row>
    <row r="44910" spans="1:2" x14ac:dyDescent="0.25">
      <c r="A44910">
        <v>138142</v>
      </c>
      <c r="B44910" s="1">
        <v>44351.736029126216</v>
      </c>
    </row>
    <row r="44911" spans="1:2" x14ac:dyDescent="0.25">
      <c r="A44911">
        <v>138145</v>
      </c>
      <c r="B44911" s="1">
        <v>44351.736433656959</v>
      </c>
    </row>
    <row r="44912" spans="1:2" x14ac:dyDescent="0.25">
      <c r="A44912">
        <v>138150</v>
      </c>
      <c r="B44912" s="1">
        <v>44351.736838187702</v>
      </c>
    </row>
    <row r="44913" spans="1:2" x14ac:dyDescent="0.25">
      <c r="A44913">
        <v>138152</v>
      </c>
      <c r="B44913" s="1">
        <v>44351.736838187702</v>
      </c>
    </row>
    <row r="44914" spans="1:2" x14ac:dyDescent="0.25">
      <c r="A44914">
        <v>138156</v>
      </c>
      <c r="B44914" s="1">
        <v>44351.736838187702</v>
      </c>
    </row>
    <row r="44915" spans="1:2" x14ac:dyDescent="0.25">
      <c r="A44915">
        <v>138159</v>
      </c>
      <c r="B44915" s="1">
        <v>44351.737242718445</v>
      </c>
    </row>
    <row r="44916" spans="1:2" x14ac:dyDescent="0.25">
      <c r="A44916">
        <v>138163</v>
      </c>
      <c r="B44916" s="1">
        <v>44351.737647249189</v>
      </c>
    </row>
    <row r="44917" spans="1:2" x14ac:dyDescent="0.25">
      <c r="A44917">
        <v>138165</v>
      </c>
      <c r="B44917" s="1">
        <v>44351.738456310675</v>
      </c>
    </row>
    <row r="44918" spans="1:2" x14ac:dyDescent="0.25">
      <c r="A44918">
        <v>138167</v>
      </c>
      <c r="B44918" s="1">
        <v>44351.738456310683</v>
      </c>
    </row>
    <row r="44919" spans="1:2" x14ac:dyDescent="0.25">
      <c r="A44919">
        <v>138170</v>
      </c>
      <c r="B44919" s="1">
        <v>44351.738456310683</v>
      </c>
    </row>
    <row r="44920" spans="1:2" x14ac:dyDescent="0.25">
      <c r="A44920">
        <v>138173</v>
      </c>
      <c r="B44920" s="1">
        <v>44351.738456310683</v>
      </c>
    </row>
    <row r="44921" spans="1:2" x14ac:dyDescent="0.25">
      <c r="A44921">
        <v>138177</v>
      </c>
      <c r="B44921" s="1">
        <v>44351.738456310683</v>
      </c>
    </row>
    <row r="44922" spans="1:2" x14ac:dyDescent="0.25">
      <c r="A44922">
        <v>138180</v>
      </c>
      <c r="B44922" s="1">
        <v>44351.739669902912</v>
      </c>
    </row>
    <row r="44923" spans="1:2" x14ac:dyDescent="0.25">
      <c r="A44923">
        <v>138181</v>
      </c>
      <c r="B44923" s="1">
        <v>44351.740074433656</v>
      </c>
    </row>
    <row r="44924" spans="1:2" x14ac:dyDescent="0.25">
      <c r="A44924">
        <v>138183</v>
      </c>
      <c r="B44924" s="1">
        <v>44351.741288025893</v>
      </c>
    </row>
    <row r="44925" spans="1:2" x14ac:dyDescent="0.25">
      <c r="A44925">
        <v>138187</v>
      </c>
      <c r="B44925" s="1">
        <v>44351.741692556636</v>
      </c>
    </row>
    <row r="44926" spans="1:2" x14ac:dyDescent="0.25">
      <c r="A44926">
        <v>138192</v>
      </c>
      <c r="B44926" s="1">
        <v>44351.741692556636</v>
      </c>
    </row>
    <row r="44927" spans="1:2" x14ac:dyDescent="0.25">
      <c r="A44927">
        <v>138196</v>
      </c>
      <c r="B44927" s="1">
        <v>44351.741692556636</v>
      </c>
    </row>
    <row r="44928" spans="1:2" x14ac:dyDescent="0.25">
      <c r="A44928">
        <v>138199</v>
      </c>
      <c r="B44928" s="1">
        <v>44351.742097087379</v>
      </c>
    </row>
    <row r="44929" spans="1:2" x14ac:dyDescent="0.25">
      <c r="A44929">
        <v>138200</v>
      </c>
      <c r="B44929" s="1">
        <v>44351.742906148866</v>
      </c>
    </row>
    <row r="44930" spans="1:2" x14ac:dyDescent="0.25">
      <c r="A44930">
        <v>138205</v>
      </c>
      <c r="B44930" s="1">
        <v>44351.743715210352</v>
      </c>
    </row>
    <row r="44931" spans="1:2" x14ac:dyDescent="0.25">
      <c r="A44931">
        <v>138208</v>
      </c>
      <c r="B44931" s="1">
        <v>44351.743715210359</v>
      </c>
    </row>
    <row r="44932" spans="1:2" x14ac:dyDescent="0.25">
      <c r="A44932">
        <v>138213</v>
      </c>
      <c r="B44932" s="1">
        <v>44351.744524271846</v>
      </c>
    </row>
    <row r="44933" spans="1:2" x14ac:dyDescent="0.25">
      <c r="A44933">
        <v>138216</v>
      </c>
      <c r="B44933" s="1">
        <v>44351.744524271846</v>
      </c>
    </row>
    <row r="44934" spans="1:2" x14ac:dyDescent="0.25">
      <c r="A44934">
        <v>138221</v>
      </c>
      <c r="B44934" s="1">
        <v>44351.744524271846</v>
      </c>
    </row>
    <row r="44935" spans="1:2" x14ac:dyDescent="0.25">
      <c r="A44935">
        <v>138226</v>
      </c>
      <c r="B44935" s="1">
        <v>44351.746142394819</v>
      </c>
    </row>
    <row r="44936" spans="1:2" x14ac:dyDescent="0.25">
      <c r="A44936">
        <v>138229</v>
      </c>
      <c r="B44936" s="1">
        <v>44351.746546925569</v>
      </c>
    </row>
    <row r="44937" spans="1:2" x14ac:dyDescent="0.25">
      <c r="A44937">
        <v>138233</v>
      </c>
      <c r="B44937" s="1">
        <v>44351.746951456305</v>
      </c>
    </row>
    <row r="44938" spans="1:2" x14ac:dyDescent="0.25">
      <c r="A44938">
        <v>138236</v>
      </c>
      <c r="B44938" s="1">
        <v>44351.746951456305</v>
      </c>
    </row>
    <row r="44939" spans="1:2" x14ac:dyDescent="0.25">
      <c r="A44939">
        <v>138237</v>
      </c>
      <c r="B44939" s="1">
        <v>44351.746951456305</v>
      </c>
    </row>
    <row r="44940" spans="1:2" x14ac:dyDescent="0.25">
      <c r="A44940">
        <v>138240</v>
      </c>
      <c r="B44940" s="1">
        <v>44351.747000000003</v>
      </c>
    </row>
    <row r="44941" spans="1:2" x14ac:dyDescent="0.25">
      <c r="A44941">
        <v>138244</v>
      </c>
      <c r="B44941" s="1">
        <v>44351.747666666663</v>
      </c>
    </row>
    <row r="44942" spans="1:2" x14ac:dyDescent="0.25">
      <c r="A44942">
        <v>138248</v>
      </c>
      <c r="B44942" s="1">
        <v>44351.747760517799</v>
      </c>
    </row>
    <row r="44943" spans="1:2" x14ac:dyDescent="0.25">
      <c r="A44943">
        <v>138252</v>
      </c>
      <c r="B44943" s="1">
        <v>44351.74816504855</v>
      </c>
    </row>
    <row r="44944" spans="1:2" x14ac:dyDescent="0.25">
      <c r="A44944">
        <v>138255</v>
      </c>
      <c r="B44944" s="1">
        <v>44351.748974110029</v>
      </c>
    </row>
    <row r="44945" spans="1:2" x14ac:dyDescent="0.25">
      <c r="A44945">
        <v>138259</v>
      </c>
      <c r="B44945" s="1">
        <v>44351.749378640779</v>
      </c>
    </row>
    <row r="44946" spans="1:2" x14ac:dyDescent="0.25">
      <c r="A44946">
        <v>138260</v>
      </c>
      <c r="B44946" s="1">
        <v>44351.749378640779</v>
      </c>
    </row>
    <row r="44947" spans="1:2" x14ac:dyDescent="0.25">
      <c r="A44947">
        <v>138261</v>
      </c>
      <c r="B44947" s="1">
        <v>44351.750592233009</v>
      </c>
    </row>
    <row r="44948" spans="1:2" x14ac:dyDescent="0.25">
      <c r="A44948">
        <v>138264</v>
      </c>
      <c r="B44948" s="1">
        <v>44351.750592233009</v>
      </c>
    </row>
    <row r="44949" spans="1:2" x14ac:dyDescent="0.25">
      <c r="A44949">
        <v>138265</v>
      </c>
      <c r="B44949" s="1">
        <v>44351.750592233009</v>
      </c>
    </row>
    <row r="44950" spans="1:2" x14ac:dyDescent="0.25">
      <c r="A44950">
        <v>138266</v>
      </c>
      <c r="B44950" s="1">
        <v>44351.750996763752</v>
      </c>
    </row>
    <row r="44951" spans="1:2" x14ac:dyDescent="0.25">
      <c r="A44951">
        <v>138269</v>
      </c>
      <c r="B44951" s="1">
        <v>44351.750996763752</v>
      </c>
    </row>
    <row r="44952" spans="1:2" x14ac:dyDescent="0.25">
      <c r="A44952">
        <v>138270</v>
      </c>
      <c r="B44952" s="1">
        <v>44351.751805825239</v>
      </c>
    </row>
    <row r="44953" spans="1:2" x14ac:dyDescent="0.25">
      <c r="A44953">
        <v>138275</v>
      </c>
      <c r="B44953" s="1">
        <v>44351.751805825239</v>
      </c>
    </row>
    <row r="44954" spans="1:2" x14ac:dyDescent="0.25">
      <c r="A44954">
        <v>138277</v>
      </c>
      <c r="B44954" s="1">
        <v>44351.751805825239</v>
      </c>
    </row>
    <row r="44955" spans="1:2" x14ac:dyDescent="0.25">
      <c r="A44955">
        <v>138282</v>
      </c>
      <c r="B44955" s="1">
        <v>44351.753019417476</v>
      </c>
    </row>
    <row r="44956" spans="1:2" x14ac:dyDescent="0.25">
      <c r="A44956">
        <v>138285</v>
      </c>
      <c r="B44956" s="1">
        <v>44351.753019417476</v>
      </c>
    </row>
    <row r="44957" spans="1:2" x14ac:dyDescent="0.25">
      <c r="A44957">
        <v>138288</v>
      </c>
      <c r="B44957" s="1">
        <v>44351.753019417476</v>
      </c>
    </row>
    <row r="44958" spans="1:2" x14ac:dyDescent="0.25">
      <c r="A44958">
        <v>138290</v>
      </c>
      <c r="B44958" s="1">
        <v>44351.753828478963</v>
      </c>
    </row>
    <row r="44959" spans="1:2" x14ac:dyDescent="0.25">
      <c r="A44959">
        <v>138295</v>
      </c>
      <c r="B44959" s="1">
        <v>44351.753828478963</v>
      </c>
    </row>
    <row r="44960" spans="1:2" x14ac:dyDescent="0.25">
      <c r="A44960">
        <v>138298</v>
      </c>
      <c r="B44960" s="1">
        <v>44351.754233009706</v>
      </c>
    </row>
    <row r="44961" spans="1:2" x14ac:dyDescent="0.25">
      <c r="A44961">
        <v>138301</v>
      </c>
      <c r="B44961" s="1">
        <v>44351.754637540449</v>
      </c>
    </row>
    <row r="44962" spans="1:2" x14ac:dyDescent="0.25">
      <c r="A44962">
        <v>138305</v>
      </c>
      <c r="B44962" s="1">
        <v>44351.754637540456</v>
      </c>
    </row>
    <row r="44963" spans="1:2" x14ac:dyDescent="0.25">
      <c r="A44963">
        <v>138307</v>
      </c>
      <c r="B44963" s="1">
        <v>44351.755446601943</v>
      </c>
    </row>
    <row r="44964" spans="1:2" x14ac:dyDescent="0.25">
      <c r="A44964">
        <v>138311</v>
      </c>
      <c r="B44964" s="1">
        <v>44351.755446601943</v>
      </c>
    </row>
    <row r="44965" spans="1:2" x14ac:dyDescent="0.25">
      <c r="A44965">
        <v>138314</v>
      </c>
      <c r="B44965" s="1">
        <v>44351.755851132686</v>
      </c>
    </row>
    <row r="44966" spans="1:2" x14ac:dyDescent="0.25">
      <c r="A44966">
        <v>138317</v>
      </c>
      <c r="B44966" s="1">
        <v>44351.756255663429</v>
      </c>
    </row>
    <row r="44967" spans="1:2" x14ac:dyDescent="0.25">
      <c r="A44967">
        <v>138321</v>
      </c>
      <c r="B44967" s="1">
        <v>44351.756255663429</v>
      </c>
    </row>
    <row r="44968" spans="1:2" x14ac:dyDescent="0.25">
      <c r="A44968">
        <v>138322</v>
      </c>
      <c r="B44968" s="1">
        <v>44351.756255663429</v>
      </c>
    </row>
    <row r="44969" spans="1:2" x14ac:dyDescent="0.25">
      <c r="A44969">
        <v>138326</v>
      </c>
      <c r="B44969" s="1">
        <v>44351.756660194173</v>
      </c>
    </row>
    <row r="44970" spans="1:2" x14ac:dyDescent="0.25">
      <c r="A44970">
        <v>138331</v>
      </c>
      <c r="B44970" s="1">
        <v>44351.756660194173</v>
      </c>
    </row>
    <row r="44971" spans="1:2" x14ac:dyDescent="0.25">
      <c r="A44971">
        <v>138332</v>
      </c>
      <c r="B44971" s="1">
        <v>44351.756660194173</v>
      </c>
    </row>
    <row r="44972" spans="1:2" x14ac:dyDescent="0.25">
      <c r="A44972">
        <v>138333</v>
      </c>
      <c r="B44972" s="1">
        <v>44351.757469255666</v>
      </c>
    </row>
    <row r="44973" spans="1:2" x14ac:dyDescent="0.25">
      <c r="A44973">
        <v>138336</v>
      </c>
      <c r="B44973" s="1">
        <v>44351.758278317153</v>
      </c>
    </row>
    <row r="44974" spans="1:2" x14ac:dyDescent="0.25">
      <c r="A44974">
        <v>138338</v>
      </c>
      <c r="B44974" s="1">
        <v>44351.758278317153</v>
      </c>
    </row>
    <row r="44975" spans="1:2" x14ac:dyDescent="0.25">
      <c r="A44975">
        <v>138341</v>
      </c>
      <c r="B44975" s="1">
        <v>44351.758682847896</v>
      </c>
    </row>
    <row r="44976" spans="1:2" x14ac:dyDescent="0.25">
      <c r="A44976">
        <v>138342</v>
      </c>
      <c r="B44976" s="1">
        <v>44351.75949190939</v>
      </c>
    </row>
    <row r="44977" spans="1:2" x14ac:dyDescent="0.25">
      <c r="A44977">
        <v>138343</v>
      </c>
      <c r="B44977" s="1">
        <v>44351.75949190939</v>
      </c>
    </row>
    <row r="44978" spans="1:2" x14ac:dyDescent="0.25">
      <c r="A44978">
        <v>138346</v>
      </c>
      <c r="B44978" s="1">
        <v>44351.759896440126</v>
      </c>
    </row>
    <row r="44979" spans="1:2" x14ac:dyDescent="0.25">
      <c r="A44979">
        <v>138350</v>
      </c>
      <c r="B44979" s="1">
        <v>44351.759896440126</v>
      </c>
    </row>
    <row r="44980" spans="1:2" x14ac:dyDescent="0.25">
      <c r="A44980">
        <v>138352</v>
      </c>
      <c r="B44980" s="1">
        <v>44351.760300970876</v>
      </c>
    </row>
    <row r="44981" spans="1:2" x14ac:dyDescent="0.25">
      <c r="A44981">
        <v>138355</v>
      </c>
      <c r="B44981" s="1">
        <v>44351.760300970876</v>
      </c>
    </row>
    <row r="44982" spans="1:2" x14ac:dyDescent="0.25">
      <c r="A44982">
        <v>138358</v>
      </c>
      <c r="B44982" s="1">
        <v>44351.761514563106</v>
      </c>
    </row>
    <row r="44983" spans="1:2" x14ac:dyDescent="0.25">
      <c r="A44983">
        <v>138359</v>
      </c>
      <c r="B44983" s="1">
        <v>44351.761514563106</v>
      </c>
    </row>
    <row r="44984" spans="1:2" x14ac:dyDescent="0.25">
      <c r="A44984">
        <v>138360</v>
      </c>
      <c r="B44984" s="1">
        <v>44351.762323624593</v>
      </c>
    </row>
    <row r="44985" spans="1:2" x14ac:dyDescent="0.25">
      <c r="A44985">
        <v>138363</v>
      </c>
      <c r="B44985" s="1">
        <v>44351.762728155343</v>
      </c>
    </row>
    <row r="44986" spans="1:2" x14ac:dyDescent="0.25">
      <c r="A44986">
        <v>138364</v>
      </c>
      <c r="B44986" s="1">
        <v>44351.762728155343</v>
      </c>
    </row>
    <row r="44987" spans="1:2" x14ac:dyDescent="0.25">
      <c r="A44987">
        <v>138369</v>
      </c>
      <c r="B44987" s="1">
        <v>44351.763132686079</v>
      </c>
    </row>
    <row r="44988" spans="1:2" x14ac:dyDescent="0.25">
      <c r="A44988">
        <v>138374</v>
      </c>
      <c r="B44988" s="1">
        <v>44351.763333333336</v>
      </c>
    </row>
    <row r="44989" spans="1:2" x14ac:dyDescent="0.25">
      <c r="A44989">
        <v>138378</v>
      </c>
      <c r="B44989" s="1">
        <v>44351.76353721683</v>
      </c>
    </row>
    <row r="44990" spans="1:2" x14ac:dyDescent="0.25">
      <c r="A44990">
        <v>138380</v>
      </c>
      <c r="B44990" s="1">
        <v>44351.76353721683</v>
      </c>
    </row>
    <row r="44991" spans="1:2" x14ac:dyDescent="0.25">
      <c r="A44991">
        <v>138383</v>
      </c>
      <c r="B44991" s="1">
        <v>44351.763941747573</v>
      </c>
    </row>
    <row r="44992" spans="1:2" x14ac:dyDescent="0.25">
      <c r="A44992">
        <v>138386</v>
      </c>
      <c r="B44992" s="1">
        <v>44351.763941747573</v>
      </c>
    </row>
    <row r="44993" spans="1:2" x14ac:dyDescent="0.25">
      <c r="A44993">
        <v>138390</v>
      </c>
      <c r="B44993" s="1">
        <v>44351.764000000003</v>
      </c>
    </row>
    <row r="44994" spans="1:2" x14ac:dyDescent="0.25">
      <c r="A44994">
        <v>138392</v>
      </c>
      <c r="B44994" s="1">
        <v>44351.764346278316</v>
      </c>
    </row>
    <row r="44995" spans="1:2" x14ac:dyDescent="0.25">
      <c r="A44995">
        <v>138395</v>
      </c>
      <c r="B44995" s="1">
        <v>44351.765559870546</v>
      </c>
    </row>
    <row r="44996" spans="1:2" x14ac:dyDescent="0.25">
      <c r="A44996">
        <v>138400</v>
      </c>
      <c r="B44996" s="1">
        <v>44351.765559870553</v>
      </c>
    </row>
    <row r="44997" spans="1:2" x14ac:dyDescent="0.25">
      <c r="A44997">
        <v>138402</v>
      </c>
      <c r="B44997" s="1">
        <v>44351.765559870553</v>
      </c>
    </row>
    <row r="44998" spans="1:2" x14ac:dyDescent="0.25">
      <c r="A44998">
        <v>138403</v>
      </c>
      <c r="B44998" s="1">
        <v>44351.76636893204</v>
      </c>
    </row>
    <row r="44999" spans="1:2" x14ac:dyDescent="0.25">
      <c r="A44999">
        <v>138405</v>
      </c>
      <c r="B44999" s="1">
        <v>44351.767177993526</v>
      </c>
    </row>
    <row r="45000" spans="1:2" x14ac:dyDescent="0.25">
      <c r="A45000">
        <v>138409</v>
      </c>
      <c r="B45000" s="1">
        <v>44351.767582524277</v>
      </c>
    </row>
    <row r="45001" spans="1:2" x14ac:dyDescent="0.25">
      <c r="A45001">
        <v>138410</v>
      </c>
      <c r="B45001" s="1">
        <v>44351.767582524277</v>
      </c>
    </row>
    <row r="45002" spans="1:2" x14ac:dyDescent="0.25">
      <c r="A45002">
        <v>138415</v>
      </c>
      <c r="B45002" s="1">
        <v>44351.767582524277</v>
      </c>
    </row>
    <row r="45003" spans="1:2" x14ac:dyDescent="0.25">
      <c r="A45003">
        <v>138416</v>
      </c>
      <c r="B45003" s="1">
        <v>44351.76920064725</v>
      </c>
    </row>
    <row r="45004" spans="1:2" x14ac:dyDescent="0.25">
      <c r="A45004">
        <v>138418</v>
      </c>
      <c r="B45004" s="1">
        <v>44351.76920064725</v>
      </c>
    </row>
    <row r="45005" spans="1:2" x14ac:dyDescent="0.25">
      <c r="A45005">
        <v>138422</v>
      </c>
      <c r="B45005" s="1">
        <v>44351.76920064725</v>
      </c>
    </row>
    <row r="45006" spans="1:2" x14ac:dyDescent="0.25">
      <c r="A45006">
        <v>138426</v>
      </c>
      <c r="B45006" s="1">
        <v>44351.76920064725</v>
      </c>
    </row>
    <row r="45007" spans="1:2" x14ac:dyDescent="0.25">
      <c r="A45007">
        <v>138430</v>
      </c>
      <c r="B45007" s="1">
        <v>44351.769605177993</v>
      </c>
    </row>
    <row r="45008" spans="1:2" x14ac:dyDescent="0.25">
      <c r="A45008">
        <v>138435</v>
      </c>
      <c r="B45008" s="1">
        <v>44351.770009708736</v>
      </c>
    </row>
    <row r="45009" spans="1:2" x14ac:dyDescent="0.25">
      <c r="A45009">
        <v>138436</v>
      </c>
      <c r="B45009" s="1">
        <v>44351.770009708736</v>
      </c>
    </row>
    <row r="45010" spans="1:2" x14ac:dyDescent="0.25">
      <c r="A45010">
        <v>138438</v>
      </c>
      <c r="B45010" s="1">
        <v>44351.770009708744</v>
      </c>
    </row>
    <row r="45011" spans="1:2" x14ac:dyDescent="0.25">
      <c r="A45011">
        <v>138439</v>
      </c>
      <c r="B45011" s="1">
        <v>44351.771223300966</v>
      </c>
    </row>
    <row r="45012" spans="1:2" x14ac:dyDescent="0.25">
      <c r="A45012">
        <v>138441</v>
      </c>
      <c r="B45012" s="1">
        <v>44351.771223300966</v>
      </c>
    </row>
    <row r="45013" spans="1:2" x14ac:dyDescent="0.25">
      <c r="A45013">
        <v>138445</v>
      </c>
      <c r="B45013" s="1">
        <v>44351.772436893203</v>
      </c>
    </row>
    <row r="45014" spans="1:2" x14ac:dyDescent="0.25">
      <c r="A45014">
        <v>138448</v>
      </c>
      <c r="B45014" s="1">
        <v>44351.772436893203</v>
      </c>
    </row>
    <row r="45015" spans="1:2" x14ac:dyDescent="0.25">
      <c r="A45015">
        <v>138451</v>
      </c>
      <c r="B45015" s="1">
        <v>44351.772841423946</v>
      </c>
    </row>
    <row r="45016" spans="1:2" x14ac:dyDescent="0.25">
      <c r="A45016">
        <v>138452</v>
      </c>
      <c r="B45016" s="1">
        <v>44351.77365048544</v>
      </c>
    </row>
    <row r="45017" spans="1:2" x14ac:dyDescent="0.25">
      <c r="A45017">
        <v>138453</v>
      </c>
      <c r="B45017" s="1">
        <v>44351.77365048544</v>
      </c>
    </row>
    <row r="45018" spans="1:2" x14ac:dyDescent="0.25">
      <c r="A45018">
        <v>138454</v>
      </c>
      <c r="B45018" s="1">
        <v>44351.774055016183</v>
      </c>
    </row>
    <row r="45019" spans="1:2" x14ac:dyDescent="0.25">
      <c r="A45019">
        <v>138459</v>
      </c>
      <c r="B45019" s="1">
        <v>44351.774055016183</v>
      </c>
    </row>
    <row r="45020" spans="1:2" x14ac:dyDescent="0.25">
      <c r="A45020">
        <v>138461</v>
      </c>
      <c r="B45020" s="1">
        <v>44351.774055016183</v>
      </c>
    </row>
    <row r="45021" spans="1:2" x14ac:dyDescent="0.25">
      <c r="A45021">
        <v>138463</v>
      </c>
      <c r="B45021" s="1">
        <v>44351.774055016183</v>
      </c>
    </row>
    <row r="45022" spans="1:2" x14ac:dyDescent="0.25">
      <c r="A45022">
        <v>138466</v>
      </c>
      <c r="B45022" s="1">
        <v>44351.774459546927</v>
      </c>
    </row>
    <row r="45023" spans="1:2" x14ac:dyDescent="0.25">
      <c r="A45023">
        <v>138468</v>
      </c>
      <c r="B45023" s="1">
        <v>44351.774459546927</v>
      </c>
    </row>
    <row r="45024" spans="1:2" x14ac:dyDescent="0.25">
      <c r="A45024">
        <v>138472</v>
      </c>
      <c r="B45024" s="1">
        <v>44351.775673139164</v>
      </c>
    </row>
    <row r="45025" spans="1:2" x14ac:dyDescent="0.25">
      <c r="A45025">
        <v>138475</v>
      </c>
      <c r="B45025" s="1">
        <v>44351.7760776699</v>
      </c>
    </row>
    <row r="45026" spans="1:2" x14ac:dyDescent="0.25">
      <c r="A45026">
        <v>138480</v>
      </c>
      <c r="B45026" s="1">
        <v>44351.7760776699</v>
      </c>
    </row>
    <row r="45027" spans="1:2" x14ac:dyDescent="0.25">
      <c r="A45027">
        <v>138483</v>
      </c>
      <c r="B45027" s="1">
        <v>44351.776482200643</v>
      </c>
    </row>
    <row r="45028" spans="1:2" x14ac:dyDescent="0.25">
      <c r="A45028">
        <v>138484</v>
      </c>
      <c r="B45028" s="1">
        <v>44351.777291262137</v>
      </c>
    </row>
    <row r="45029" spans="1:2" x14ac:dyDescent="0.25">
      <c r="A45029">
        <v>138488</v>
      </c>
      <c r="B45029" s="1">
        <v>44351.777291262137</v>
      </c>
    </row>
    <row r="45030" spans="1:2" x14ac:dyDescent="0.25">
      <c r="A45030">
        <v>138491</v>
      </c>
      <c r="B45030" s="1">
        <v>44351.777291262137</v>
      </c>
    </row>
    <row r="45031" spans="1:2" x14ac:dyDescent="0.25">
      <c r="A45031">
        <v>138492</v>
      </c>
      <c r="B45031" s="1">
        <v>44351.77769579288</v>
      </c>
    </row>
    <row r="45032" spans="1:2" x14ac:dyDescent="0.25">
      <c r="A45032">
        <v>138496</v>
      </c>
      <c r="B45032" s="1">
        <v>44351.77769579288</v>
      </c>
    </row>
    <row r="45033" spans="1:2" x14ac:dyDescent="0.25">
      <c r="A45033">
        <v>138500</v>
      </c>
      <c r="B45033" s="1">
        <v>44351.778100323623</v>
      </c>
    </row>
    <row r="45034" spans="1:2" x14ac:dyDescent="0.25">
      <c r="A45034">
        <v>138505</v>
      </c>
      <c r="B45034" s="1">
        <v>44351.778504854366</v>
      </c>
    </row>
    <row r="45035" spans="1:2" x14ac:dyDescent="0.25">
      <c r="A45035">
        <v>138509</v>
      </c>
      <c r="B45035" s="1">
        <v>44351.778909385117</v>
      </c>
    </row>
    <row r="45036" spans="1:2" x14ac:dyDescent="0.25">
      <c r="A45036">
        <v>138510</v>
      </c>
      <c r="B45036" s="1">
        <v>44351.778909385117</v>
      </c>
    </row>
    <row r="45037" spans="1:2" x14ac:dyDescent="0.25">
      <c r="A45037">
        <v>138513</v>
      </c>
      <c r="B45037" s="1">
        <v>44351.779313915853</v>
      </c>
    </row>
    <row r="45038" spans="1:2" x14ac:dyDescent="0.25">
      <c r="A45038">
        <v>138518</v>
      </c>
      <c r="B45038" s="1">
        <v>44351.779313915853</v>
      </c>
    </row>
    <row r="45039" spans="1:2" x14ac:dyDescent="0.25">
      <c r="A45039">
        <v>138523</v>
      </c>
      <c r="B45039" s="1">
        <v>44351.779313915853</v>
      </c>
    </row>
    <row r="45040" spans="1:2" x14ac:dyDescent="0.25">
      <c r="A45040">
        <v>138524</v>
      </c>
      <c r="B45040" s="1">
        <v>44351.781741100327</v>
      </c>
    </row>
    <row r="45041" spans="1:2" x14ac:dyDescent="0.25">
      <c r="A45041">
        <v>138525</v>
      </c>
      <c r="B45041" s="1">
        <v>44351.78214563107</v>
      </c>
    </row>
    <row r="45042" spans="1:2" x14ac:dyDescent="0.25">
      <c r="A45042">
        <v>138527</v>
      </c>
      <c r="B45042" s="1">
        <v>44351.78214563107</v>
      </c>
    </row>
    <row r="45043" spans="1:2" x14ac:dyDescent="0.25">
      <c r="A45043">
        <v>138528</v>
      </c>
      <c r="B45043" s="1">
        <v>44351.78214563107</v>
      </c>
    </row>
    <row r="45044" spans="1:2" x14ac:dyDescent="0.25">
      <c r="A45044">
        <v>138529</v>
      </c>
      <c r="B45044" s="1">
        <v>44351.78214563107</v>
      </c>
    </row>
    <row r="45045" spans="1:2" x14ac:dyDescent="0.25">
      <c r="A45045">
        <v>138533</v>
      </c>
      <c r="B45045" s="1">
        <v>44351.782550161814</v>
      </c>
    </row>
    <row r="45046" spans="1:2" x14ac:dyDescent="0.25">
      <c r="A45046">
        <v>138535</v>
      </c>
      <c r="B45046" s="1">
        <v>44351.782666666666</v>
      </c>
    </row>
    <row r="45047" spans="1:2" x14ac:dyDescent="0.25">
      <c r="A45047">
        <v>138540</v>
      </c>
      <c r="B45047" s="1">
        <v>44351.7833592233</v>
      </c>
    </row>
    <row r="45048" spans="1:2" x14ac:dyDescent="0.25">
      <c r="A45048">
        <v>138543</v>
      </c>
      <c r="B45048" s="1">
        <v>44351.783763754051</v>
      </c>
    </row>
    <row r="45049" spans="1:2" x14ac:dyDescent="0.25">
      <c r="A45049">
        <v>138546</v>
      </c>
      <c r="B45049" s="1">
        <v>44351.783763754051</v>
      </c>
    </row>
    <row r="45050" spans="1:2" x14ac:dyDescent="0.25">
      <c r="A45050">
        <v>138549</v>
      </c>
      <c r="B45050" s="1">
        <v>44351.784168284787</v>
      </c>
    </row>
    <row r="45051" spans="1:2" x14ac:dyDescent="0.25">
      <c r="A45051">
        <v>138553</v>
      </c>
      <c r="B45051" s="1">
        <v>44351.785786407767</v>
      </c>
    </row>
    <row r="45052" spans="1:2" x14ac:dyDescent="0.25">
      <c r="A45052">
        <v>138558</v>
      </c>
      <c r="B45052" s="1">
        <v>44351.786333333337</v>
      </c>
    </row>
    <row r="45053" spans="1:2" x14ac:dyDescent="0.25">
      <c r="A45053">
        <v>138563</v>
      </c>
      <c r="B45053" s="1">
        <v>44351.787000000004</v>
      </c>
    </row>
    <row r="45054" spans="1:2" x14ac:dyDescent="0.25">
      <c r="A45054">
        <v>138568</v>
      </c>
      <c r="B45054" s="1">
        <v>44351.78740453074</v>
      </c>
    </row>
    <row r="45055" spans="1:2" x14ac:dyDescent="0.25">
      <c r="A45055">
        <v>138569</v>
      </c>
      <c r="B45055" s="1">
        <v>44351.78740453074</v>
      </c>
    </row>
    <row r="45056" spans="1:2" x14ac:dyDescent="0.25">
      <c r="A45056">
        <v>138572</v>
      </c>
      <c r="B45056" s="1">
        <v>44351.78740453074</v>
      </c>
    </row>
    <row r="45057" spans="1:2" x14ac:dyDescent="0.25">
      <c r="A45057">
        <v>138574</v>
      </c>
      <c r="B45057" s="1">
        <v>44351.78740453074</v>
      </c>
    </row>
    <row r="45058" spans="1:2" x14ac:dyDescent="0.25">
      <c r="A45058">
        <v>138576</v>
      </c>
      <c r="B45058" s="1">
        <v>44351.788213592234</v>
      </c>
    </row>
    <row r="45059" spans="1:2" x14ac:dyDescent="0.25">
      <c r="A45059">
        <v>138581</v>
      </c>
      <c r="B45059" s="1">
        <v>44351.788618122977</v>
      </c>
    </row>
    <row r="45060" spans="1:2" x14ac:dyDescent="0.25">
      <c r="A45060">
        <v>138582</v>
      </c>
      <c r="B45060" s="1">
        <v>44351.788618122977</v>
      </c>
    </row>
    <row r="45061" spans="1:2" x14ac:dyDescent="0.25">
      <c r="A45061">
        <v>138584</v>
      </c>
      <c r="B45061" s="1">
        <v>44351.788618122977</v>
      </c>
    </row>
    <row r="45062" spans="1:2" x14ac:dyDescent="0.25">
      <c r="A45062">
        <v>138585</v>
      </c>
      <c r="B45062" s="1">
        <v>44351.789831715214</v>
      </c>
    </row>
    <row r="45063" spans="1:2" x14ac:dyDescent="0.25">
      <c r="A45063">
        <v>138586</v>
      </c>
      <c r="B45063" s="1">
        <v>44351.790236245957</v>
      </c>
    </row>
    <row r="45064" spans="1:2" x14ac:dyDescent="0.25">
      <c r="A45064">
        <v>138591</v>
      </c>
      <c r="B45064" s="1">
        <v>44351.790236245957</v>
      </c>
    </row>
    <row r="45065" spans="1:2" x14ac:dyDescent="0.25">
      <c r="A45065">
        <v>138594</v>
      </c>
      <c r="B45065" s="1">
        <v>44351.790236245957</v>
      </c>
    </row>
    <row r="45066" spans="1:2" x14ac:dyDescent="0.25">
      <c r="A45066">
        <v>138595</v>
      </c>
      <c r="B45066" s="1">
        <v>44351.790640776693</v>
      </c>
    </row>
    <row r="45067" spans="1:2" x14ac:dyDescent="0.25">
      <c r="A45067">
        <v>138600</v>
      </c>
      <c r="B45067" s="1">
        <v>44351.790640776693</v>
      </c>
    </row>
    <row r="45068" spans="1:2" x14ac:dyDescent="0.25">
      <c r="A45068">
        <v>138605</v>
      </c>
      <c r="B45068" s="1">
        <v>44351.790640776693</v>
      </c>
    </row>
    <row r="45069" spans="1:2" x14ac:dyDescent="0.25">
      <c r="A45069">
        <v>138609</v>
      </c>
      <c r="B45069" s="1">
        <v>44351.791449838187</v>
      </c>
    </row>
    <row r="45070" spans="1:2" x14ac:dyDescent="0.25">
      <c r="A45070">
        <v>138614</v>
      </c>
      <c r="B45070" s="1">
        <v>44351.791449838187</v>
      </c>
    </row>
    <row r="45071" spans="1:2" x14ac:dyDescent="0.25">
      <c r="A45071">
        <v>138616</v>
      </c>
      <c r="B45071" s="1">
        <v>44351.791854368937</v>
      </c>
    </row>
    <row r="45072" spans="1:2" x14ac:dyDescent="0.25">
      <c r="A45072">
        <v>138617</v>
      </c>
      <c r="B45072" s="1">
        <v>44351.791854368937</v>
      </c>
    </row>
    <row r="45073" spans="1:2" x14ac:dyDescent="0.25">
      <c r="A45073">
        <v>138618</v>
      </c>
      <c r="B45073" s="1">
        <v>44351.792258899673</v>
      </c>
    </row>
    <row r="45074" spans="1:2" x14ac:dyDescent="0.25">
      <c r="A45074">
        <v>138619</v>
      </c>
      <c r="B45074" s="1">
        <v>44351.792258899673</v>
      </c>
    </row>
    <row r="45075" spans="1:2" x14ac:dyDescent="0.25">
      <c r="A45075">
        <v>138624</v>
      </c>
      <c r="B45075" s="1">
        <v>44351.792258899673</v>
      </c>
    </row>
    <row r="45076" spans="1:2" x14ac:dyDescent="0.25">
      <c r="A45076">
        <v>138628</v>
      </c>
      <c r="B45076" s="1">
        <v>44351.793067961167</v>
      </c>
    </row>
    <row r="45077" spans="1:2" x14ac:dyDescent="0.25">
      <c r="A45077">
        <v>138633</v>
      </c>
      <c r="B45077" s="1">
        <v>44351.793067961167</v>
      </c>
    </row>
    <row r="45078" spans="1:2" x14ac:dyDescent="0.25">
      <c r="A45078">
        <v>138636</v>
      </c>
      <c r="B45078" s="1">
        <v>44351.793472491911</v>
      </c>
    </row>
    <row r="45079" spans="1:2" x14ac:dyDescent="0.25">
      <c r="A45079">
        <v>138639</v>
      </c>
      <c r="B45079" s="1">
        <v>44351.793472491911</v>
      </c>
    </row>
    <row r="45080" spans="1:2" x14ac:dyDescent="0.25">
      <c r="A45080">
        <v>138643</v>
      </c>
      <c r="B45080" s="1">
        <v>44351.793877022654</v>
      </c>
    </row>
    <row r="45081" spans="1:2" x14ac:dyDescent="0.25">
      <c r="A45081">
        <v>138645</v>
      </c>
      <c r="B45081" s="1">
        <v>44351.793877022654</v>
      </c>
    </row>
    <row r="45082" spans="1:2" x14ac:dyDescent="0.25">
      <c r="A45082">
        <v>138650</v>
      </c>
      <c r="B45082" s="1">
        <v>44351.794000000002</v>
      </c>
    </row>
    <row r="45083" spans="1:2" x14ac:dyDescent="0.25">
      <c r="A45083">
        <v>138651</v>
      </c>
      <c r="B45083" s="1">
        <v>44351.794333333339</v>
      </c>
    </row>
    <row r="45084" spans="1:2" x14ac:dyDescent="0.25">
      <c r="A45084">
        <v>138655</v>
      </c>
      <c r="B45084" s="1">
        <v>44351.79468608414</v>
      </c>
    </row>
    <row r="45085" spans="1:2" x14ac:dyDescent="0.25">
      <c r="A45085">
        <v>138656</v>
      </c>
      <c r="B45085" s="1">
        <v>44351.794999999998</v>
      </c>
    </row>
    <row r="45086" spans="1:2" x14ac:dyDescent="0.25">
      <c r="A45086">
        <v>138660</v>
      </c>
      <c r="B45086" s="1">
        <v>44351.795090614891</v>
      </c>
    </row>
    <row r="45087" spans="1:2" x14ac:dyDescent="0.25">
      <c r="A45087">
        <v>138665</v>
      </c>
      <c r="B45087" s="1">
        <v>44351.796304207121</v>
      </c>
    </row>
    <row r="45088" spans="1:2" x14ac:dyDescent="0.25">
      <c r="A45088">
        <v>138670</v>
      </c>
      <c r="B45088" s="1">
        <v>44351.796708737864</v>
      </c>
    </row>
    <row r="45089" spans="1:2" x14ac:dyDescent="0.25">
      <c r="A45089">
        <v>138675</v>
      </c>
      <c r="B45089" s="1">
        <v>44351.796708737864</v>
      </c>
    </row>
    <row r="45090" spans="1:2" x14ac:dyDescent="0.25">
      <c r="A45090">
        <v>138676</v>
      </c>
      <c r="B45090" s="1">
        <v>44351.797113268607</v>
      </c>
    </row>
    <row r="45091" spans="1:2" x14ac:dyDescent="0.25">
      <c r="A45091">
        <v>138681</v>
      </c>
      <c r="B45091" s="1">
        <v>44351.797113268607</v>
      </c>
    </row>
    <row r="45092" spans="1:2" x14ac:dyDescent="0.25">
      <c r="A45092">
        <v>138686</v>
      </c>
      <c r="B45092" s="1">
        <v>44351.797922330094</v>
      </c>
    </row>
    <row r="45093" spans="1:2" x14ac:dyDescent="0.25">
      <c r="A45093">
        <v>138688</v>
      </c>
      <c r="B45093" s="1">
        <v>44351.79873139158</v>
      </c>
    </row>
    <row r="45094" spans="1:2" x14ac:dyDescent="0.25">
      <c r="A45094">
        <v>138693</v>
      </c>
      <c r="B45094" s="1">
        <v>44351.799135922331</v>
      </c>
    </row>
    <row r="45095" spans="1:2" x14ac:dyDescent="0.25">
      <c r="A45095">
        <v>138698</v>
      </c>
      <c r="B45095" s="1">
        <v>44351.799944983824</v>
      </c>
    </row>
    <row r="45096" spans="1:2" x14ac:dyDescent="0.25">
      <c r="A45096">
        <v>138699</v>
      </c>
      <c r="B45096" s="1">
        <v>44351.8</v>
      </c>
    </row>
    <row r="45097" spans="1:2" x14ac:dyDescent="0.25">
      <c r="A45097">
        <v>138704</v>
      </c>
      <c r="B45097" s="1">
        <v>44351.80034951456</v>
      </c>
    </row>
    <row r="45098" spans="1:2" x14ac:dyDescent="0.25">
      <c r="A45098">
        <v>138709</v>
      </c>
      <c r="B45098" s="1">
        <v>44351.801158576054</v>
      </c>
    </row>
    <row r="45099" spans="1:2" x14ac:dyDescent="0.25">
      <c r="A45099">
        <v>138711</v>
      </c>
      <c r="B45099" s="1">
        <v>44351.802776699027</v>
      </c>
    </row>
    <row r="45100" spans="1:2" x14ac:dyDescent="0.25">
      <c r="A45100">
        <v>138714</v>
      </c>
      <c r="B45100" s="1">
        <v>44351.802776699034</v>
      </c>
    </row>
    <row r="45101" spans="1:2" x14ac:dyDescent="0.25">
      <c r="A45101">
        <v>138718</v>
      </c>
      <c r="B45101" s="1">
        <v>44351.803585760514</v>
      </c>
    </row>
    <row r="45102" spans="1:2" x14ac:dyDescent="0.25">
      <c r="A45102">
        <v>138720</v>
      </c>
      <c r="B45102" s="1">
        <v>44351.803585760514</v>
      </c>
    </row>
    <row r="45103" spans="1:2" x14ac:dyDescent="0.25">
      <c r="A45103">
        <v>138723</v>
      </c>
      <c r="B45103" s="1">
        <v>44351.803990291264</v>
      </c>
    </row>
    <row r="45104" spans="1:2" x14ac:dyDescent="0.25">
      <c r="A45104">
        <v>138725</v>
      </c>
      <c r="B45104" s="1">
        <v>44351.80601294498</v>
      </c>
    </row>
    <row r="45105" spans="1:2" x14ac:dyDescent="0.25">
      <c r="A45105">
        <v>138730</v>
      </c>
      <c r="B45105" s="1">
        <v>44351.806417475731</v>
      </c>
    </row>
    <row r="45106" spans="1:2" x14ac:dyDescent="0.25">
      <c r="A45106">
        <v>138735</v>
      </c>
      <c r="B45106" s="1">
        <v>44351.806417475731</v>
      </c>
    </row>
    <row r="45107" spans="1:2" x14ac:dyDescent="0.25">
      <c r="A45107">
        <v>138737</v>
      </c>
      <c r="B45107" s="1">
        <v>44351.806417475731</v>
      </c>
    </row>
    <row r="45108" spans="1:2" x14ac:dyDescent="0.25">
      <c r="A45108">
        <v>138740</v>
      </c>
      <c r="B45108" s="1">
        <v>44351.806822006467</v>
      </c>
    </row>
    <row r="45109" spans="1:2" x14ac:dyDescent="0.25">
      <c r="A45109">
        <v>138745</v>
      </c>
      <c r="B45109" s="1">
        <v>44351.807226537218</v>
      </c>
    </row>
    <row r="45110" spans="1:2" x14ac:dyDescent="0.25">
      <c r="A45110">
        <v>138749</v>
      </c>
      <c r="B45110" s="1">
        <v>44351.807631067961</v>
      </c>
    </row>
    <row r="45111" spans="1:2" x14ac:dyDescent="0.25">
      <c r="A45111">
        <v>138754</v>
      </c>
      <c r="B45111" s="1">
        <v>44351.808035598711</v>
      </c>
    </row>
    <row r="45112" spans="1:2" x14ac:dyDescent="0.25">
      <c r="A45112">
        <v>138755</v>
      </c>
      <c r="B45112" s="1">
        <v>44351.809249190941</v>
      </c>
    </row>
    <row r="45113" spans="1:2" x14ac:dyDescent="0.25">
      <c r="A45113">
        <v>138758</v>
      </c>
      <c r="B45113" s="1">
        <v>44351.810058252428</v>
      </c>
    </row>
    <row r="45114" spans="1:2" x14ac:dyDescent="0.25">
      <c r="A45114">
        <v>138763</v>
      </c>
      <c r="B45114" s="1">
        <v>44351.810867313914</v>
      </c>
    </row>
    <row r="45115" spans="1:2" x14ac:dyDescent="0.25">
      <c r="A45115">
        <v>138768</v>
      </c>
      <c r="B45115" s="1">
        <v>44351.811676375401</v>
      </c>
    </row>
    <row r="45116" spans="1:2" x14ac:dyDescent="0.25">
      <c r="A45116">
        <v>138773</v>
      </c>
      <c r="B45116" s="1">
        <v>44351.811676375401</v>
      </c>
    </row>
    <row r="45117" spans="1:2" x14ac:dyDescent="0.25">
      <c r="A45117">
        <v>138777</v>
      </c>
      <c r="B45117" s="1">
        <v>44351.812485436894</v>
      </c>
    </row>
    <row r="45118" spans="1:2" x14ac:dyDescent="0.25">
      <c r="A45118">
        <v>138779</v>
      </c>
      <c r="B45118" s="1">
        <v>44351.812485436894</v>
      </c>
    </row>
    <row r="45119" spans="1:2" x14ac:dyDescent="0.25">
      <c r="A45119">
        <v>138783</v>
      </c>
      <c r="B45119" s="1">
        <v>44351.812889967638</v>
      </c>
    </row>
    <row r="45120" spans="1:2" x14ac:dyDescent="0.25">
      <c r="A45120">
        <v>138785</v>
      </c>
      <c r="B45120" s="1">
        <v>44351.812889967638</v>
      </c>
    </row>
    <row r="45121" spans="1:2" x14ac:dyDescent="0.25">
      <c r="A45121">
        <v>138789</v>
      </c>
      <c r="B45121" s="1">
        <v>44351.814103559867</v>
      </c>
    </row>
    <row r="45122" spans="1:2" x14ac:dyDescent="0.25">
      <c r="A45122">
        <v>138791</v>
      </c>
      <c r="B45122" s="1">
        <v>44351.814103559867</v>
      </c>
    </row>
    <row r="45123" spans="1:2" x14ac:dyDescent="0.25">
      <c r="A45123">
        <v>138796</v>
      </c>
      <c r="B45123" s="1">
        <v>44351.814103559867</v>
      </c>
    </row>
    <row r="45124" spans="1:2" x14ac:dyDescent="0.25">
      <c r="A45124">
        <v>138797</v>
      </c>
      <c r="B45124" s="1">
        <v>44351.814508090618</v>
      </c>
    </row>
    <row r="45125" spans="1:2" x14ac:dyDescent="0.25">
      <c r="A45125">
        <v>138800</v>
      </c>
      <c r="B45125" s="1">
        <v>44351.814508090618</v>
      </c>
    </row>
    <row r="45126" spans="1:2" x14ac:dyDescent="0.25">
      <c r="A45126">
        <v>138802</v>
      </c>
      <c r="B45126" s="1">
        <v>44351.814508090618</v>
      </c>
    </row>
    <row r="45127" spans="1:2" x14ac:dyDescent="0.25">
      <c r="A45127">
        <v>138805</v>
      </c>
      <c r="B45127" s="1">
        <v>44351.814508090618</v>
      </c>
    </row>
    <row r="45128" spans="1:2" x14ac:dyDescent="0.25">
      <c r="A45128">
        <v>138810</v>
      </c>
      <c r="B45128" s="1">
        <v>44351.814912621354</v>
      </c>
    </row>
    <row r="45129" spans="1:2" x14ac:dyDescent="0.25">
      <c r="A45129">
        <v>138811</v>
      </c>
      <c r="B45129" s="1">
        <v>44351.815317152104</v>
      </c>
    </row>
    <row r="45130" spans="1:2" x14ac:dyDescent="0.25">
      <c r="A45130">
        <v>138814</v>
      </c>
      <c r="B45130" s="1">
        <v>44351.815317152104</v>
      </c>
    </row>
    <row r="45131" spans="1:2" x14ac:dyDescent="0.25">
      <c r="A45131">
        <v>138818</v>
      </c>
      <c r="B45131" s="1">
        <v>44351.815721682848</v>
      </c>
    </row>
    <row r="45132" spans="1:2" x14ac:dyDescent="0.25">
      <c r="A45132">
        <v>138819</v>
      </c>
      <c r="B45132" s="1">
        <v>44351.815721682848</v>
      </c>
    </row>
    <row r="45133" spans="1:2" x14ac:dyDescent="0.25">
      <c r="A45133">
        <v>138823</v>
      </c>
      <c r="B45133" s="1">
        <v>44351.816126213598</v>
      </c>
    </row>
    <row r="45134" spans="1:2" x14ac:dyDescent="0.25">
      <c r="A45134">
        <v>138824</v>
      </c>
      <c r="B45134" s="1">
        <v>44351.816126213598</v>
      </c>
    </row>
    <row r="45135" spans="1:2" x14ac:dyDescent="0.25">
      <c r="A45135">
        <v>138828</v>
      </c>
      <c r="B45135" s="1">
        <v>44351.816530744334</v>
      </c>
    </row>
    <row r="45136" spans="1:2" x14ac:dyDescent="0.25">
      <c r="A45136">
        <v>138832</v>
      </c>
      <c r="B45136" s="1">
        <v>44351.816935275077</v>
      </c>
    </row>
    <row r="45137" spans="1:2" x14ac:dyDescent="0.25">
      <c r="A45137">
        <v>138834</v>
      </c>
      <c r="B45137" s="1">
        <v>44351.816935275077</v>
      </c>
    </row>
    <row r="45138" spans="1:2" x14ac:dyDescent="0.25">
      <c r="A45138">
        <v>138837</v>
      </c>
      <c r="B45138" s="1">
        <v>44351.816935275077</v>
      </c>
    </row>
    <row r="45139" spans="1:2" x14ac:dyDescent="0.25">
      <c r="A45139">
        <v>138841</v>
      </c>
      <c r="B45139" s="1">
        <v>44351.817339805828</v>
      </c>
    </row>
    <row r="45140" spans="1:2" x14ac:dyDescent="0.25">
      <c r="A45140">
        <v>138843</v>
      </c>
      <c r="B45140" s="1">
        <v>44351.817744336571</v>
      </c>
    </row>
    <row r="45141" spans="1:2" x14ac:dyDescent="0.25">
      <c r="A45141">
        <v>138846</v>
      </c>
      <c r="B45141" s="1">
        <v>44351.817744336571</v>
      </c>
    </row>
    <row r="45142" spans="1:2" x14ac:dyDescent="0.25">
      <c r="A45142">
        <v>138849</v>
      </c>
      <c r="B45142" s="1">
        <v>44351.818148867314</v>
      </c>
    </row>
    <row r="45143" spans="1:2" x14ac:dyDescent="0.25">
      <c r="A45143">
        <v>138851</v>
      </c>
      <c r="B45143" s="1">
        <v>44351.818957928801</v>
      </c>
    </row>
    <row r="45144" spans="1:2" x14ac:dyDescent="0.25">
      <c r="A45144">
        <v>138854</v>
      </c>
      <c r="B45144" s="1">
        <v>44351.818957928801</v>
      </c>
    </row>
    <row r="45145" spans="1:2" x14ac:dyDescent="0.25">
      <c r="A45145">
        <v>138858</v>
      </c>
      <c r="B45145" s="1">
        <v>44351.819362459551</v>
      </c>
    </row>
    <row r="45146" spans="1:2" x14ac:dyDescent="0.25">
      <c r="A45146">
        <v>138860</v>
      </c>
      <c r="B45146" s="1">
        <v>44351.819766990287</v>
      </c>
    </row>
    <row r="45147" spans="1:2" x14ac:dyDescent="0.25">
      <c r="A45147">
        <v>138861</v>
      </c>
      <c r="B45147" s="1">
        <v>44351.820980582524</v>
      </c>
    </row>
    <row r="45148" spans="1:2" x14ac:dyDescent="0.25">
      <c r="A45148">
        <v>138866</v>
      </c>
      <c r="B45148" s="1">
        <v>44351.821333333333</v>
      </c>
    </row>
    <row r="45149" spans="1:2" x14ac:dyDescent="0.25">
      <c r="A45149">
        <v>138870</v>
      </c>
      <c r="B45149" s="1">
        <v>44351.821385113268</v>
      </c>
    </row>
    <row r="45150" spans="1:2" x14ac:dyDescent="0.25">
      <c r="A45150">
        <v>138871</v>
      </c>
      <c r="B45150" s="1">
        <v>44351.821789644011</v>
      </c>
    </row>
    <row r="45151" spans="1:2" x14ac:dyDescent="0.25">
      <c r="A45151">
        <v>138872</v>
      </c>
      <c r="B45151" s="1">
        <v>44351.822598705505</v>
      </c>
    </row>
    <row r="45152" spans="1:2" x14ac:dyDescent="0.25">
      <c r="A45152">
        <v>138873</v>
      </c>
      <c r="B45152" s="1">
        <v>44351.823003236241</v>
      </c>
    </row>
    <row r="45153" spans="1:2" x14ac:dyDescent="0.25">
      <c r="A45153">
        <v>138878</v>
      </c>
      <c r="B45153" s="1">
        <v>44351.823003236241</v>
      </c>
    </row>
    <row r="45154" spans="1:2" x14ac:dyDescent="0.25">
      <c r="A45154">
        <v>138883</v>
      </c>
      <c r="B45154" s="1">
        <v>44351.823003236241</v>
      </c>
    </row>
    <row r="45155" spans="1:2" x14ac:dyDescent="0.25">
      <c r="A45155">
        <v>138888</v>
      </c>
      <c r="B45155" s="1">
        <v>44351.823812297735</v>
      </c>
    </row>
    <row r="45156" spans="1:2" x14ac:dyDescent="0.25">
      <c r="A45156">
        <v>138893</v>
      </c>
      <c r="B45156" s="1">
        <v>44351.823812297735</v>
      </c>
    </row>
    <row r="45157" spans="1:2" x14ac:dyDescent="0.25">
      <c r="A45157">
        <v>138896</v>
      </c>
      <c r="B45157" s="1">
        <v>44351.823812297735</v>
      </c>
    </row>
    <row r="45158" spans="1:2" x14ac:dyDescent="0.25">
      <c r="A45158">
        <v>138898</v>
      </c>
      <c r="B45158" s="1">
        <v>44351.824216828478</v>
      </c>
    </row>
    <row r="45159" spans="1:2" x14ac:dyDescent="0.25">
      <c r="A45159">
        <v>138903</v>
      </c>
      <c r="B45159" s="1">
        <v>44351.824621359221</v>
      </c>
    </row>
    <row r="45160" spans="1:2" x14ac:dyDescent="0.25">
      <c r="A45160">
        <v>138908</v>
      </c>
      <c r="B45160" s="1">
        <v>44351.824621359221</v>
      </c>
    </row>
    <row r="45161" spans="1:2" x14ac:dyDescent="0.25">
      <c r="A45161">
        <v>138909</v>
      </c>
      <c r="B45161" s="1">
        <v>44351.825025889964</v>
      </c>
    </row>
    <row r="45162" spans="1:2" x14ac:dyDescent="0.25">
      <c r="A45162">
        <v>138912</v>
      </c>
      <c r="B45162" s="1">
        <v>44351.825430420715</v>
      </c>
    </row>
    <row r="45163" spans="1:2" x14ac:dyDescent="0.25">
      <c r="A45163">
        <v>138914</v>
      </c>
      <c r="B45163" s="1">
        <v>44351.825666666664</v>
      </c>
    </row>
    <row r="45164" spans="1:2" x14ac:dyDescent="0.25">
      <c r="A45164">
        <v>138916</v>
      </c>
      <c r="B45164" s="1">
        <v>44351.825834951458</v>
      </c>
    </row>
    <row r="45165" spans="1:2" x14ac:dyDescent="0.25">
      <c r="A45165">
        <v>138919</v>
      </c>
      <c r="B45165" s="1">
        <v>44351.826644012945</v>
      </c>
    </row>
    <row r="45166" spans="1:2" x14ac:dyDescent="0.25">
      <c r="A45166">
        <v>138924</v>
      </c>
      <c r="B45166" s="1">
        <v>44351.826644012945</v>
      </c>
    </row>
    <row r="45167" spans="1:2" x14ac:dyDescent="0.25">
      <c r="A45167">
        <v>138927</v>
      </c>
      <c r="B45167" s="1">
        <v>44351.826644012945</v>
      </c>
    </row>
    <row r="45168" spans="1:2" x14ac:dyDescent="0.25">
      <c r="A45168">
        <v>138929</v>
      </c>
      <c r="B45168" s="1">
        <v>44351.826644012945</v>
      </c>
    </row>
    <row r="45169" spans="1:2" x14ac:dyDescent="0.25">
      <c r="A45169">
        <v>138930</v>
      </c>
      <c r="B45169" s="1">
        <v>44351.829071197411</v>
      </c>
    </row>
    <row r="45170" spans="1:2" x14ac:dyDescent="0.25">
      <c r="A45170">
        <v>138934</v>
      </c>
      <c r="B45170" s="1">
        <v>44351.829475728155</v>
      </c>
    </row>
    <row r="45171" spans="1:2" x14ac:dyDescent="0.25">
      <c r="A45171">
        <v>138937</v>
      </c>
      <c r="B45171" s="1">
        <v>44351.830284789641</v>
      </c>
    </row>
    <row r="45172" spans="1:2" x14ac:dyDescent="0.25">
      <c r="A45172">
        <v>138938</v>
      </c>
      <c r="B45172" s="1">
        <v>44351.830689320392</v>
      </c>
    </row>
    <row r="45173" spans="1:2" x14ac:dyDescent="0.25">
      <c r="A45173">
        <v>138941</v>
      </c>
      <c r="B45173" s="1">
        <v>44351.831498381878</v>
      </c>
    </row>
    <row r="45174" spans="1:2" x14ac:dyDescent="0.25">
      <c r="A45174">
        <v>138944</v>
      </c>
      <c r="B45174" s="1">
        <v>44351.831498381878</v>
      </c>
    </row>
    <row r="45175" spans="1:2" x14ac:dyDescent="0.25">
      <c r="A45175">
        <v>138945</v>
      </c>
      <c r="B45175" s="1">
        <v>44351.832307443365</v>
      </c>
    </row>
    <row r="45176" spans="1:2" x14ac:dyDescent="0.25">
      <c r="A45176">
        <v>138946</v>
      </c>
      <c r="B45176" s="1">
        <v>44351.832307443365</v>
      </c>
    </row>
    <row r="45177" spans="1:2" x14ac:dyDescent="0.25">
      <c r="A45177">
        <v>138950</v>
      </c>
      <c r="B45177" s="1">
        <v>44351.832307443365</v>
      </c>
    </row>
    <row r="45178" spans="1:2" x14ac:dyDescent="0.25">
      <c r="A45178">
        <v>138954</v>
      </c>
      <c r="B45178" s="1">
        <v>44351.832711974108</v>
      </c>
    </row>
    <row r="45179" spans="1:2" x14ac:dyDescent="0.25">
      <c r="A45179">
        <v>138955</v>
      </c>
      <c r="B45179" s="1">
        <v>44351.833116504851</v>
      </c>
    </row>
    <row r="45180" spans="1:2" x14ac:dyDescent="0.25">
      <c r="A45180">
        <v>138958</v>
      </c>
      <c r="B45180" s="1">
        <v>44351.833116504858</v>
      </c>
    </row>
    <row r="45181" spans="1:2" x14ac:dyDescent="0.25">
      <c r="A45181">
        <v>138962</v>
      </c>
      <c r="B45181" s="1">
        <v>44351.833521035602</v>
      </c>
    </row>
    <row r="45182" spans="1:2" x14ac:dyDescent="0.25">
      <c r="A45182">
        <v>138965</v>
      </c>
      <c r="B45182" s="1">
        <v>44351.833521035602</v>
      </c>
    </row>
    <row r="45183" spans="1:2" x14ac:dyDescent="0.25">
      <c r="A45183">
        <v>138969</v>
      </c>
      <c r="B45183" s="1">
        <v>44351.833521035602</v>
      </c>
    </row>
    <row r="45184" spans="1:2" x14ac:dyDescent="0.25">
      <c r="A45184">
        <v>138972</v>
      </c>
      <c r="B45184" s="1">
        <v>44351.833521035602</v>
      </c>
    </row>
    <row r="45185" spans="1:2" x14ac:dyDescent="0.25">
      <c r="A45185">
        <v>138973</v>
      </c>
      <c r="B45185" s="1">
        <v>44351.833925566345</v>
      </c>
    </row>
    <row r="45186" spans="1:2" x14ac:dyDescent="0.25">
      <c r="A45186">
        <v>138976</v>
      </c>
      <c r="B45186" s="1">
        <v>44351.835139158575</v>
      </c>
    </row>
    <row r="45187" spans="1:2" x14ac:dyDescent="0.25">
      <c r="A45187">
        <v>138978</v>
      </c>
      <c r="B45187" s="1">
        <v>44351.835543689318</v>
      </c>
    </row>
    <row r="45188" spans="1:2" x14ac:dyDescent="0.25">
      <c r="A45188">
        <v>138981</v>
      </c>
      <c r="B45188" s="1">
        <v>44351.835543689325</v>
      </c>
    </row>
    <row r="45189" spans="1:2" x14ac:dyDescent="0.25">
      <c r="A45189">
        <v>138982</v>
      </c>
      <c r="B45189" s="1">
        <v>44351.835948220061</v>
      </c>
    </row>
    <row r="45190" spans="1:2" x14ac:dyDescent="0.25">
      <c r="A45190">
        <v>138985</v>
      </c>
      <c r="B45190" s="1">
        <v>44351.835948220061</v>
      </c>
    </row>
    <row r="45191" spans="1:2" x14ac:dyDescent="0.25">
      <c r="A45191">
        <v>138986</v>
      </c>
      <c r="B45191" s="1">
        <v>44351.835948220061</v>
      </c>
    </row>
    <row r="45192" spans="1:2" x14ac:dyDescent="0.25">
      <c r="A45192">
        <v>138989</v>
      </c>
      <c r="B45192" s="1">
        <v>44351.835948220061</v>
      </c>
    </row>
    <row r="45193" spans="1:2" x14ac:dyDescent="0.25">
      <c r="A45193">
        <v>138991</v>
      </c>
      <c r="B45193" s="1">
        <v>44351.835948220061</v>
      </c>
    </row>
    <row r="45194" spans="1:2" x14ac:dyDescent="0.25">
      <c r="A45194">
        <v>138992</v>
      </c>
      <c r="B45194" s="1">
        <v>44351.836757281555</v>
      </c>
    </row>
    <row r="45195" spans="1:2" x14ac:dyDescent="0.25">
      <c r="A45195">
        <v>138994</v>
      </c>
      <c r="B45195" s="1">
        <v>44351.837161812298</v>
      </c>
    </row>
    <row r="45196" spans="1:2" x14ac:dyDescent="0.25">
      <c r="A45196">
        <v>138999</v>
      </c>
      <c r="B45196" s="1">
        <v>44351.838000000003</v>
      </c>
    </row>
    <row r="45197" spans="1:2" x14ac:dyDescent="0.25">
      <c r="A45197">
        <v>139001</v>
      </c>
      <c r="B45197" s="1">
        <v>44351.838779935279</v>
      </c>
    </row>
    <row r="45198" spans="1:2" x14ac:dyDescent="0.25">
      <c r="A45198">
        <v>139002</v>
      </c>
      <c r="B45198" s="1">
        <v>44351.839184466015</v>
      </c>
    </row>
    <row r="45199" spans="1:2" x14ac:dyDescent="0.25">
      <c r="A45199">
        <v>139004</v>
      </c>
      <c r="B45199" s="1">
        <v>44351.839588996765</v>
      </c>
    </row>
    <row r="45200" spans="1:2" x14ac:dyDescent="0.25">
      <c r="A45200">
        <v>139005</v>
      </c>
      <c r="B45200" s="1">
        <v>44351.840398058252</v>
      </c>
    </row>
    <row r="45201" spans="1:2" x14ac:dyDescent="0.25">
      <c r="A45201">
        <v>139007</v>
      </c>
      <c r="B45201" s="1">
        <v>44351.841207119738</v>
      </c>
    </row>
    <row r="45202" spans="1:2" x14ac:dyDescent="0.25">
      <c r="A45202">
        <v>139012</v>
      </c>
      <c r="B45202" s="1">
        <v>44351.841999999997</v>
      </c>
    </row>
    <row r="45203" spans="1:2" x14ac:dyDescent="0.25">
      <c r="A45203">
        <v>139015</v>
      </c>
      <c r="B45203" s="1">
        <v>44351.842016181232</v>
      </c>
    </row>
    <row r="45204" spans="1:2" x14ac:dyDescent="0.25">
      <c r="A45204">
        <v>139020</v>
      </c>
      <c r="B45204" s="1">
        <v>44351.842420711975</v>
      </c>
    </row>
    <row r="45205" spans="1:2" x14ac:dyDescent="0.25">
      <c r="A45205">
        <v>139021</v>
      </c>
      <c r="B45205" s="1">
        <v>44351.842420711975</v>
      </c>
    </row>
    <row r="45206" spans="1:2" x14ac:dyDescent="0.25">
      <c r="A45206">
        <v>139026</v>
      </c>
      <c r="B45206" s="1">
        <v>44351.842825242718</v>
      </c>
    </row>
    <row r="45207" spans="1:2" x14ac:dyDescent="0.25">
      <c r="A45207">
        <v>139031</v>
      </c>
      <c r="B45207" s="1">
        <v>44351.842825242718</v>
      </c>
    </row>
    <row r="45208" spans="1:2" x14ac:dyDescent="0.25">
      <c r="A45208">
        <v>139032</v>
      </c>
      <c r="B45208" s="1">
        <v>44351.842825242718</v>
      </c>
    </row>
    <row r="45209" spans="1:2" x14ac:dyDescent="0.25">
      <c r="A45209">
        <v>139036</v>
      </c>
      <c r="B45209" s="1">
        <v>44351.843634304205</v>
      </c>
    </row>
    <row r="45210" spans="1:2" x14ac:dyDescent="0.25">
      <c r="A45210">
        <v>139041</v>
      </c>
      <c r="B45210" s="1">
        <v>44351.843634304212</v>
      </c>
    </row>
    <row r="45211" spans="1:2" x14ac:dyDescent="0.25">
      <c r="A45211">
        <v>139046</v>
      </c>
      <c r="B45211" s="1">
        <v>44351.843634304212</v>
      </c>
    </row>
    <row r="45212" spans="1:2" x14ac:dyDescent="0.25">
      <c r="A45212">
        <v>139050</v>
      </c>
      <c r="B45212" s="1">
        <v>44351.843634304212</v>
      </c>
    </row>
    <row r="45213" spans="1:2" x14ac:dyDescent="0.25">
      <c r="A45213">
        <v>139053</v>
      </c>
      <c r="B45213" s="1">
        <v>44351.844847896442</v>
      </c>
    </row>
    <row r="45214" spans="1:2" x14ac:dyDescent="0.25">
      <c r="A45214">
        <v>139056</v>
      </c>
      <c r="B45214" s="1">
        <v>44351.844847896442</v>
      </c>
    </row>
    <row r="45215" spans="1:2" x14ac:dyDescent="0.25">
      <c r="A45215">
        <v>139058</v>
      </c>
      <c r="B45215" s="1">
        <v>44351.845252427185</v>
      </c>
    </row>
    <row r="45216" spans="1:2" x14ac:dyDescent="0.25">
      <c r="A45216">
        <v>139061</v>
      </c>
      <c r="B45216" s="1">
        <v>44351.845333333338</v>
      </c>
    </row>
    <row r="45217" spans="1:2" x14ac:dyDescent="0.25">
      <c r="A45217">
        <v>139066</v>
      </c>
      <c r="B45217" s="1">
        <v>44351.845656957928</v>
      </c>
    </row>
    <row r="45218" spans="1:2" x14ac:dyDescent="0.25">
      <c r="A45218">
        <v>139068</v>
      </c>
      <c r="B45218" s="1">
        <v>44351.845656957928</v>
      </c>
    </row>
    <row r="45219" spans="1:2" x14ac:dyDescent="0.25">
      <c r="A45219">
        <v>139069</v>
      </c>
      <c r="B45219" s="1">
        <v>44351.846061488672</v>
      </c>
    </row>
    <row r="45220" spans="1:2" x14ac:dyDescent="0.25">
      <c r="A45220">
        <v>139070</v>
      </c>
      <c r="B45220" s="1">
        <v>44351.846466019415</v>
      </c>
    </row>
    <row r="45221" spans="1:2" x14ac:dyDescent="0.25">
      <c r="A45221">
        <v>139071</v>
      </c>
      <c r="B45221" s="1">
        <v>44351.846870550165</v>
      </c>
    </row>
    <row r="45222" spans="1:2" x14ac:dyDescent="0.25">
      <c r="A45222">
        <v>139072</v>
      </c>
      <c r="B45222" s="1">
        <v>44351.846870550165</v>
      </c>
    </row>
    <row r="45223" spans="1:2" x14ac:dyDescent="0.25">
      <c r="A45223">
        <v>139073</v>
      </c>
      <c r="B45223" s="1">
        <v>44351.846870550165</v>
      </c>
    </row>
    <row r="45224" spans="1:2" x14ac:dyDescent="0.25">
      <c r="A45224">
        <v>139075</v>
      </c>
      <c r="B45224" s="1">
        <v>44351.846870550165</v>
      </c>
    </row>
    <row r="45225" spans="1:2" x14ac:dyDescent="0.25">
      <c r="A45225">
        <v>139079</v>
      </c>
      <c r="B45225" s="1">
        <v>44351.846870550165</v>
      </c>
    </row>
    <row r="45226" spans="1:2" x14ac:dyDescent="0.25">
      <c r="A45226">
        <v>139084</v>
      </c>
      <c r="B45226" s="1">
        <v>44351.847000000002</v>
      </c>
    </row>
    <row r="45227" spans="1:2" x14ac:dyDescent="0.25">
      <c r="A45227">
        <v>139087</v>
      </c>
      <c r="B45227" s="1">
        <v>44351.848488673138</v>
      </c>
    </row>
    <row r="45228" spans="1:2" x14ac:dyDescent="0.25">
      <c r="A45228">
        <v>139092</v>
      </c>
      <c r="B45228" s="1">
        <v>44351.848666666665</v>
      </c>
    </row>
    <row r="45229" spans="1:2" x14ac:dyDescent="0.25">
      <c r="A45229">
        <v>139097</v>
      </c>
      <c r="B45229" s="1">
        <v>44351.848893203882</v>
      </c>
    </row>
    <row r="45230" spans="1:2" x14ac:dyDescent="0.25">
      <c r="A45230">
        <v>139101</v>
      </c>
      <c r="B45230" s="1">
        <v>44351.849702265376</v>
      </c>
    </row>
    <row r="45231" spans="1:2" x14ac:dyDescent="0.25">
      <c r="A45231">
        <v>139105</v>
      </c>
      <c r="B45231" s="1">
        <v>44351.850106796119</v>
      </c>
    </row>
    <row r="45232" spans="1:2" x14ac:dyDescent="0.25">
      <c r="A45232">
        <v>139108</v>
      </c>
      <c r="B45232" s="1">
        <v>44351.850106796119</v>
      </c>
    </row>
    <row r="45233" spans="1:2" x14ac:dyDescent="0.25">
      <c r="A45233">
        <v>139111</v>
      </c>
      <c r="B45233" s="1">
        <v>44351.850511326862</v>
      </c>
    </row>
    <row r="45234" spans="1:2" x14ac:dyDescent="0.25">
      <c r="A45234">
        <v>139114</v>
      </c>
      <c r="B45234" s="1">
        <v>44351.851320388349</v>
      </c>
    </row>
    <row r="45235" spans="1:2" x14ac:dyDescent="0.25">
      <c r="A45235">
        <v>139116</v>
      </c>
      <c r="B45235" s="1">
        <v>44351.851333333332</v>
      </c>
    </row>
    <row r="45236" spans="1:2" x14ac:dyDescent="0.25">
      <c r="A45236">
        <v>139121</v>
      </c>
      <c r="B45236" s="1">
        <v>44351.851724919092</v>
      </c>
    </row>
    <row r="45237" spans="1:2" x14ac:dyDescent="0.25">
      <c r="A45237">
        <v>139124</v>
      </c>
      <c r="B45237" s="1">
        <v>44351.851724919099</v>
      </c>
    </row>
    <row r="45238" spans="1:2" x14ac:dyDescent="0.25">
      <c r="A45238">
        <v>139128</v>
      </c>
      <c r="B45238" s="1">
        <v>44351.851724919099</v>
      </c>
    </row>
    <row r="45239" spans="1:2" x14ac:dyDescent="0.25">
      <c r="A45239">
        <v>139129</v>
      </c>
      <c r="B45239" s="1">
        <v>44351.851724919099</v>
      </c>
    </row>
    <row r="45240" spans="1:2" x14ac:dyDescent="0.25">
      <c r="A45240">
        <v>139133</v>
      </c>
      <c r="B45240" s="1">
        <v>44351.853747572815</v>
      </c>
    </row>
    <row r="45241" spans="1:2" x14ac:dyDescent="0.25">
      <c r="A45241">
        <v>139134</v>
      </c>
      <c r="B45241" s="1">
        <v>44351.854556634302</v>
      </c>
    </row>
    <row r="45242" spans="1:2" x14ac:dyDescent="0.25">
      <c r="A45242">
        <v>139138</v>
      </c>
      <c r="B45242" s="1">
        <v>44351.854556634302</v>
      </c>
    </row>
    <row r="45243" spans="1:2" x14ac:dyDescent="0.25">
      <c r="A45243">
        <v>139143</v>
      </c>
      <c r="B45243" s="1">
        <v>44351.854556634302</v>
      </c>
    </row>
    <row r="45244" spans="1:2" x14ac:dyDescent="0.25">
      <c r="A45244">
        <v>139147</v>
      </c>
      <c r="B45244" s="1">
        <v>44351.854961165052</v>
      </c>
    </row>
    <row r="45245" spans="1:2" x14ac:dyDescent="0.25">
      <c r="A45245">
        <v>139149</v>
      </c>
      <c r="B45245" s="1">
        <v>44351.854961165052</v>
      </c>
    </row>
    <row r="45246" spans="1:2" x14ac:dyDescent="0.25">
      <c r="A45246">
        <v>139151</v>
      </c>
      <c r="B45246" s="1">
        <v>44351.855770226539</v>
      </c>
    </row>
    <row r="45247" spans="1:2" x14ac:dyDescent="0.25">
      <c r="A45247">
        <v>139154</v>
      </c>
      <c r="B45247" s="1">
        <v>44351.855770226539</v>
      </c>
    </row>
    <row r="45248" spans="1:2" x14ac:dyDescent="0.25">
      <c r="A45248">
        <v>139157</v>
      </c>
      <c r="B45248" s="1">
        <v>44351.856174757282</v>
      </c>
    </row>
    <row r="45249" spans="1:2" x14ac:dyDescent="0.25">
      <c r="A45249">
        <v>139160</v>
      </c>
      <c r="B45249" s="1">
        <v>44351.856333333337</v>
      </c>
    </row>
    <row r="45250" spans="1:2" x14ac:dyDescent="0.25">
      <c r="A45250">
        <v>139162</v>
      </c>
      <c r="B45250" s="1">
        <v>44351.856983818769</v>
      </c>
    </row>
    <row r="45251" spans="1:2" x14ac:dyDescent="0.25">
      <c r="A45251">
        <v>139167</v>
      </c>
      <c r="B45251" s="1">
        <v>44351.857666666663</v>
      </c>
    </row>
    <row r="45252" spans="1:2" x14ac:dyDescent="0.25">
      <c r="A45252">
        <v>139170</v>
      </c>
      <c r="B45252" s="1">
        <v>44351.858197411006</v>
      </c>
    </row>
    <row r="45253" spans="1:2" x14ac:dyDescent="0.25">
      <c r="A45253">
        <v>139173</v>
      </c>
      <c r="B45253" s="1">
        <v>44351.859333333334</v>
      </c>
    </row>
    <row r="45254" spans="1:2" x14ac:dyDescent="0.25">
      <c r="A45254">
        <v>139175</v>
      </c>
      <c r="B45254" s="1">
        <v>44351.859411003235</v>
      </c>
    </row>
    <row r="45255" spans="1:2" x14ac:dyDescent="0.25">
      <c r="A45255">
        <v>139180</v>
      </c>
      <c r="B45255" s="1">
        <v>44351.860220064722</v>
      </c>
    </row>
    <row r="45256" spans="1:2" x14ac:dyDescent="0.25">
      <c r="A45256">
        <v>139182</v>
      </c>
      <c r="B45256" s="1">
        <v>44351.860624595472</v>
      </c>
    </row>
    <row r="45257" spans="1:2" x14ac:dyDescent="0.25">
      <c r="A45257">
        <v>139183</v>
      </c>
      <c r="B45257" s="1">
        <v>44351.861029126208</v>
      </c>
    </row>
    <row r="45258" spans="1:2" x14ac:dyDescent="0.25">
      <c r="A45258">
        <v>139188</v>
      </c>
      <c r="B45258" s="1">
        <v>44351.861433656959</v>
      </c>
    </row>
    <row r="45259" spans="1:2" x14ac:dyDescent="0.25">
      <c r="A45259">
        <v>139191</v>
      </c>
      <c r="B45259" s="1">
        <v>44351.863456310675</v>
      </c>
    </row>
    <row r="45260" spans="1:2" x14ac:dyDescent="0.25">
      <c r="A45260">
        <v>139194</v>
      </c>
      <c r="B45260" s="1">
        <v>44351.864265372169</v>
      </c>
    </row>
    <row r="45261" spans="1:2" x14ac:dyDescent="0.25">
      <c r="A45261">
        <v>139196</v>
      </c>
      <c r="B45261" s="1">
        <v>44351.864669902912</v>
      </c>
    </row>
    <row r="45262" spans="1:2" x14ac:dyDescent="0.25">
      <c r="A45262">
        <v>139199</v>
      </c>
      <c r="B45262" s="1">
        <v>44351.864669902912</v>
      </c>
    </row>
    <row r="45263" spans="1:2" x14ac:dyDescent="0.25">
      <c r="A45263">
        <v>139203</v>
      </c>
      <c r="B45263" s="1">
        <v>44351.865478964399</v>
      </c>
    </row>
    <row r="45264" spans="1:2" x14ac:dyDescent="0.25">
      <c r="A45264">
        <v>139204</v>
      </c>
      <c r="B45264" s="1">
        <v>44351.866288025893</v>
      </c>
    </row>
    <row r="45265" spans="1:2" x14ac:dyDescent="0.25">
      <c r="A45265">
        <v>139207</v>
      </c>
      <c r="B45265" s="1">
        <v>44351.866692556629</v>
      </c>
    </row>
    <row r="45266" spans="1:2" x14ac:dyDescent="0.25">
      <c r="A45266">
        <v>139211</v>
      </c>
      <c r="B45266" s="1">
        <v>44351.866692556629</v>
      </c>
    </row>
    <row r="45267" spans="1:2" x14ac:dyDescent="0.25">
      <c r="A45267">
        <v>139213</v>
      </c>
      <c r="B45267" s="1">
        <v>44351.867097087379</v>
      </c>
    </row>
    <row r="45268" spans="1:2" x14ac:dyDescent="0.25">
      <c r="A45268">
        <v>139215</v>
      </c>
      <c r="B45268" s="1">
        <v>44351.867097087379</v>
      </c>
    </row>
    <row r="45269" spans="1:2" x14ac:dyDescent="0.25">
      <c r="A45269">
        <v>139216</v>
      </c>
      <c r="B45269" s="1">
        <v>44351.867097087379</v>
      </c>
    </row>
    <row r="45270" spans="1:2" x14ac:dyDescent="0.25">
      <c r="A45270">
        <v>139218</v>
      </c>
      <c r="B45270" s="1">
        <v>44351.867097087379</v>
      </c>
    </row>
    <row r="45271" spans="1:2" x14ac:dyDescent="0.25">
      <c r="A45271">
        <v>139221</v>
      </c>
      <c r="B45271" s="1">
        <v>44351.867501618122</v>
      </c>
    </row>
    <row r="45272" spans="1:2" x14ac:dyDescent="0.25">
      <c r="A45272">
        <v>139222</v>
      </c>
      <c r="B45272" s="1">
        <v>44351.867666666665</v>
      </c>
    </row>
    <row r="45273" spans="1:2" x14ac:dyDescent="0.25">
      <c r="A45273">
        <v>139223</v>
      </c>
      <c r="B45273" s="1">
        <v>44351.868310679609</v>
      </c>
    </row>
    <row r="45274" spans="1:2" x14ac:dyDescent="0.25">
      <c r="A45274">
        <v>139227</v>
      </c>
      <c r="B45274" s="1">
        <v>44351.869119741103</v>
      </c>
    </row>
    <row r="45275" spans="1:2" x14ac:dyDescent="0.25">
      <c r="A45275">
        <v>139228</v>
      </c>
      <c r="B45275" s="1">
        <v>44351.869524271846</v>
      </c>
    </row>
    <row r="45276" spans="1:2" x14ac:dyDescent="0.25">
      <c r="A45276">
        <v>139230</v>
      </c>
      <c r="B45276" s="1">
        <v>44351.870737864076</v>
      </c>
    </row>
    <row r="45277" spans="1:2" x14ac:dyDescent="0.25">
      <c r="A45277">
        <v>139231</v>
      </c>
      <c r="B45277" s="1">
        <v>44351.871142394826</v>
      </c>
    </row>
    <row r="45278" spans="1:2" x14ac:dyDescent="0.25">
      <c r="A45278">
        <v>139233</v>
      </c>
      <c r="B45278" s="1">
        <v>44351.872355987056</v>
      </c>
    </row>
    <row r="45279" spans="1:2" x14ac:dyDescent="0.25">
      <c r="A45279">
        <v>139237</v>
      </c>
      <c r="B45279" s="1">
        <v>44351.872760517799</v>
      </c>
    </row>
    <row r="45280" spans="1:2" x14ac:dyDescent="0.25">
      <c r="A45280">
        <v>139239</v>
      </c>
      <c r="B45280" s="1">
        <v>44351.872760517799</v>
      </c>
    </row>
    <row r="45281" spans="1:2" x14ac:dyDescent="0.25">
      <c r="A45281">
        <v>139244</v>
      </c>
      <c r="B45281" s="1">
        <v>44351.873569579286</v>
      </c>
    </row>
    <row r="45282" spans="1:2" x14ac:dyDescent="0.25">
      <c r="A45282">
        <v>139248</v>
      </c>
      <c r="B45282" s="1">
        <v>44351.874378640779</v>
      </c>
    </row>
    <row r="45283" spans="1:2" x14ac:dyDescent="0.25">
      <c r="A45283">
        <v>139251</v>
      </c>
      <c r="B45283" s="1">
        <v>44351.874783171523</v>
      </c>
    </row>
    <row r="45284" spans="1:2" x14ac:dyDescent="0.25">
      <c r="A45284">
        <v>139253</v>
      </c>
      <c r="B45284" s="1">
        <v>44351.875187702266</v>
      </c>
    </row>
    <row r="45285" spans="1:2" x14ac:dyDescent="0.25">
      <c r="A45285">
        <v>139257</v>
      </c>
      <c r="B45285" s="1">
        <v>44351.875333333337</v>
      </c>
    </row>
    <row r="45286" spans="1:2" x14ac:dyDescent="0.25">
      <c r="A45286">
        <v>139258</v>
      </c>
      <c r="B45286" s="1">
        <v>44351.87599676376</v>
      </c>
    </row>
    <row r="45287" spans="1:2" x14ac:dyDescent="0.25">
      <c r="A45287">
        <v>139259</v>
      </c>
      <c r="B45287" s="1">
        <v>44351.87599676376</v>
      </c>
    </row>
    <row r="45288" spans="1:2" x14ac:dyDescent="0.25">
      <c r="A45288">
        <v>139262</v>
      </c>
      <c r="B45288" s="1">
        <v>44351.876401294496</v>
      </c>
    </row>
    <row r="45289" spans="1:2" x14ac:dyDescent="0.25">
      <c r="A45289">
        <v>139267</v>
      </c>
      <c r="B45289" s="1">
        <v>44351.87721035599</v>
      </c>
    </row>
    <row r="45290" spans="1:2" x14ac:dyDescent="0.25">
      <c r="A45290">
        <v>139269</v>
      </c>
      <c r="B45290" s="1">
        <v>44351.87721035599</v>
      </c>
    </row>
    <row r="45291" spans="1:2" x14ac:dyDescent="0.25">
      <c r="A45291">
        <v>139274</v>
      </c>
      <c r="B45291" s="1">
        <v>44351.877614886733</v>
      </c>
    </row>
    <row r="45292" spans="1:2" x14ac:dyDescent="0.25">
      <c r="A45292">
        <v>139279</v>
      </c>
      <c r="B45292" s="1">
        <v>44351.878828478963</v>
      </c>
    </row>
    <row r="45293" spans="1:2" x14ac:dyDescent="0.25">
      <c r="A45293">
        <v>139283</v>
      </c>
      <c r="B45293" s="1">
        <v>44351.8800420712</v>
      </c>
    </row>
    <row r="45294" spans="1:2" x14ac:dyDescent="0.25">
      <c r="A45294">
        <v>139284</v>
      </c>
      <c r="B45294" s="1">
        <v>44351.8800420712</v>
      </c>
    </row>
    <row r="45295" spans="1:2" x14ac:dyDescent="0.25">
      <c r="A45295">
        <v>139285</v>
      </c>
      <c r="B45295" s="1">
        <v>44351.880333333334</v>
      </c>
    </row>
    <row r="45296" spans="1:2" x14ac:dyDescent="0.25">
      <c r="A45296">
        <v>139288</v>
      </c>
      <c r="B45296" s="1">
        <v>44351.880446601943</v>
      </c>
    </row>
    <row r="45297" spans="1:2" x14ac:dyDescent="0.25">
      <c r="A45297">
        <v>139292</v>
      </c>
      <c r="B45297" s="1">
        <v>44351.880446601943</v>
      </c>
    </row>
    <row r="45298" spans="1:2" x14ac:dyDescent="0.25">
      <c r="A45298">
        <v>139294</v>
      </c>
      <c r="B45298" s="1">
        <v>44351.880851132686</v>
      </c>
    </row>
    <row r="45299" spans="1:2" x14ac:dyDescent="0.25">
      <c r="A45299">
        <v>139296</v>
      </c>
      <c r="B45299" s="1">
        <v>44351.880851132686</v>
      </c>
    </row>
    <row r="45300" spans="1:2" x14ac:dyDescent="0.25">
      <c r="A45300">
        <v>139300</v>
      </c>
      <c r="B45300" s="1">
        <v>44351.880851132686</v>
      </c>
    </row>
    <row r="45301" spans="1:2" x14ac:dyDescent="0.25">
      <c r="A45301">
        <v>139303</v>
      </c>
      <c r="B45301" s="1">
        <v>44351.881255663429</v>
      </c>
    </row>
    <row r="45302" spans="1:2" x14ac:dyDescent="0.25">
      <c r="A45302">
        <v>139307</v>
      </c>
      <c r="B45302" s="1">
        <v>44351.881333333338</v>
      </c>
    </row>
    <row r="45303" spans="1:2" x14ac:dyDescent="0.25">
      <c r="A45303">
        <v>139312</v>
      </c>
      <c r="B45303" s="1">
        <v>44351.882064724916</v>
      </c>
    </row>
    <row r="45304" spans="1:2" x14ac:dyDescent="0.25">
      <c r="A45304">
        <v>139314</v>
      </c>
      <c r="B45304" s="1">
        <v>44351.882064724916</v>
      </c>
    </row>
    <row r="45305" spans="1:2" x14ac:dyDescent="0.25">
      <c r="A45305">
        <v>139315</v>
      </c>
      <c r="B45305" s="1">
        <v>44351.882064724916</v>
      </c>
    </row>
    <row r="45306" spans="1:2" x14ac:dyDescent="0.25">
      <c r="A45306">
        <v>139316</v>
      </c>
      <c r="B45306" s="1">
        <v>44351.882469255666</v>
      </c>
    </row>
    <row r="45307" spans="1:2" x14ac:dyDescent="0.25">
      <c r="A45307">
        <v>139317</v>
      </c>
      <c r="B45307" s="1">
        <v>44351.882873786402</v>
      </c>
    </row>
    <row r="45308" spans="1:2" x14ac:dyDescent="0.25">
      <c r="A45308">
        <v>139321</v>
      </c>
      <c r="B45308" s="1">
        <v>44351.884087378647</v>
      </c>
    </row>
    <row r="45309" spans="1:2" x14ac:dyDescent="0.25">
      <c r="A45309">
        <v>139324</v>
      </c>
      <c r="B45309" s="1">
        <v>44351.884087378647</v>
      </c>
    </row>
    <row r="45310" spans="1:2" x14ac:dyDescent="0.25">
      <c r="A45310">
        <v>139326</v>
      </c>
      <c r="B45310" s="1">
        <v>44351.884491909383</v>
      </c>
    </row>
    <row r="45311" spans="1:2" x14ac:dyDescent="0.25">
      <c r="A45311">
        <v>139327</v>
      </c>
      <c r="B45311" s="1">
        <v>44351.885300970876</v>
      </c>
    </row>
    <row r="45312" spans="1:2" x14ac:dyDescent="0.25">
      <c r="A45312">
        <v>139329</v>
      </c>
      <c r="B45312" s="1">
        <v>44351.885705501612</v>
      </c>
    </row>
    <row r="45313" spans="1:2" x14ac:dyDescent="0.25">
      <c r="A45313">
        <v>139331</v>
      </c>
      <c r="B45313" s="1">
        <v>44351.886919093849</v>
      </c>
    </row>
    <row r="45314" spans="1:2" x14ac:dyDescent="0.25">
      <c r="A45314">
        <v>139334</v>
      </c>
      <c r="B45314" s="1">
        <v>44351.8873236246</v>
      </c>
    </row>
    <row r="45315" spans="1:2" x14ac:dyDescent="0.25">
      <c r="A45315">
        <v>139338</v>
      </c>
      <c r="B45315" s="1">
        <v>44351.887999999999</v>
      </c>
    </row>
    <row r="45316" spans="1:2" x14ac:dyDescent="0.25">
      <c r="A45316">
        <v>139340</v>
      </c>
      <c r="B45316" s="1">
        <v>44351.888132686086</v>
      </c>
    </row>
    <row r="45317" spans="1:2" x14ac:dyDescent="0.25">
      <c r="A45317">
        <v>139342</v>
      </c>
      <c r="B45317" s="1">
        <v>44351.888537216822</v>
      </c>
    </row>
    <row r="45318" spans="1:2" x14ac:dyDescent="0.25">
      <c r="A45318">
        <v>139344</v>
      </c>
      <c r="B45318" s="1">
        <v>44351.888941747573</v>
      </c>
    </row>
    <row r="45319" spans="1:2" x14ac:dyDescent="0.25">
      <c r="A45319">
        <v>139345</v>
      </c>
      <c r="B45319" s="1">
        <v>44351.888941747573</v>
      </c>
    </row>
    <row r="45320" spans="1:2" x14ac:dyDescent="0.25">
      <c r="A45320">
        <v>139349</v>
      </c>
      <c r="B45320" s="1">
        <v>44351.889346278316</v>
      </c>
    </row>
    <row r="45321" spans="1:2" x14ac:dyDescent="0.25">
      <c r="A45321">
        <v>139351</v>
      </c>
      <c r="B45321" s="1">
        <v>44351.889346278316</v>
      </c>
    </row>
    <row r="45322" spans="1:2" x14ac:dyDescent="0.25">
      <c r="A45322">
        <v>139352</v>
      </c>
      <c r="B45322" s="1">
        <v>44351.889750809059</v>
      </c>
    </row>
    <row r="45323" spans="1:2" x14ac:dyDescent="0.25">
      <c r="A45323">
        <v>139354</v>
      </c>
      <c r="B45323" s="1">
        <v>44351.890559870553</v>
      </c>
    </row>
    <row r="45324" spans="1:2" x14ac:dyDescent="0.25">
      <c r="A45324">
        <v>139355</v>
      </c>
      <c r="B45324" s="1">
        <v>44351.890964401289</v>
      </c>
    </row>
    <row r="45325" spans="1:2" x14ac:dyDescent="0.25">
      <c r="A45325">
        <v>139358</v>
      </c>
      <c r="B45325" s="1">
        <v>44351.893391585763</v>
      </c>
    </row>
    <row r="45326" spans="1:2" x14ac:dyDescent="0.25">
      <c r="A45326">
        <v>139363</v>
      </c>
      <c r="B45326" s="1">
        <v>44351.893796116499</v>
      </c>
    </row>
    <row r="45327" spans="1:2" x14ac:dyDescent="0.25">
      <c r="A45327">
        <v>139365</v>
      </c>
      <c r="B45327" s="1">
        <v>44351.894605177993</v>
      </c>
    </row>
    <row r="45328" spans="1:2" x14ac:dyDescent="0.25">
      <c r="A45328">
        <v>139366</v>
      </c>
      <c r="B45328" s="1">
        <v>44351.895414239487</v>
      </c>
    </row>
    <row r="45329" spans="1:2" x14ac:dyDescent="0.25">
      <c r="A45329">
        <v>139370</v>
      </c>
      <c r="B45329" s="1">
        <v>44351.896627831717</v>
      </c>
    </row>
    <row r="45330" spans="1:2" x14ac:dyDescent="0.25">
      <c r="A45330">
        <v>139374</v>
      </c>
      <c r="B45330" s="1">
        <v>44351.89703236246</v>
      </c>
    </row>
    <row r="45331" spans="1:2" x14ac:dyDescent="0.25">
      <c r="A45331">
        <v>139375</v>
      </c>
      <c r="B45331" s="1">
        <v>44351.897436893203</v>
      </c>
    </row>
    <row r="45332" spans="1:2" x14ac:dyDescent="0.25">
      <c r="A45332">
        <v>139379</v>
      </c>
      <c r="B45332" s="1">
        <v>44351.899055016176</v>
      </c>
    </row>
    <row r="45333" spans="1:2" x14ac:dyDescent="0.25">
      <c r="A45333">
        <v>139384</v>
      </c>
      <c r="B45333" s="1">
        <v>44351.899459546927</v>
      </c>
    </row>
    <row r="45334" spans="1:2" x14ac:dyDescent="0.25">
      <c r="A45334">
        <v>139389</v>
      </c>
      <c r="B45334" s="1">
        <v>44351.89986407767</v>
      </c>
    </row>
    <row r="45335" spans="1:2" x14ac:dyDescent="0.25">
      <c r="A45335">
        <v>139393</v>
      </c>
      <c r="B45335" s="1">
        <v>44351.900268608413</v>
      </c>
    </row>
    <row r="45336" spans="1:2" x14ac:dyDescent="0.25">
      <c r="A45336">
        <v>139398</v>
      </c>
      <c r="B45336" s="1">
        <v>44351.903504854374</v>
      </c>
    </row>
    <row r="45337" spans="1:2" x14ac:dyDescent="0.25">
      <c r="A45337">
        <v>139400</v>
      </c>
      <c r="B45337" s="1">
        <v>44351.903504854374</v>
      </c>
    </row>
    <row r="45338" spans="1:2" x14ac:dyDescent="0.25">
      <c r="A45338">
        <v>139402</v>
      </c>
      <c r="B45338" s="1">
        <v>44351.903504854374</v>
      </c>
    </row>
    <row r="45339" spans="1:2" x14ac:dyDescent="0.25">
      <c r="A45339">
        <v>139405</v>
      </c>
      <c r="B45339" s="1">
        <v>44351.903504854374</v>
      </c>
    </row>
    <row r="45340" spans="1:2" x14ac:dyDescent="0.25">
      <c r="A45340">
        <v>139410</v>
      </c>
      <c r="B45340" s="1">
        <v>44351.904718446604</v>
      </c>
    </row>
    <row r="45341" spans="1:2" x14ac:dyDescent="0.25">
      <c r="A45341">
        <v>139413</v>
      </c>
      <c r="B45341" s="1">
        <v>44351.90552750809</v>
      </c>
    </row>
    <row r="45342" spans="1:2" x14ac:dyDescent="0.25">
      <c r="A45342">
        <v>139414</v>
      </c>
      <c r="B45342" s="1">
        <v>44351.906336569577</v>
      </c>
    </row>
    <row r="45343" spans="1:2" x14ac:dyDescent="0.25">
      <c r="A45343">
        <v>139418</v>
      </c>
      <c r="B45343" s="1">
        <v>44351.906741100327</v>
      </c>
    </row>
    <row r="45344" spans="1:2" x14ac:dyDescent="0.25">
      <c r="A45344">
        <v>139420</v>
      </c>
      <c r="B45344" s="1">
        <v>44351.909333333337</v>
      </c>
    </row>
    <row r="45345" spans="1:2" x14ac:dyDescent="0.25">
      <c r="A45345">
        <v>139421</v>
      </c>
      <c r="B45345" s="1">
        <v>44351.90997734628</v>
      </c>
    </row>
    <row r="45346" spans="1:2" x14ac:dyDescent="0.25">
      <c r="A45346">
        <v>139424</v>
      </c>
      <c r="B45346" s="1">
        <v>44351.910333333333</v>
      </c>
    </row>
    <row r="45347" spans="1:2" x14ac:dyDescent="0.25">
      <c r="A45347">
        <v>139427</v>
      </c>
      <c r="B45347" s="1">
        <v>44351.910381877024</v>
      </c>
    </row>
    <row r="45348" spans="1:2" x14ac:dyDescent="0.25">
      <c r="A45348">
        <v>139429</v>
      </c>
      <c r="B45348" s="1">
        <v>44351.911595469261</v>
      </c>
    </row>
    <row r="45349" spans="1:2" x14ac:dyDescent="0.25">
      <c r="A45349">
        <v>139431</v>
      </c>
      <c r="B45349" s="1">
        <v>44351.911595469261</v>
      </c>
    </row>
    <row r="45350" spans="1:2" x14ac:dyDescent="0.25">
      <c r="A45350">
        <v>139433</v>
      </c>
      <c r="B45350" s="1">
        <v>44351.913213592234</v>
      </c>
    </row>
    <row r="45351" spans="1:2" x14ac:dyDescent="0.25">
      <c r="A45351">
        <v>139438</v>
      </c>
      <c r="B45351" s="1">
        <v>44351.913618122977</v>
      </c>
    </row>
    <row r="45352" spans="1:2" x14ac:dyDescent="0.25">
      <c r="A45352">
        <v>139443</v>
      </c>
      <c r="B45352" s="1">
        <v>44351.913618122977</v>
      </c>
    </row>
    <row r="45353" spans="1:2" x14ac:dyDescent="0.25">
      <c r="A45353">
        <v>139447</v>
      </c>
      <c r="B45353" s="1">
        <v>44351.914831715214</v>
      </c>
    </row>
    <row r="45354" spans="1:2" x14ac:dyDescent="0.25">
      <c r="A45354">
        <v>139452</v>
      </c>
      <c r="B45354" s="1">
        <v>44351.916045307444</v>
      </c>
    </row>
    <row r="45355" spans="1:2" x14ac:dyDescent="0.25">
      <c r="A45355">
        <v>139455</v>
      </c>
      <c r="B45355" s="1">
        <v>44351.91685436893</v>
      </c>
    </row>
    <row r="45356" spans="1:2" x14ac:dyDescent="0.25">
      <c r="A45356">
        <v>139456</v>
      </c>
      <c r="B45356" s="1">
        <v>44351.91685436893</v>
      </c>
    </row>
    <row r="45357" spans="1:2" x14ac:dyDescent="0.25">
      <c r="A45357">
        <v>139458</v>
      </c>
      <c r="B45357" s="1">
        <v>44351.91685436893</v>
      </c>
    </row>
    <row r="45358" spans="1:2" x14ac:dyDescent="0.25">
      <c r="A45358">
        <v>139461</v>
      </c>
      <c r="B45358" s="1">
        <v>44351.917663430417</v>
      </c>
    </row>
    <row r="45359" spans="1:2" x14ac:dyDescent="0.25">
      <c r="A45359">
        <v>139465</v>
      </c>
      <c r="B45359" s="1">
        <v>44351.918067961167</v>
      </c>
    </row>
    <row r="45360" spans="1:2" x14ac:dyDescent="0.25">
      <c r="A45360">
        <v>139470</v>
      </c>
      <c r="B45360" s="1">
        <v>44351.918067961167</v>
      </c>
    </row>
    <row r="45361" spans="1:2" x14ac:dyDescent="0.25">
      <c r="A45361">
        <v>139472</v>
      </c>
      <c r="B45361" s="1">
        <v>44351.918472491911</v>
      </c>
    </row>
    <row r="45362" spans="1:2" x14ac:dyDescent="0.25">
      <c r="A45362">
        <v>139474</v>
      </c>
      <c r="B45362" s="1">
        <v>44351.919281553397</v>
      </c>
    </row>
    <row r="45363" spans="1:2" x14ac:dyDescent="0.25">
      <c r="A45363">
        <v>139478</v>
      </c>
      <c r="B45363" s="1">
        <v>44351.920090614884</v>
      </c>
    </row>
    <row r="45364" spans="1:2" x14ac:dyDescent="0.25">
      <c r="A45364">
        <v>139483</v>
      </c>
      <c r="B45364" s="1">
        <v>44351.921304207121</v>
      </c>
    </row>
    <row r="45365" spans="1:2" x14ac:dyDescent="0.25">
      <c r="A45365">
        <v>139484</v>
      </c>
      <c r="B45365" s="1">
        <v>44351.921304207121</v>
      </c>
    </row>
    <row r="45366" spans="1:2" x14ac:dyDescent="0.25">
      <c r="A45366">
        <v>139488</v>
      </c>
      <c r="B45366" s="1">
        <v>44351.922922330101</v>
      </c>
    </row>
    <row r="45367" spans="1:2" x14ac:dyDescent="0.25">
      <c r="A45367">
        <v>139491</v>
      </c>
      <c r="B45367" s="1">
        <v>44351.922922330101</v>
      </c>
    </row>
    <row r="45368" spans="1:2" x14ac:dyDescent="0.25">
      <c r="A45368">
        <v>139494</v>
      </c>
      <c r="B45368" s="1">
        <v>44351.922922330101</v>
      </c>
    </row>
    <row r="45369" spans="1:2" x14ac:dyDescent="0.25">
      <c r="A45369">
        <v>139497</v>
      </c>
      <c r="B45369" s="1">
        <v>44351.923326860837</v>
      </c>
    </row>
    <row r="45370" spans="1:2" x14ac:dyDescent="0.25">
      <c r="A45370">
        <v>139500</v>
      </c>
      <c r="B45370" s="1">
        <v>44351.923333333332</v>
      </c>
    </row>
    <row r="45371" spans="1:2" x14ac:dyDescent="0.25">
      <c r="A45371">
        <v>139502</v>
      </c>
      <c r="B45371" s="1">
        <v>44351.923333333332</v>
      </c>
    </row>
    <row r="45372" spans="1:2" x14ac:dyDescent="0.25">
      <c r="A45372">
        <v>139507</v>
      </c>
      <c r="B45372" s="1">
        <v>44351.923731391587</v>
      </c>
    </row>
    <row r="45373" spans="1:2" x14ac:dyDescent="0.25">
      <c r="A45373">
        <v>139509</v>
      </c>
      <c r="B45373" s="1">
        <v>44351.924540453074</v>
      </c>
    </row>
    <row r="45374" spans="1:2" x14ac:dyDescent="0.25">
      <c r="A45374">
        <v>139512</v>
      </c>
      <c r="B45374" s="1">
        <v>44351.925754045311</v>
      </c>
    </row>
    <row r="45375" spans="1:2" x14ac:dyDescent="0.25">
      <c r="A45375">
        <v>139515</v>
      </c>
      <c r="B45375" s="1">
        <v>44351.926158576054</v>
      </c>
    </row>
    <row r="45376" spans="1:2" x14ac:dyDescent="0.25">
      <c r="A45376">
        <v>139516</v>
      </c>
      <c r="B45376" s="1">
        <v>44351.926666666666</v>
      </c>
    </row>
    <row r="45377" spans="1:2" x14ac:dyDescent="0.25">
      <c r="A45377">
        <v>139520</v>
      </c>
      <c r="B45377" s="1">
        <v>44351.927372168284</v>
      </c>
    </row>
    <row r="45378" spans="1:2" x14ac:dyDescent="0.25">
      <c r="A45378">
        <v>139521</v>
      </c>
      <c r="B45378" s="1">
        <v>44351.927372168284</v>
      </c>
    </row>
    <row r="45379" spans="1:2" x14ac:dyDescent="0.25">
      <c r="A45379">
        <v>139524</v>
      </c>
      <c r="B45379" s="1">
        <v>44351.92818122977</v>
      </c>
    </row>
    <row r="45380" spans="1:2" x14ac:dyDescent="0.25">
      <c r="A45380">
        <v>139525</v>
      </c>
      <c r="B45380" s="1">
        <v>44351.929394822007</v>
      </c>
    </row>
    <row r="45381" spans="1:2" x14ac:dyDescent="0.25">
      <c r="A45381">
        <v>139530</v>
      </c>
      <c r="B45381" s="1">
        <v>44351.929799352751</v>
      </c>
    </row>
    <row r="45382" spans="1:2" x14ac:dyDescent="0.25">
      <c r="A45382">
        <v>139533</v>
      </c>
      <c r="B45382" s="1">
        <v>44351.93</v>
      </c>
    </row>
    <row r="45383" spans="1:2" x14ac:dyDescent="0.25">
      <c r="A45383">
        <v>139537</v>
      </c>
      <c r="B45383" s="1">
        <v>44351.932226537218</v>
      </c>
    </row>
    <row r="45384" spans="1:2" x14ac:dyDescent="0.25">
      <c r="A45384">
        <v>139540</v>
      </c>
      <c r="B45384" s="1">
        <v>44351.932631067961</v>
      </c>
    </row>
    <row r="45385" spans="1:2" x14ac:dyDescent="0.25">
      <c r="A45385">
        <v>139545</v>
      </c>
      <c r="B45385" s="1">
        <v>44351.932631067961</v>
      </c>
    </row>
    <row r="45386" spans="1:2" x14ac:dyDescent="0.25">
      <c r="A45386">
        <v>139549</v>
      </c>
      <c r="B45386" s="1">
        <v>44351.932631067961</v>
      </c>
    </row>
    <row r="45387" spans="1:2" x14ac:dyDescent="0.25">
      <c r="A45387">
        <v>139554</v>
      </c>
      <c r="B45387" s="1">
        <v>44351.933035598704</v>
      </c>
    </row>
    <row r="45388" spans="1:2" x14ac:dyDescent="0.25">
      <c r="A45388">
        <v>139556</v>
      </c>
      <c r="B45388" s="1">
        <v>44351.934000000001</v>
      </c>
    </row>
    <row r="45389" spans="1:2" x14ac:dyDescent="0.25">
      <c r="A45389">
        <v>139558</v>
      </c>
      <c r="B45389" s="1">
        <v>44351.935462783171</v>
      </c>
    </row>
    <row r="45390" spans="1:2" x14ac:dyDescent="0.25">
      <c r="A45390">
        <v>139562</v>
      </c>
      <c r="B45390" s="1">
        <v>44351.935462783171</v>
      </c>
    </row>
    <row r="45391" spans="1:2" x14ac:dyDescent="0.25">
      <c r="A45391">
        <v>139567</v>
      </c>
      <c r="B45391" s="1">
        <v>44351.935462783171</v>
      </c>
    </row>
    <row r="45392" spans="1:2" x14ac:dyDescent="0.25">
      <c r="A45392">
        <v>139572</v>
      </c>
      <c r="B45392" s="1">
        <v>44351.935867313921</v>
      </c>
    </row>
    <row r="45393" spans="1:2" x14ac:dyDescent="0.25">
      <c r="A45393">
        <v>139576</v>
      </c>
      <c r="B45393" s="1">
        <v>44351.937080906151</v>
      </c>
    </row>
    <row r="45394" spans="1:2" x14ac:dyDescent="0.25">
      <c r="A45394">
        <v>139579</v>
      </c>
      <c r="B45394" s="1">
        <v>44351.937889967638</v>
      </c>
    </row>
    <row r="45395" spans="1:2" x14ac:dyDescent="0.25">
      <c r="A45395">
        <v>139583</v>
      </c>
      <c r="B45395" s="1">
        <v>44351.938294498381</v>
      </c>
    </row>
    <row r="45396" spans="1:2" x14ac:dyDescent="0.25">
      <c r="A45396">
        <v>139587</v>
      </c>
      <c r="B45396" s="1">
        <v>44351.938699029124</v>
      </c>
    </row>
    <row r="45397" spans="1:2" x14ac:dyDescent="0.25">
      <c r="A45397">
        <v>139591</v>
      </c>
      <c r="B45397" s="1">
        <v>44351.938699029124</v>
      </c>
    </row>
    <row r="45398" spans="1:2" x14ac:dyDescent="0.25">
      <c r="A45398">
        <v>139593</v>
      </c>
      <c r="B45398" s="1">
        <v>44351.940317152104</v>
      </c>
    </row>
    <row r="45399" spans="1:2" x14ac:dyDescent="0.25">
      <c r="A45399">
        <v>139594</v>
      </c>
      <c r="B45399" s="1">
        <v>44351.940317152104</v>
      </c>
    </row>
    <row r="45400" spans="1:2" x14ac:dyDescent="0.25">
      <c r="A45400">
        <v>139598</v>
      </c>
      <c r="B45400" s="1">
        <v>44351.940721682848</v>
      </c>
    </row>
    <row r="45401" spans="1:2" x14ac:dyDescent="0.25">
      <c r="A45401">
        <v>139600</v>
      </c>
      <c r="B45401" s="1">
        <v>44351.941935275085</v>
      </c>
    </row>
    <row r="45402" spans="1:2" x14ac:dyDescent="0.25">
      <c r="A45402">
        <v>139603</v>
      </c>
      <c r="B45402" s="1">
        <v>44351.942339805828</v>
      </c>
    </row>
    <row r="45403" spans="1:2" x14ac:dyDescent="0.25">
      <c r="A45403">
        <v>139604</v>
      </c>
      <c r="B45403" s="1">
        <v>44351.942339805828</v>
      </c>
    </row>
    <row r="45404" spans="1:2" x14ac:dyDescent="0.25">
      <c r="A45404">
        <v>139609</v>
      </c>
      <c r="B45404" s="1">
        <v>44351.942339805828</v>
      </c>
    </row>
    <row r="45405" spans="1:2" x14ac:dyDescent="0.25">
      <c r="A45405">
        <v>139612</v>
      </c>
      <c r="B45405" s="1">
        <v>44351.942744336564</v>
      </c>
    </row>
    <row r="45406" spans="1:2" x14ac:dyDescent="0.25">
      <c r="A45406">
        <v>139616</v>
      </c>
      <c r="B45406" s="1">
        <v>44351.943553398058</v>
      </c>
    </row>
    <row r="45407" spans="1:2" x14ac:dyDescent="0.25">
      <c r="A45407">
        <v>139617</v>
      </c>
      <c r="B45407" s="1">
        <v>44351.944333333333</v>
      </c>
    </row>
    <row r="45408" spans="1:2" x14ac:dyDescent="0.25">
      <c r="A45408">
        <v>139621</v>
      </c>
      <c r="B45408" s="1">
        <v>44351.945171521038</v>
      </c>
    </row>
    <row r="45409" spans="1:2" x14ac:dyDescent="0.25">
      <c r="A45409">
        <v>139626</v>
      </c>
      <c r="B45409" s="1">
        <v>44351.945576051781</v>
      </c>
    </row>
    <row r="45410" spans="1:2" x14ac:dyDescent="0.25">
      <c r="A45410">
        <v>139631</v>
      </c>
      <c r="B45410" s="1">
        <v>44351.945576051781</v>
      </c>
    </row>
    <row r="45411" spans="1:2" x14ac:dyDescent="0.25">
      <c r="A45411">
        <v>139635</v>
      </c>
      <c r="B45411" s="1">
        <v>44351.946333333333</v>
      </c>
    </row>
    <row r="45412" spans="1:2" x14ac:dyDescent="0.25">
      <c r="A45412">
        <v>139639</v>
      </c>
      <c r="B45412" s="1">
        <v>44351.947194174754</v>
      </c>
    </row>
    <row r="45413" spans="1:2" x14ac:dyDescent="0.25">
      <c r="A45413">
        <v>139642</v>
      </c>
      <c r="B45413" s="1">
        <v>44351.947598705498</v>
      </c>
    </row>
    <row r="45414" spans="1:2" x14ac:dyDescent="0.25">
      <c r="A45414">
        <v>139647</v>
      </c>
      <c r="B45414" s="1">
        <v>44351.948666666663</v>
      </c>
    </row>
    <row r="45415" spans="1:2" x14ac:dyDescent="0.25">
      <c r="A45415">
        <v>139651</v>
      </c>
      <c r="B45415" s="1">
        <v>44351.948812297735</v>
      </c>
    </row>
    <row r="45416" spans="1:2" x14ac:dyDescent="0.25">
      <c r="A45416">
        <v>139653</v>
      </c>
      <c r="B45416" s="1">
        <v>44351.948812297735</v>
      </c>
    </row>
    <row r="45417" spans="1:2" x14ac:dyDescent="0.25">
      <c r="A45417">
        <v>139658</v>
      </c>
      <c r="B45417" s="1">
        <v>44351.950025889964</v>
      </c>
    </row>
    <row r="45418" spans="1:2" x14ac:dyDescent="0.25">
      <c r="A45418">
        <v>139663</v>
      </c>
      <c r="B45418" s="1">
        <v>44351.950025889972</v>
      </c>
    </row>
    <row r="45419" spans="1:2" x14ac:dyDescent="0.25">
      <c r="A45419">
        <v>139667</v>
      </c>
      <c r="B45419" s="1">
        <v>44351.950430420715</v>
      </c>
    </row>
    <row r="45420" spans="1:2" x14ac:dyDescent="0.25">
      <c r="A45420">
        <v>139669</v>
      </c>
      <c r="B45420" s="1">
        <v>44351.950430420715</v>
      </c>
    </row>
    <row r="45421" spans="1:2" x14ac:dyDescent="0.25">
      <c r="A45421">
        <v>139672</v>
      </c>
      <c r="B45421" s="1">
        <v>44351.953666666668</v>
      </c>
    </row>
    <row r="45422" spans="1:2" x14ac:dyDescent="0.25">
      <c r="A45422">
        <v>139673</v>
      </c>
      <c r="B45422" s="1">
        <v>44351.953666666668</v>
      </c>
    </row>
    <row r="45423" spans="1:2" x14ac:dyDescent="0.25">
      <c r="A45423">
        <v>139678</v>
      </c>
      <c r="B45423" s="1">
        <v>44351.953666666668</v>
      </c>
    </row>
    <row r="45424" spans="1:2" x14ac:dyDescent="0.25">
      <c r="A45424">
        <v>139682</v>
      </c>
      <c r="B45424" s="1">
        <v>44351.954333333335</v>
      </c>
    </row>
    <row r="45425" spans="1:2" x14ac:dyDescent="0.25">
      <c r="A45425">
        <v>139685</v>
      </c>
      <c r="B45425" s="1">
        <v>44351.955284789648</v>
      </c>
    </row>
    <row r="45426" spans="1:2" x14ac:dyDescent="0.25">
      <c r="A45426">
        <v>139687</v>
      </c>
      <c r="B45426" s="1">
        <v>44351.955284789648</v>
      </c>
    </row>
    <row r="45427" spans="1:2" x14ac:dyDescent="0.25">
      <c r="A45427">
        <v>139688</v>
      </c>
      <c r="B45427" s="1">
        <v>44351.956902912621</v>
      </c>
    </row>
    <row r="45428" spans="1:2" x14ac:dyDescent="0.25">
      <c r="A45428">
        <v>139693</v>
      </c>
      <c r="B45428" s="1">
        <v>44351.957307443365</v>
      </c>
    </row>
    <row r="45429" spans="1:2" x14ac:dyDescent="0.25">
      <c r="A45429">
        <v>139697</v>
      </c>
      <c r="B45429" s="1">
        <v>44351.957711974108</v>
      </c>
    </row>
    <row r="45430" spans="1:2" x14ac:dyDescent="0.25">
      <c r="A45430">
        <v>139702</v>
      </c>
      <c r="B45430" s="1">
        <v>44351.957711974108</v>
      </c>
    </row>
    <row r="45431" spans="1:2" x14ac:dyDescent="0.25">
      <c r="A45431">
        <v>139705</v>
      </c>
      <c r="B45431" s="1">
        <v>44351.958521035602</v>
      </c>
    </row>
    <row r="45432" spans="1:2" x14ac:dyDescent="0.25">
      <c r="A45432">
        <v>139707</v>
      </c>
      <c r="B45432" s="1">
        <v>44351.958925566338</v>
      </c>
    </row>
    <row r="45433" spans="1:2" x14ac:dyDescent="0.25">
      <c r="A45433">
        <v>139711</v>
      </c>
      <c r="B45433" s="1">
        <v>44351.959330097088</v>
      </c>
    </row>
    <row r="45434" spans="1:2" x14ac:dyDescent="0.25">
      <c r="A45434">
        <v>139715</v>
      </c>
      <c r="B45434" s="1">
        <v>44351.959734627831</v>
      </c>
    </row>
    <row r="45435" spans="1:2" x14ac:dyDescent="0.25">
      <c r="A45435">
        <v>139717</v>
      </c>
      <c r="B45435" s="1">
        <v>44351.961352750812</v>
      </c>
    </row>
    <row r="45436" spans="1:2" x14ac:dyDescent="0.25">
      <c r="A45436">
        <v>139720</v>
      </c>
      <c r="B45436" s="1">
        <v>44351.961352750812</v>
      </c>
    </row>
    <row r="45437" spans="1:2" x14ac:dyDescent="0.25">
      <c r="A45437">
        <v>139722</v>
      </c>
      <c r="B45437" s="1">
        <v>44351.961666666662</v>
      </c>
    </row>
    <row r="45438" spans="1:2" x14ac:dyDescent="0.25">
      <c r="A45438">
        <v>139725</v>
      </c>
      <c r="B45438" s="1">
        <v>44351.961757281555</v>
      </c>
    </row>
    <row r="45439" spans="1:2" x14ac:dyDescent="0.25">
      <c r="A45439">
        <v>139728</v>
      </c>
      <c r="B45439" s="1">
        <v>44351.962970873785</v>
      </c>
    </row>
    <row r="45440" spans="1:2" x14ac:dyDescent="0.25">
      <c r="A45440">
        <v>139730</v>
      </c>
      <c r="B45440" s="1">
        <v>44351.962970873785</v>
      </c>
    </row>
    <row r="45441" spans="1:2" x14ac:dyDescent="0.25">
      <c r="A45441">
        <v>139732</v>
      </c>
      <c r="B45441" s="1">
        <v>44351.964333333337</v>
      </c>
    </row>
    <row r="45442" spans="1:2" x14ac:dyDescent="0.25">
      <c r="A45442">
        <v>139734</v>
      </c>
      <c r="B45442" s="1">
        <v>44351.964993527508</v>
      </c>
    </row>
    <row r="45443" spans="1:2" x14ac:dyDescent="0.25">
      <c r="A45443">
        <v>139739</v>
      </c>
      <c r="B45443" s="1">
        <v>44351.964993527508</v>
      </c>
    </row>
    <row r="45444" spans="1:2" x14ac:dyDescent="0.25">
      <c r="A45444">
        <v>139744</v>
      </c>
      <c r="B45444" s="1">
        <v>44351.965333333334</v>
      </c>
    </row>
    <row r="45445" spans="1:2" x14ac:dyDescent="0.25">
      <c r="A45445">
        <v>139748</v>
      </c>
      <c r="B45445" s="1">
        <v>44351.965398058252</v>
      </c>
    </row>
    <row r="45446" spans="1:2" x14ac:dyDescent="0.25">
      <c r="A45446">
        <v>139753</v>
      </c>
      <c r="B45446" s="1">
        <v>44351.965398058252</v>
      </c>
    </row>
    <row r="45447" spans="1:2" x14ac:dyDescent="0.25">
      <c r="A45447">
        <v>139755</v>
      </c>
      <c r="B45447" s="1">
        <v>44351.966611650489</v>
      </c>
    </row>
    <row r="45448" spans="1:2" x14ac:dyDescent="0.25">
      <c r="A45448">
        <v>139757</v>
      </c>
      <c r="B45448" s="1">
        <v>44351.967825242718</v>
      </c>
    </row>
    <row r="45449" spans="1:2" x14ac:dyDescent="0.25">
      <c r="A45449">
        <v>139758</v>
      </c>
      <c r="B45449" s="1">
        <v>44351.967825242718</v>
      </c>
    </row>
    <row r="45450" spans="1:2" x14ac:dyDescent="0.25">
      <c r="A45450">
        <v>139763</v>
      </c>
      <c r="B45450" s="1">
        <v>44351.969333333334</v>
      </c>
    </row>
    <row r="45451" spans="1:2" x14ac:dyDescent="0.25">
      <c r="A45451">
        <v>139766</v>
      </c>
      <c r="B45451" s="1">
        <v>44351.969847896442</v>
      </c>
    </row>
    <row r="45452" spans="1:2" x14ac:dyDescent="0.25">
      <c r="A45452">
        <v>139767</v>
      </c>
      <c r="B45452" s="1">
        <v>44351.969847896442</v>
      </c>
    </row>
    <row r="45453" spans="1:2" x14ac:dyDescent="0.25">
      <c r="A45453">
        <v>139768</v>
      </c>
      <c r="B45453" s="1">
        <v>44351.969847896442</v>
      </c>
    </row>
    <row r="45454" spans="1:2" x14ac:dyDescent="0.25">
      <c r="A45454">
        <v>139773</v>
      </c>
      <c r="B45454" s="1">
        <v>44351.970252427185</v>
      </c>
    </row>
    <row r="45455" spans="1:2" x14ac:dyDescent="0.25">
      <c r="A45455">
        <v>139778</v>
      </c>
      <c r="B45455" s="1">
        <v>44351.970252427185</v>
      </c>
    </row>
    <row r="45456" spans="1:2" x14ac:dyDescent="0.25">
      <c r="A45456">
        <v>139783</v>
      </c>
      <c r="B45456" s="1">
        <v>44351.971466019422</v>
      </c>
    </row>
    <row r="45457" spans="1:2" x14ac:dyDescent="0.25">
      <c r="A45457">
        <v>139786</v>
      </c>
      <c r="B45457" s="1">
        <v>44351.972275080909</v>
      </c>
    </row>
    <row r="45458" spans="1:2" x14ac:dyDescent="0.25">
      <c r="A45458">
        <v>139789</v>
      </c>
      <c r="B45458" s="1">
        <v>44351.972679611652</v>
      </c>
    </row>
    <row r="45459" spans="1:2" x14ac:dyDescent="0.25">
      <c r="A45459">
        <v>139790</v>
      </c>
      <c r="B45459" s="1">
        <v>44351.972679611652</v>
      </c>
    </row>
    <row r="45460" spans="1:2" x14ac:dyDescent="0.25">
      <c r="A45460">
        <v>139794</v>
      </c>
      <c r="B45460" s="1">
        <v>44351.972679611652</v>
      </c>
    </row>
    <row r="45461" spans="1:2" x14ac:dyDescent="0.25">
      <c r="A45461">
        <v>139796</v>
      </c>
      <c r="B45461" s="1">
        <v>44351.973084142395</v>
      </c>
    </row>
    <row r="45462" spans="1:2" x14ac:dyDescent="0.25">
      <c r="A45462">
        <v>139801</v>
      </c>
      <c r="B45462" s="1">
        <v>44351.974702265376</v>
      </c>
    </row>
    <row r="45463" spans="1:2" x14ac:dyDescent="0.25">
      <c r="A45463">
        <v>139802</v>
      </c>
      <c r="B45463" s="1">
        <v>44351.975106796112</v>
      </c>
    </row>
    <row r="45464" spans="1:2" x14ac:dyDescent="0.25">
      <c r="A45464">
        <v>139804</v>
      </c>
      <c r="B45464" s="1">
        <v>44351.975915857605</v>
      </c>
    </row>
    <row r="45465" spans="1:2" x14ac:dyDescent="0.25">
      <c r="A45465">
        <v>139808</v>
      </c>
      <c r="B45465" s="1">
        <v>44351.976666666662</v>
      </c>
    </row>
    <row r="45466" spans="1:2" x14ac:dyDescent="0.25">
      <c r="A45466">
        <v>139809</v>
      </c>
      <c r="B45466" s="1">
        <v>44351.977938511329</v>
      </c>
    </row>
    <row r="45467" spans="1:2" x14ac:dyDescent="0.25">
      <c r="A45467">
        <v>139812</v>
      </c>
      <c r="B45467" s="1">
        <v>44351.979152103559</v>
      </c>
    </row>
    <row r="45468" spans="1:2" x14ac:dyDescent="0.25">
      <c r="A45468">
        <v>139817</v>
      </c>
      <c r="B45468" s="1">
        <v>44351.980770226539</v>
      </c>
    </row>
    <row r="45469" spans="1:2" x14ac:dyDescent="0.25">
      <c r="A45469">
        <v>139822</v>
      </c>
      <c r="B45469" s="1">
        <v>44351.983601941749</v>
      </c>
    </row>
    <row r="45470" spans="1:2" x14ac:dyDescent="0.25">
      <c r="A45470">
        <v>139826</v>
      </c>
      <c r="B45470" s="1">
        <v>44351.985624595472</v>
      </c>
    </row>
    <row r="45471" spans="1:2" x14ac:dyDescent="0.25">
      <c r="A45471">
        <v>139829</v>
      </c>
      <c r="B45471" s="1">
        <v>44351.990478964399</v>
      </c>
    </row>
    <row r="45472" spans="1:2" x14ac:dyDescent="0.25">
      <c r="A45472">
        <v>139831</v>
      </c>
      <c r="B45472" s="1">
        <v>44351.990883495149</v>
      </c>
    </row>
    <row r="45473" spans="1:2" x14ac:dyDescent="0.25">
      <c r="A45473">
        <v>139834</v>
      </c>
      <c r="B45473" s="1">
        <v>44351.990883495149</v>
      </c>
    </row>
    <row r="45474" spans="1:2" x14ac:dyDescent="0.25">
      <c r="A45474">
        <v>139838</v>
      </c>
      <c r="B45474" s="1">
        <v>44351.990883495149</v>
      </c>
    </row>
    <row r="45475" spans="1:2" x14ac:dyDescent="0.25">
      <c r="A45475">
        <v>139841</v>
      </c>
      <c r="B45475" s="1">
        <v>44351.992501618122</v>
      </c>
    </row>
    <row r="45476" spans="1:2" x14ac:dyDescent="0.25">
      <c r="A45476">
        <v>139843</v>
      </c>
      <c r="B45476" s="1">
        <v>44351.993310679616</v>
      </c>
    </row>
    <row r="45477" spans="1:2" x14ac:dyDescent="0.25">
      <c r="A45477">
        <v>139846</v>
      </c>
      <c r="B45477" s="1">
        <v>44351.994119741103</v>
      </c>
    </row>
    <row r="45478" spans="1:2" x14ac:dyDescent="0.25">
      <c r="A45478">
        <v>139850</v>
      </c>
      <c r="B45478" s="1">
        <v>44351.995333333332</v>
      </c>
    </row>
    <row r="45479" spans="1:2" x14ac:dyDescent="0.25">
      <c r="A45479">
        <v>139854</v>
      </c>
      <c r="B45479" s="1">
        <v>44351.995737864083</v>
      </c>
    </row>
    <row r="45480" spans="1:2" x14ac:dyDescent="0.25">
      <c r="A45480">
        <v>139856</v>
      </c>
      <c r="B45480" s="1">
        <v>44351.997355987056</v>
      </c>
    </row>
    <row r="45481" spans="1:2" x14ac:dyDescent="0.25">
      <c r="A45481">
        <v>139861</v>
      </c>
      <c r="B45481" s="1">
        <v>44351.998333333337</v>
      </c>
    </row>
    <row r="45482" spans="1:2" x14ac:dyDescent="0.25">
      <c r="A45482">
        <v>139865</v>
      </c>
      <c r="B45482" s="1">
        <v>44352.000996763752</v>
      </c>
    </row>
    <row r="45483" spans="1:2" x14ac:dyDescent="0.25">
      <c r="A45483">
        <v>139870</v>
      </c>
      <c r="B45483" s="1">
        <v>44352.002044740133</v>
      </c>
    </row>
    <row r="45484" spans="1:2" x14ac:dyDescent="0.25">
      <c r="A45484">
        <v>139871</v>
      </c>
      <c r="B45484" s="1">
        <v>44352.003333333334</v>
      </c>
    </row>
    <row r="45485" spans="1:2" x14ac:dyDescent="0.25">
      <c r="A45485">
        <v>139875</v>
      </c>
      <c r="B45485" s="1">
        <v>44352.003423948219</v>
      </c>
    </row>
    <row r="45486" spans="1:2" x14ac:dyDescent="0.25">
      <c r="A45486">
        <v>139876</v>
      </c>
      <c r="B45486" s="1">
        <v>44352.003936887726</v>
      </c>
    </row>
    <row r="45487" spans="1:2" x14ac:dyDescent="0.25">
      <c r="A45487">
        <v>139877</v>
      </c>
      <c r="B45487" s="1">
        <v>44352.0050420712</v>
      </c>
    </row>
    <row r="45488" spans="1:2" x14ac:dyDescent="0.25">
      <c r="A45488">
        <v>139879</v>
      </c>
      <c r="B45488" s="1">
        <v>44352.006660194173</v>
      </c>
    </row>
    <row r="45489" spans="1:2" x14ac:dyDescent="0.25">
      <c r="A45489">
        <v>139880</v>
      </c>
      <c r="B45489" s="1">
        <v>44352.008278317153</v>
      </c>
    </row>
    <row r="45490" spans="1:2" x14ac:dyDescent="0.25">
      <c r="A45490">
        <v>139884</v>
      </c>
      <c r="B45490" s="1">
        <v>44352.008606219671</v>
      </c>
    </row>
    <row r="45491" spans="1:2" x14ac:dyDescent="0.25">
      <c r="A45491">
        <v>139887</v>
      </c>
      <c r="B45491" s="1">
        <v>44352.009094515823</v>
      </c>
    </row>
    <row r="45492" spans="1:2" x14ac:dyDescent="0.25">
      <c r="A45492">
        <v>139888</v>
      </c>
      <c r="B45492" s="1">
        <v>44352.010101626634</v>
      </c>
    </row>
    <row r="45493" spans="1:2" x14ac:dyDescent="0.25">
      <c r="A45493">
        <v>139890</v>
      </c>
      <c r="B45493" s="1">
        <v>44352.010559404276</v>
      </c>
    </row>
    <row r="45494" spans="1:2" x14ac:dyDescent="0.25">
      <c r="A45494">
        <v>139892</v>
      </c>
      <c r="B45494" s="1">
        <v>44352.011666666665</v>
      </c>
    </row>
    <row r="45495" spans="1:2" x14ac:dyDescent="0.25">
      <c r="A45495">
        <v>139897</v>
      </c>
      <c r="B45495" s="1">
        <v>44352.012999999999</v>
      </c>
    </row>
    <row r="45496" spans="1:2" x14ac:dyDescent="0.25">
      <c r="A45496">
        <v>139900</v>
      </c>
      <c r="B45496" s="1">
        <v>44352.01636893204</v>
      </c>
    </row>
    <row r="45497" spans="1:2" x14ac:dyDescent="0.25">
      <c r="A45497">
        <v>139905</v>
      </c>
      <c r="B45497" s="1">
        <v>44352.017609179966</v>
      </c>
    </row>
    <row r="45498" spans="1:2" x14ac:dyDescent="0.25">
      <c r="A45498">
        <v>139906</v>
      </c>
      <c r="B45498" s="1">
        <v>44352.018066957608</v>
      </c>
    </row>
    <row r="45499" spans="1:2" x14ac:dyDescent="0.25">
      <c r="A45499">
        <v>139910</v>
      </c>
      <c r="B45499" s="1">
        <v>44352.020009708744</v>
      </c>
    </row>
    <row r="45500" spans="1:2" x14ac:dyDescent="0.25">
      <c r="A45500">
        <v>139911</v>
      </c>
      <c r="B45500" s="1">
        <v>44352.02041423948</v>
      </c>
    </row>
    <row r="45501" spans="1:2" x14ac:dyDescent="0.25">
      <c r="A45501">
        <v>139914</v>
      </c>
      <c r="B45501" s="1">
        <v>44352.020666666664</v>
      </c>
    </row>
    <row r="45502" spans="1:2" x14ac:dyDescent="0.25">
      <c r="A45502">
        <v>139919</v>
      </c>
      <c r="B45502" s="1">
        <v>44352.022333333334</v>
      </c>
    </row>
    <row r="45503" spans="1:2" x14ac:dyDescent="0.25">
      <c r="A45503">
        <v>139920</v>
      </c>
      <c r="B45503" s="1">
        <v>44352.022705771051</v>
      </c>
    </row>
    <row r="45504" spans="1:2" x14ac:dyDescent="0.25">
      <c r="A45504">
        <v>139921</v>
      </c>
      <c r="B45504" s="1">
        <v>44352.024459546927</v>
      </c>
    </row>
    <row r="45505" spans="1:2" x14ac:dyDescent="0.25">
      <c r="A45505">
        <v>139926</v>
      </c>
      <c r="B45505" s="1">
        <v>44352.024459546927</v>
      </c>
    </row>
    <row r="45506" spans="1:2" x14ac:dyDescent="0.25">
      <c r="A45506">
        <v>139931</v>
      </c>
      <c r="B45506" s="1">
        <v>44352.027999999998</v>
      </c>
    </row>
    <row r="45507" spans="1:2" x14ac:dyDescent="0.25">
      <c r="A45507">
        <v>139932</v>
      </c>
      <c r="B45507" s="1">
        <v>44352.029419843137</v>
      </c>
    </row>
    <row r="45508" spans="1:2" x14ac:dyDescent="0.25">
      <c r="A45508">
        <v>139933</v>
      </c>
      <c r="B45508" s="1">
        <v>44352.029480880155</v>
      </c>
    </row>
    <row r="45509" spans="1:2" x14ac:dyDescent="0.25">
      <c r="A45509">
        <v>139934</v>
      </c>
      <c r="B45509" s="1">
        <v>44352.03</v>
      </c>
    </row>
    <row r="45510" spans="1:2" x14ac:dyDescent="0.25">
      <c r="A45510">
        <v>139938</v>
      </c>
      <c r="B45510" s="1">
        <v>44352.030122977347</v>
      </c>
    </row>
    <row r="45511" spans="1:2" x14ac:dyDescent="0.25">
      <c r="A45511">
        <v>139939</v>
      </c>
      <c r="B45511" s="1">
        <v>44352.031336569577</v>
      </c>
    </row>
    <row r="45512" spans="1:2" x14ac:dyDescent="0.25">
      <c r="A45512">
        <v>139942</v>
      </c>
      <c r="B45512" s="1">
        <v>44352.031666666662</v>
      </c>
    </row>
    <row r="45513" spans="1:2" x14ac:dyDescent="0.25">
      <c r="A45513">
        <v>139946</v>
      </c>
      <c r="B45513" s="1">
        <v>44352.032550161814</v>
      </c>
    </row>
    <row r="45514" spans="1:2" x14ac:dyDescent="0.25">
      <c r="A45514">
        <v>139949</v>
      </c>
      <c r="B45514" s="1">
        <v>44352.033333333333</v>
      </c>
    </row>
    <row r="45515" spans="1:2" x14ac:dyDescent="0.25">
      <c r="A45515">
        <v>139951</v>
      </c>
      <c r="B45515" s="1">
        <v>44352.033417767874</v>
      </c>
    </row>
    <row r="45516" spans="1:2" x14ac:dyDescent="0.25">
      <c r="A45516">
        <v>139956</v>
      </c>
      <c r="B45516" s="1">
        <v>44352.033763754043</v>
      </c>
    </row>
    <row r="45517" spans="1:2" x14ac:dyDescent="0.25">
      <c r="A45517">
        <v>139959</v>
      </c>
      <c r="B45517" s="1">
        <v>44352.035786407767</v>
      </c>
    </row>
    <row r="45518" spans="1:2" x14ac:dyDescent="0.25">
      <c r="A45518">
        <v>139964</v>
      </c>
      <c r="B45518" s="1">
        <v>44352.037293618581</v>
      </c>
    </row>
    <row r="45519" spans="1:2" x14ac:dyDescent="0.25">
      <c r="A45519">
        <v>139966</v>
      </c>
      <c r="B45519" s="1">
        <v>44352.03902265372</v>
      </c>
    </row>
    <row r="45520" spans="1:2" x14ac:dyDescent="0.25">
      <c r="A45520">
        <v>139971</v>
      </c>
      <c r="B45520" s="1">
        <v>44352.03902265372</v>
      </c>
    </row>
    <row r="45521" spans="1:2" x14ac:dyDescent="0.25">
      <c r="A45521">
        <v>139975</v>
      </c>
      <c r="B45521" s="1">
        <v>44352.042603839225</v>
      </c>
    </row>
    <row r="45522" spans="1:2" x14ac:dyDescent="0.25">
      <c r="A45522">
        <v>139977</v>
      </c>
      <c r="B45522" s="1">
        <v>44352.042664876244</v>
      </c>
    </row>
    <row r="45523" spans="1:2" x14ac:dyDescent="0.25">
      <c r="A45523">
        <v>139982</v>
      </c>
      <c r="B45523" s="1">
        <v>44352.04330576495</v>
      </c>
    </row>
    <row r="45524" spans="1:2" x14ac:dyDescent="0.25">
      <c r="A45524">
        <v>139986</v>
      </c>
      <c r="B45524" s="1">
        <v>44352.043488876006</v>
      </c>
    </row>
    <row r="45525" spans="1:2" x14ac:dyDescent="0.25">
      <c r="A45525">
        <v>139987</v>
      </c>
      <c r="B45525" s="1">
        <v>44352.043877022654</v>
      </c>
    </row>
    <row r="45526" spans="1:2" x14ac:dyDescent="0.25">
      <c r="A45526">
        <v>139988</v>
      </c>
      <c r="B45526" s="1">
        <v>44352.044557023837</v>
      </c>
    </row>
    <row r="45527" spans="1:2" x14ac:dyDescent="0.25">
      <c r="A45527">
        <v>139991</v>
      </c>
      <c r="B45527" s="1">
        <v>44352.047333333336</v>
      </c>
    </row>
    <row r="45528" spans="1:2" x14ac:dyDescent="0.25">
      <c r="A45528">
        <v>139992</v>
      </c>
      <c r="B45528" s="1">
        <v>44352.047517799358</v>
      </c>
    </row>
    <row r="45529" spans="1:2" x14ac:dyDescent="0.25">
      <c r="A45529">
        <v>139994</v>
      </c>
      <c r="B45529" s="1">
        <v>44352.047791985839</v>
      </c>
    </row>
    <row r="45530" spans="1:2" x14ac:dyDescent="0.25">
      <c r="A45530">
        <v>139998</v>
      </c>
      <c r="B45530" s="1">
        <v>44352.050172429575</v>
      </c>
    </row>
    <row r="45531" spans="1:2" x14ac:dyDescent="0.25">
      <c r="A45531">
        <v>140000</v>
      </c>
      <c r="B45531" s="1">
        <v>44352.050202948085</v>
      </c>
    </row>
    <row r="45532" spans="1:2" x14ac:dyDescent="0.25">
      <c r="A45532">
        <v>140002</v>
      </c>
      <c r="B45532" s="1">
        <v>44352.051967637541</v>
      </c>
    </row>
    <row r="45533" spans="1:2" x14ac:dyDescent="0.25">
      <c r="A45533">
        <v>140003</v>
      </c>
      <c r="B45533" s="1">
        <v>44352.056459242529</v>
      </c>
    </row>
    <row r="45534" spans="1:2" x14ac:dyDescent="0.25">
      <c r="A45534">
        <v>140004</v>
      </c>
      <c r="B45534" s="1">
        <v>44352.056822006474</v>
      </c>
    </row>
    <row r="45535" spans="1:2" x14ac:dyDescent="0.25">
      <c r="A45535">
        <v>140009</v>
      </c>
      <c r="B45535" s="1">
        <v>44352.056825464642</v>
      </c>
    </row>
    <row r="45536" spans="1:2" x14ac:dyDescent="0.25">
      <c r="A45536">
        <v>140012</v>
      </c>
      <c r="B45536" s="1">
        <v>44352.057283242284</v>
      </c>
    </row>
    <row r="45537" spans="1:2" x14ac:dyDescent="0.25">
      <c r="A45537">
        <v>140016</v>
      </c>
      <c r="B45537" s="1">
        <v>44352.058035598711</v>
      </c>
    </row>
    <row r="45538" spans="1:2" x14ac:dyDescent="0.25">
      <c r="A45538">
        <v>140019</v>
      </c>
      <c r="B45538" s="1">
        <v>44352.05899227882</v>
      </c>
    </row>
    <row r="45539" spans="1:2" x14ac:dyDescent="0.25">
      <c r="A45539">
        <v>140021</v>
      </c>
      <c r="B45539" s="1">
        <v>44352.060462783171</v>
      </c>
    </row>
    <row r="45540" spans="1:2" x14ac:dyDescent="0.25">
      <c r="A45540">
        <v>140025</v>
      </c>
      <c r="B45540" s="1">
        <v>44352.062623981445</v>
      </c>
    </row>
    <row r="45541" spans="1:2" x14ac:dyDescent="0.25">
      <c r="A45541">
        <v>140028</v>
      </c>
      <c r="B45541" s="1">
        <v>44352.063142796105</v>
      </c>
    </row>
    <row r="45542" spans="1:2" x14ac:dyDescent="0.25">
      <c r="A45542">
        <v>140031</v>
      </c>
      <c r="B45542" s="1">
        <v>44352.063600573747</v>
      </c>
    </row>
    <row r="45543" spans="1:2" x14ac:dyDescent="0.25">
      <c r="A45543">
        <v>140032</v>
      </c>
      <c r="B45543" s="1">
        <v>44352.06509598071</v>
      </c>
    </row>
    <row r="45544" spans="1:2" x14ac:dyDescent="0.25">
      <c r="A45544">
        <v>140036</v>
      </c>
      <c r="B45544" s="1">
        <v>44352.066072573012</v>
      </c>
    </row>
    <row r="45545" spans="1:2" x14ac:dyDescent="0.25">
      <c r="A45545">
        <v>140041</v>
      </c>
      <c r="B45545" s="1">
        <v>44352.066347239597</v>
      </c>
    </row>
    <row r="45546" spans="1:2" x14ac:dyDescent="0.25">
      <c r="A45546">
        <v>140042</v>
      </c>
      <c r="B45546" s="1">
        <v>44352.067567979982</v>
      </c>
    </row>
    <row r="45547" spans="1:2" x14ac:dyDescent="0.25">
      <c r="A45547">
        <v>140046</v>
      </c>
      <c r="B45547" s="1">
        <v>44352.067999999999</v>
      </c>
    </row>
    <row r="45548" spans="1:2" x14ac:dyDescent="0.25">
      <c r="A45548">
        <v>140047</v>
      </c>
      <c r="B45548" s="1">
        <v>44352.06823938719</v>
      </c>
    </row>
    <row r="45549" spans="1:2" x14ac:dyDescent="0.25">
      <c r="A45549">
        <v>140050</v>
      </c>
      <c r="B45549" s="1">
        <v>44352.071385113268</v>
      </c>
    </row>
    <row r="45550" spans="1:2" x14ac:dyDescent="0.25">
      <c r="A45550">
        <v>140054</v>
      </c>
      <c r="B45550" s="1">
        <v>44352.072206793418</v>
      </c>
    </row>
    <row r="45551" spans="1:2" x14ac:dyDescent="0.25">
      <c r="A45551">
        <v>140059</v>
      </c>
      <c r="B45551" s="1">
        <v>44352.072481460003</v>
      </c>
    </row>
    <row r="45552" spans="1:2" x14ac:dyDescent="0.25">
      <c r="A45552">
        <v>140061</v>
      </c>
      <c r="B45552" s="1">
        <v>44352.072511978513</v>
      </c>
    </row>
    <row r="45553" spans="1:2" x14ac:dyDescent="0.25">
      <c r="A45553">
        <v>140065</v>
      </c>
      <c r="B45553" s="1">
        <v>44352.072542497022</v>
      </c>
    </row>
    <row r="45554" spans="1:2" x14ac:dyDescent="0.25">
      <c r="A45554">
        <v>140070</v>
      </c>
      <c r="B45554" s="1">
        <v>44352.072598705505</v>
      </c>
    </row>
    <row r="45555" spans="1:2" x14ac:dyDescent="0.25">
      <c r="A45555">
        <v>140074</v>
      </c>
      <c r="B45555" s="1">
        <v>44352.073333333334</v>
      </c>
    </row>
    <row r="45556" spans="1:2" x14ac:dyDescent="0.25">
      <c r="A45556">
        <v>140076</v>
      </c>
      <c r="B45556" s="1">
        <v>44352.075045014804</v>
      </c>
    </row>
    <row r="45557" spans="1:2" x14ac:dyDescent="0.25">
      <c r="A45557">
        <v>140078</v>
      </c>
      <c r="B45557" s="1">
        <v>44352.075834951458</v>
      </c>
    </row>
    <row r="45558" spans="1:2" x14ac:dyDescent="0.25">
      <c r="A45558">
        <v>140080</v>
      </c>
      <c r="B45558" s="1">
        <v>44352.076265755182</v>
      </c>
    </row>
    <row r="45559" spans="1:2" x14ac:dyDescent="0.25">
      <c r="A45559">
        <v>140083</v>
      </c>
      <c r="B45559" s="1">
        <v>44352.077059236428</v>
      </c>
    </row>
    <row r="45560" spans="1:2" x14ac:dyDescent="0.25">
      <c r="A45560">
        <v>140086</v>
      </c>
      <c r="B45560" s="1">
        <v>44352.077852717674</v>
      </c>
    </row>
    <row r="45561" spans="1:2" x14ac:dyDescent="0.25">
      <c r="A45561">
        <v>140088</v>
      </c>
      <c r="B45561" s="1">
        <v>44352.078859828485</v>
      </c>
    </row>
    <row r="45562" spans="1:2" x14ac:dyDescent="0.25">
      <c r="A45562">
        <v>140089</v>
      </c>
      <c r="B45562" s="1">
        <v>44352.083193456834</v>
      </c>
    </row>
    <row r="45563" spans="1:2" x14ac:dyDescent="0.25">
      <c r="A45563">
        <v>140093</v>
      </c>
      <c r="B45563" s="1">
        <v>44352.083223975344</v>
      </c>
    </row>
    <row r="45564" spans="1:2" x14ac:dyDescent="0.25">
      <c r="A45564">
        <v>140095</v>
      </c>
      <c r="B45564" s="1">
        <v>44352.084330097088</v>
      </c>
    </row>
    <row r="45565" spans="1:2" x14ac:dyDescent="0.25">
      <c r="A45565">
        <v>140097</v>
      </c>
      <c r="B45565" s="1">
        <v>44352.086245307779</v>
      </c>
    </row>
    <row r="45566" spans="1:2" x14ac:dyDescent="0.25">
      <c r="A45566">
        <v>140098</v>
      </c>
      <c r="B45566" s="1">
        <v>44352.086794640949</v>
      </c>
    </row>
    <row r="45567" spans="1:2" x14ac:dyDescent="0.25">
      <c r="A45567">
        <v>140100</v>
      </c>
      <c r="B45567" s="1">
        <v>44352.08731345561</v>
      </c>
    </row>
    <row r="45568" spans="1:2" x14ac:dyDescent="0.25">
      <c r="A45568">
        <v>140101</v>
      </c>
      <c r="B45568" s="1">
        <v>44352.089205603195</v>
      </c>
    </row>
    <row r="45569" spans="1:2" x14ac:dyDescent="0.25">
      <c r="A45569">
        <v>140105</v>
      </c>
      <c r="B45569" s="1">
        <v>44352.089388714252</v>
      </c>
    </row>
    <row r="45570" spans="1:2" x14ac:dyDescent="0.25">
      <c r="A45570">
        <v>140110</v>
      </c>
      <c r="B45570" s="1">
        <v>44352.08990752892</v>
      </c>
    </row>
    <row r="45571" spans="1:2" x14ac:dyDescent="0.25">
      <c r="A45571">
        <v>140115</v>
      </c>
      <c r="B45571" s="1">
        <v>44352.090090639977</v>
      </c>
    </row>
    <row r="45572" spans="1:2" x14ac:dyDescent="0.25">
      <c r="A45572">
        <v>140117</v>
      </c>
      <c r="B45572" s="1">
        <v>44352.091036713769</v>
      </c>
    </row>
    <row r="45573" spans="1:2" x14ac:dyDescent="0.25">
      <c r="A45573">
        <v>140118</v>
      </c>
      <c r="B45573" s="1">
        <v>44352.091982787562</v>
      </c>
    </row>
    <row r="45574" spans="1:2" x14ac:dyDescent="0.25">
      <c r="A45574">
        <v>140123</v>
      </c>
      <c r="B45574" s="1">
        <v>44352.093666666668</v>
      </c>
    </row>
    <row r="45575" spans="1:2" x14ac:dyDescent="0.25">
      <c r="A45575">
        <v>140127</v>
      </c>
      <c r="B45575" s="1">
        <v>44352.095706045715</v>
      </c>
    </row>
    <row r="45576" spans="1:2" x14ac:dyDescent="0.25">
      <c r="A45576">
        <v>140129</v>
      </c>
      <c r="B45576" s="1">
        <v>44352.097811822874</v>
      </c>
    </row>
    <row r="45577" spans="1:2" x14ac:dyDescent="0.25">
      <c r="A45577">
        <v>140130</v>
      </c>
      <c r="B45577" s="1">
        <v>44352.098893203882</v>
      </c>
    </row>
    <row r="45578" spans="1:2" x14ac:dyDescent="0.25">
      <c r="A45578">
        <v>140134</v>
      </c>
      <c r="B45578" s="1">
        <v>44352.099734488969</v>
      </c>
    </row>
    <row r="45579" spans="1:2" x14ac:dyDescent="0.25">
      <c r="A45579">
        <v>140135</v>
      </c>
      <c r="B45579" s="1">
        <v>44352.101999999999</v>
      </c>
    </row>
    <row r="45580" spans="1:2" x14ac:dyDescent="0.25">
      <c r="A45580">
        <v>140136</v>
      </c>
      <c r="B45580" s="1">
        <v>44352.102786339914</v>
      </c>
    </row>
    <row r="45581" spans="1:2" x14ac:dyDescent="0.25">
      <c r="A45581">
        <v>140140</v>
      </c>
      <c r="B45581" s="1">
        <v>44352.104739524519</v>
      </c>
    </row>
    <row r="45582" spans="1:2" x14ac:dyDescent="0.25">
      <c r="A45582">
        <v>140145</v>
      </c>
      <c r="B45582" s="1">
        <v>44352.106333333337</v>
      </c>
    </row>
    <row r="45583" spans="1:2" x14ac:dyDescent="0.25">
      <c r="A45583">
        <v>140146</v>
      </c>
      <c r="B45583" s="1">
        <v>44352.109958189641</v>
      </c>
    </row>
    <row r="45584" spans="1:2" x14ac:dyDescent="0.25">
      <c r="A45584">
        <v>140148</v>
      </c>
      <c r="B45584" s="1">
        <v>44352.110415967283</v>
      </c>
    </row>
    <row r="45585" spans="1:2" x14ac:dyDescent="0.25">
      <c r="A45585">
        <v>140149</v>
      </c>
      <c r="B45585" s="1">
        <v>44352.110751670887</v>
      </c>
    </row>
    <row r="45586" spans="1:2" x14ac:dyDescent="0.25">
      <c r="A45586">
        <v>140152</v>
      </c>
      <c r="B45586" s="1">
        <v>44352.111087374491</v>
      </c>
    </row>
    <row r="45587" spans="1:2" x14ac:dyDescent="0.25">
      <c r="A45587">
        <v>140154</v>
      </c>
      <c r="B45587" s="1">
        <v>44352.113925595877</v>
      </c>
    </row>
    <row r="45588" spans="1:2" x14ac:dyDescent="0.25">
      <c r="A45588">
        <v>140158</v>
      </c>
      <c r="B45588" s="1">
        <v>44352.115604113897</v>
      </c>
    </row>
    <row r="45589" spans="1:2" x14ac:dyDescent="0.25">
      <c r="A45589">
        <v>140163</v>
      </c>
      <c r="B45589" s="1">
        <v>44352.116885891293</v>
      </c>
    </row>
    <row r="45590" spans="1:2" x14ac:dyDescent="0.25">
      <c r="A45590">
        <v>140164</v>
      </c>
      <c r="B45590" s="1">
        <v>44352.117906148873</v>
      </c>
    </row>
    <row r="45591" spans="1:2" x14ac:dyDescent="0.25">
      <c r="A45591">
        <v>140167</v>
      </c>
      <c r="B45591" s="1">
        <v>44352.118869594407</v>
      </c>
    </row>
    <row r="45592" spans="1:2" x14ac:dyDescent="0.25">
      <c r="A45592">
        <v>140171</v>
      </c>
      <c r="B45592" s="1">
        <v>44352.119479964596</v>
      </c>
    </row>
    <row r="45593" spans="1:2" x14ac:dyDescent="0.25">
      <c r="A45593">
        <v>140175</v>
      </c>
      <c r="B45593" s="1">
        <v>44352.121646778774</v>
      </c>
    </row>
    <row r="45594" spans="1:2" x14ac:dyDescent="0.25">
      <c r="A45594">
        <v>140180</v>
      </c>
      <c r="B45594" s="1">
        <v>44352.123172704247</v>
      </c>
    </row>
    <row r="45595" spans="1:2" x14ac:dyDescent="0.25">
      <c r="A45595">
        <v>140182</v>
      </c>
      <c r="B45595" s="1">
        <v>44352.123477889341</v>
      </c>
    </row>
    <row r="45596" spans="1:2" x14ac:dyDescent="0.25">
      <c r="A45596">
        <v>140183</v>
      </c>
      <c r="B45596" s="1">
        <v>44352.125461592455</v>
      </c>
    </row>
    <row r="45597" spans="1:2" x14ac:dyDescent="0.25">
      <c r="A45597">
        <v>140185</v>
      </c>
      <c r="B45597" s="1">
        <v>44352.127201147494</v>
      </c>
    </row>
    <row r="45598" spans="1:2" x14ac:dyDescent="0.25">
      <c r="A45598">
        <v>140190</v>
      </c>
      <c r="B45598" s="1">
        <v>44352.127658925136</v>
      </c>
    </row>
    <row r="45599" spans="1:2" x14ac:dyDescent="0.25">
      <c r="A45599">
        <v>140192</v>
      </c>
      <c r="B45599" s="1">
        <v>44352.127689443645</v>
      </c>
    </row>
    <row r="45600" spans="1:2" x14ac:dyDescent="0.25">
      <c r="A45600">
        <v>140193</v>
      </c>
      <c r="B45600" s="1">
        <v>44352.130252998446</v>
      </c>
    </row>
    <row r="45601" spans="1:2" x14ac:dyDescent="0.25">
      <c r="A45601">
        <v>140198</v>
      </c>
      <c r="B45601" s="1">
        <v>44352.13058870205</v>
      </c>
    </row>
    <row r="45602" spans="1:2" x14ac:dyDescent="0.25">
      <c r="A45602">
        <v>140201</v>
      </c>
      <c r="B45602" s="1">
        <v>44352.131076998201</v>
      </c>
    </row>
    <row r="45603" spans="1:2" x14ac:dyDescent="0.25">
      <c r="A45603">
        <v>140206</v>
      </c>
      <c r="B45603" s="1">
        <v>44352.131656849881</v>
      </c>
    </row>
    <row r="45604" spans="1:2" x14ac:dyDescent="0.25">
      <c r="A45604">
        <v>140209</v>
      </c>
      <c r="B45604" s="1">
        <v>44352.134311960202</v>
      </c>
    </row>
    <row r="45605" spans="1:2" x14ac:dyDescent="0.25">
      <c r="A45605">
        <v>140214</v>
      </c>
      <c r="B45605" s="1">
        <v>44352.134495071259</v>
      </c>
    </row>
    <row r="45606" spans="1:2" x14ac:dyDescent="0.25">
      <c r="A45606">
        <v>140216</v>
      </c>
      <c r="B45606" s="1">
        <v>44352.134896440126</v>
      </c>
    </row>
    <row r="45607" spans="1:2" x14ac:dyDescent="0.25">
      <c r="A45607">
        <v>140217</v>
      </c>
      <c r="B45607" s="1">
        <v>44352.135410626543</v>
      </c>
    </row>
    <row r="45608" spans="1:2" x14ac:dyDescent="0.25">
      <c r="A45608">
        <v>140219</v>
      </c>
      <c r="B45608" s="1">
        <v>44352.137699514758</v>
      </c>
    </row>
    <row r="45609" spans="1:2" x14ac:dyDescent="0.25">
      <c r="A45609">
        <v>140224</v>
      </c>
      <c r="B45609" s="1">
        <v>44352.137913144325</v>
      </c>
    </row>
    <row r="45610" spans="1:2" x14ac:dyDescent="0.25">
      <c r="A45610">
        <v>140227</v>
      </c>
      <c r="B45610" s="1">
        <v>44352.141575365458</v>
      </c>
    </row>
    <row r="45611" spans="1:2" x14ac:dyDescent="0.25">
      <c r="A45611">
        <v>140229</v>
      </c>
      <c r="B45611" s="1">
        <v>44352.141758476515</v>
      </c>
    </row>
    <row r="45612" spans="1:2" x14ac:dyDescent="0.25">
      <c r="A45612">
        <v>140234</v>
      </c>
      <c r="B45612" s="1">
        <v>44352.142857142855</v>
      </c>
    </row>
    <row r="45613" spans="1:2" x14ac:dyDescent="0.25">
      <c r="A45613">
        <v>140238</v>
      </c>
      <c r="B45613" s="1">
        <v>44352.143498031553</v>
      </c>
    </row>
    <row r="45614" spans="1:2" x14ac:dyDescent="0.25">
      <c r="A45614">
        <v>140239</v>
      </c>
      <c r="B45614" s="1">
        <v>44352.145666666664</v>
      </c>
    </row>
    <row r="45615" spans="1:2" x14ac:dyDescent="0.25">
      <c r="A45615">
        <v>140242</v>
      </c>
      <c r="B45615" s="1">
        <v>44352.146627831717</v>
      </c>
    </row>
    <row r="45616" spans="1:2" x14ac:dyDescent="0.25">
      <c r="A45616">
        <v>140243</v>
      </c>
      <c r="B45616" s="1">
        <v>44352.148167363506</v>
      </c>
    </row>
    <row r="45617" spans="1:2" x14ac:dyDescent="0.25">
      <c r="A45617">
        <v>140244</v>
      </c>
      <c r="B45617" s="1">
        <v>44352.149479659412</v>
      </c>
    </row>
    <row r="45618" spans="1:2" x14ac:dyDescent="0.25">
      <c r="A45618">
        <v>140246</v>
      </c>
      <c r="B45618" s="1">
        <v>44352.14963225196</v>
      </c>
    </row>
    <row r="45619" spans="1:2" x14ac:dyDescent="0.25">
      <c r="A45619">
        <v>140249</v>
      </c>
      <c r="B45619" s="1">
        <v>44352.151707510602</v>
      </c>
    </row>
    <row r="45620" spans="1:2" x14ac:dyDescent="0.25">
      <c r="A45620">
        <v>140250</v>
      </c>
      <c r="B45620" s="1">
        <v>44352.155400250253</v>
      </c>
    </row>
    <row r="45621" spans="1:2" x14ac:dyDescent="0.25">
      <c r="A45621">
        <v>140253</v>
      </c>
      <c r="B45621" s="1">
        <v>44352.15552750809</v>
      </c>
    </row>
    <row r="45622" spans="1:2" x14ac:dyDescent="0.25">
      <c r="A45622">
        <v>140257</v>
      </c>
      <c r="B45622" s="1">
        <v>44352.155644398328</v>
      </c>
    </row>
    <row r="45623" spans="1:2" x14ac:dyDescent="0.25">
      <c r="A45623">
        <v>140262</v>
      </c>
      <c r="B45623" s="1">
        <v>44352.157139805291</v>
      </c>
    </row>
    <row r="45624" spans="1:2" x14ac:dyDescent="0.25">
      <c r="A45624">
        <v>140267</v>
      </c>
      <c r="B45624" s="1">
        <v>44352.158763754051</v>
      </c>
    </row>
    <row r="45625" spans="1:2" x14ac:dyDescent="0.25">
      <c r="A45625">
        <v>140268</v>
      </c>
      <c r="B45625" s="1">
        <v>44352.160161137734</v>
      </c>
    </row>
    <row r="45626" spans="1:2" x14ac:dyDescent="0.25">
      <c r="A45626">
        <v>140272</v>
      </c>
      <c r="B45626" s="1">
        <v>44352.161</v>
      </c>
    </row>
    <row r="45627" spans="1:2" x14ac:dyDescent="0.25">
      <c r="A45627">
        <v>140276</v>
      </c>
      <c r="B45627" s="1">
        <v>44352.161259804074</v>
      </c>
    </row>
    <row r="45628" spans="1:2" x14ac:dyDescent="0.25">
      <c r="A45628">
        <v>140277</v>
      </c>
      <c r="B45628" s="1">
        <v>44352.16147343364</v>
      </c>
    </row>
    <row r="45629" spans="1:2" x14ac:dyDescent="0.25">
      <c r="A45629">
        <v>140279</v>
      </c>
      <c r="B45629" s="1">
        <v>44352.162541581471</v>
      </c>
    </row>
    <row r="45630" spans="1:2" x14ac:dyDescent="0.25">
      <c r="A45630">
        <v>140282</v>
      </c>
      <c r="B45630" s="1">
        <v>44352.165013580736</v>
      </c>
    </row>
    <row r="45631" spans="1:2" x14ac:dyDescent="0.25">
      <c r="A45631">
        <v>140286</v>
      </c>
      <c r="B45631" s="1">
        <v>44352.167302468944</v>
      </c>
    </row>
    <row r="45632" spans="1:2" x14ac:dyDescent="0.25">
      <c r="A45632">
        <v>140287</v>
      </c>
      <c r="B45632" s="1">
        <v>44352.168095950197</v>
      </c>
    </row>
    <row r="45633" spans="1:2" x14ac:dyDescent="0.25">
      <c r="A45633">
        <v>140288</v>
      </c>
      <c r="B45633" s="1">
        <v>44352.168126468707</v>
      </c>
    </row>
    <row r="45634" spans="1:2" x14ac:dyDescent="0.25">
      <c r="A45634">
        <v>140291</v>
      </c>
      <c r="B45634" s="1">
        <v>44352.169560838651</v>
      </c>
    </row>
    <row r="45635" spans="1:2" x14ac:dyDescent="0.25">
      <c r="A45635">
        <v>140296</v>
      </c>
      <c r="B45635" s="1">
        <v>44352.16962187567</v>
      </c>
    </row>
    <row r="45636" spans="1:2" x14ac:dyDescent="0.25">
      <c r="A45636">
        <v>140300</v>
      </c>
      <c r="B45636" s="1">
        <v>44352.169666666661</v>
      </c>
    </row>
    <row r="45637" spans="1:2" x14ac:dyDescent="0.25">
      <c r="A45637">
        <v>140304</v>
      </c>
      <c r="B45637" s="1">
        <v>44352.169686084148</v>
      </c>
    </row>
    <row r="45638" spans="1:2" x14ac:dyDescent="0.25">
      <c r="A45638">
        <v>140309</v>
      </c>
      <c r="B45638" s="1">
        <v>44352.169686084148</v>
      </c>
    </row>
    <row r="45639" spans="1:2" x14ac:dyDescent="0.25">
      <c r="A45639">
        <v>140314</v>
      </c>
      <c r="B45639" s="1">
        <v>44352.170333333335</v>
      </c>
    </row>
    <row r="45640" spans="1:2" x14ac:dyDescent="0.25">
      <c r="A45640">
        <v>140318</v>
      </c>
      <c r="B45640" s="1">
        <v>44352.17178868984</v>
      </c>
    </row>
    <row r="45641" spans="1:2" x14ac:dyDescent="0.25">
      <c r="A45641">
        <v>140319</v>
      </c>
      <c r="B45641" s="1">
        <v>44352.172673726614</v>
      </c>
    </row>
    <row r="45642" spans="1:2" x14ac:dyDescent="0.25">
      <c r="A45642">
        <v>140324</v>
      </c>
      <c r="B45642" s="1">
        <v>44352.174944983817</v>
      </c>
    </row>
    <row r="45643" spans="1:2" x14ac:dyDescent="0.25">
      <c r="A45643">
        <v>140325</v>
      </c>
      <c r="B45643" s="1">
        <v>44352.178930021058</v>
      </c>
    </row>
    <row r="45644" spans="1:2" x14ac:dyDescent="0.25">
      <c r="A45644">
        <v>140329</v>
      </c>
      <c r="B45644" s="1">
        <v>44352.180974761191</v>
      </c>
    </row>
    <row r="45645" spans="1:2" x14ac:dyDescent="0.25">
      <c r="A45645">
        <v>140331</v>
      </c>
      <c r="B45645" s="1">
        <v>44352.183035598711</v>
      </c>
    </row>
    <row r="45646" spans="1:2" x14ac:dyDescent="0.25">
      <c r="A45646">
        <v>140333</v>
      </c>
      <c r="B45646" s="1">
        <v>44352.187841425824</v>
      </c>
    </row>
    <row r="45647" spans="1:2" x14ac:dyDescent="0.25">
      <c r="A45647">
        <v>140334</v>
      </c>
      <c r="B45647" s="1">
        <v>44352.188999999998</v>
      </c>
    </row>
    <row r="45648" spans="1:2" x14ac:dyDescent="0.25">
      <c r="A45648">
        <v>140336</v>
      </c>
      <c r="B45648" s="1">
        <v>44352.195</v>
      </c>
    </row>
    <row r="45649" spans="1:2" x14ac:dyDescent="0.25">
      <c r="A45649">
        <v>140340</v>
      </c>
      <c r="B45649" s="1">
        <v>44352.196264534439</v>
      </c>
    </row>
    <row r="45650" spans="1:2" x14ac:dyDescent="0.25">
      <c r="A45650">
        <v>140342</v>
      </c>
      <c r="B45650" s="1">
        <v>44352.197820978421</v>
      </c>
    </row>
    <row r="45651" spans="1:2" x14ac:dyDescent="0.25">
      <c r="A45651">
        <v>140343</v>
      </c>
      <c r="B45651" s="1">
        <v>44352.198812297735</v>
      </c>
    </row>
    <row r="45652" spans="1:2" x14ac:dyDescent="0.25">
      <c r="A45652">
        <v>140346</v>
      </c>
      <c r="B45652" s="1">
        <v>44352.201727347638</v>
      </c>
    </row>
    <row r="45653" spans="1:2" x14ac:dyDescent="0.25">
      <c r="A45653">
        <v>140351</v>
      </c>
      <c r="B45653" s="1">
        <v>44352.202826013978</v>
      </c>
    </row>
    <row r="45654" spans="1:2" x14ac:dyDescent="0.25">
      <c r="A45654">
        <v>140356</v>
      </c>
      <c r="B45654" s="1">
        <v>44352.203262135925</v>
      </c>
    </row>
    <row r="45655" spans="1:2" x14ac:dyDescent="0.25">
      <c r="A45655">
        <v>140358</v>
      </c>
      <c r="B45655" s="1">
        <v>44352.204071197411</v>
      </c>
    </row>
    <row r="45656" spans="1:2" x14ac:dyDescent="0.25">
      <c r="A45656">
        <v>140361</v>
      </c>
      <c r="B45656" s="1">
        <v>44352.205298013243</v>
      </c>
    </row>
    <row r="45657" spans="1:2" x14ac:dyDescent="0.25">
      <c r="A45657">
        <v>140363</v>
      </c>
      <c r="B45657" s="1">
        <v>44352.211432233649</v>
      </c>
    </row>
    <row r="45658" spans="1:2" x14ac:dyDescent="0.25">
      <c r="A45658">
        <v>140366</v>
      </c>
      <c r="B45658" s="1">
        <v>44352.21246986297</v>
      </c>
    </row>
    <row r="45659" spans="1:2" x14ac:dyDescent="0.25">
      <c r="A45659">
        <v>140371</v>
      </c>
      <c r="B45659" s="1">
        <v>44352.212897122103</v>
      </c>
    </row>
    <row r="45660" spans="1:2" x14ac:dyDescent="0.25">
      <c r="A45660">
        <v>140373</v>
      </c>
      <c r="B45660" s="1">
        <v>44352.213354899744</v>
      </c>
    </row>
    <row r="45661" spans="1:2" x14ac:dyDescent="0.25">
      <c r="A45661">
        <v>140375</v>
      </c>
      <c r="B45661" s="1">
        <v>44352.215613269451</v>
      </c>
    </row>
    <row r="45662" spans="1:2" x14ac:dyDescent="0.25">
      <c r="A45662">
        <v>140376</v>
      </c>
      <c r="B45662" s="1">
        <v>44352.216071047093</v>
      </c>
    </row>
    <row r="45663" spans="1:2" x14ac:dyDescent="0.25">
      <c r="A45663">
        <v>140377</v>
      </c>
      <c r="B45663" s="1">
        <v>44352.216611650489</v>
      </c>
    </row>
    <row r="45664" spans="1:2" x14ac:dyDescent="0.25">
      <c r="A45664">
        <v>140382</v>
      </c>
      <c r="B45664" s="1">
        <v>44352.216650898772</v>
      </c>
    </row>
    <row r="45665" spans="1:2" x14ac:dyDescent="0.25">
      <c r="A45665">
        <v>140385</v>
      </c>
      <c r="B45665" s="1">
        <v>44352.218695638905</v>
      </c>
    </row>
    <row r="45666" spans="1:2" x14ac:dyDescent="0.25">
      <c r="A45666">
        <v>140386</v>
      </c>
      <c r="B45666" s="1">
        <v>44352.219733268226</v>
      </c>
    </row>
    <row r="45667" spans="1:2" x14ac:dyDescent="0.25">
      <c r="A45667">
        <v>140389</v>
      </c>
      <c r="B45667" s="1">
        <v>44352.223084142395</v>
      </c>
    </row>
    <row r="45668" spans="1:2" x14ac:dyDescent="0.25">
      <c r="A45668">
        <v>140392</v>
      </c>
      <c r="B45668" s="1">
        <v>44352.226333333332</v>
      </c>
    </row>
    <row r="45669" spans="1:2" x14ac:dyDescent="0.25">
      <c r="A45669">
        <v>140393</v>
      </c>
      <c r="B45669" s="1">
        <v>44352.227973265784</v>
      </c>
    </row>
    <row r="45670" spans="1:2" x14ac:dyDescent="0.25">
      <c r="A45670">
        <v>140394</v>
      </c>
      <c r="B45670" s="1">
        <v>44352.228125858332</v>
      </c>
    </row>
    <row r="45671" spans="1:2" x14ac:dyDescent="0.25">
      <c r="A45671">
        <v>140396</v>
      </c>
      <c r="B45671" s="1">
        <v>44352.231174757282</v>
      </c>
    </row>
    <row r="45672" spans="1:2" x14ac:dyDescent="0.25">
      <c r="A45672">
        <v>140397</v>
      </c>
      <c r="B45672" s="1">
        <v>44352.231174757282</v>
      </c>
    </row>
    <row r="45673" spans="1:2" x14ac:dyDescent="0.25">
      <c r="A45673">
        <v>140401</v>
      </c>
      <c r="B45673" s="1">
        <v>44352.233</v>
      </c>
    </row>
    <row r="45674" spans="1:2" x14ac:dyDescent="0.25">
      <c r="A45674">
        <v>140403</v>
      </c>
      <c r="B45674" s="1">
        <v>44352.233314004945</v>
      </c>
    </row>
    <row r="45675" spans="1:2" x14ac:dyDescent="0.25">
      <c r="A45675">
        <v>140408</v>
      </c>
      <c r="B45675" s="1">
        <v>44352.23468733787</v>
      </c>
    </row>
    <row r="45676" spans="1:2" x14ac:dyDescent="0.25">
      <c r="A45676">
        <v>140411</v>
      </c>
      <c r="B45676" s="1">
        <v>44352.236666666664</v>
      </c>
    </row>
    <row r="45677" spans="1:2" x14ac:dyDescent="0.25">
      <c r="A45677">
        <v>140416</v>
      </c>
      <c r="B45677" s="1">
        <v>44352.237403485211</v>
      </c>
    </row>
    <row r="45678" spans="1:2" x14ac:dyDescent="0.25">
      <c r="A45678">
        <v>140418</v>
      </c>
      <c r="B45678" s="1">
        <v>44352.24063844722</v>
      </c>
    </row>
    <row r="45679" spans="1:2" x14ac:dyDescent="0.25">
      <c r="A45679">
        <v>140420</v>
      </c>
      <c r="B45679" s="1">
        <v>44352.242133854183</v>
      </c>
    </row>
    <row r="45680" spans="1:2" x14ac:dyDescent="0.25">
      <c r="A45680">
        <v>140424</v>
      </c>
      <c r="B45680" s="1">
        <v>44352.242988372447</v>
      </c>
    </row>
    <row r="45681" spans="1:2" x14ac:dyDescent="0.25">
      <c r="A45681">
        <v>140426</v>
      </c>
      <c r="B45681" s="1">
        <v>44352.244911038542</v>
      </c>
    </row>
    <row r="45682" spans="1:2" x14ac:dyDescent="0.25">
      <c r="A45682">
        <v>140431</v>
      </c>
      <c r="B45682" s="1">
        <v>44352.247505111853</v>
      </c>
    </row>
    <row r="45683" spans="1:2" x14ac:dyDescent="0.25">
      <c r="A45683">
        <v>140435</v>
      </c>
      <c r="B45683" s="1">
        <v>44352.247535630362</v>
      </c>
    </row>
    <row r="45684" spans="1:2" x14ac:dyDescent="0.25">
      <c r="A45684">
        <v>140437</v>
      </c>
      <c r="B45684" s="1">
        <v>44352.247760517799</v>
      </c>
    </row>
    <row r="45685" spans="1:2" x14ac:dyDescent="0.25">
      <c r="A45685">
        <v>140441</v>
      </c>
      <c r="B45685" s="1">
        <v>44352.247993408004</v>
      </c>
    </row>
    <row r="45686" spans="1:2" x14ac:dyDescent="0.25">
      <c r="A45686">
        <v>140442</v>
      </c>
      <c r="B45686" s="1">
        <v>44352.249783171523</v>
      </c>
    </row>
    <row r="45687" spans="1:2" x14ac:dyDescent="0.25">
      <c r="A45687">
        <v>140446</v>
      </c>
      <c r="B45687" s="1">
        <v>44352.249977111118</v>
      </c>
    </row>
    <row r="45688" spans="1:2" x14ac:dyDescent="0.25">
      <c r="A45688">
        <v>140450</v>
      </c>
      <c r="B45688" s="1">
        <v>44352.250648518326</v>
      </c>
    </row>
    <row r="45689" spans="1:2" x14ac:dyDescent="0.25">
      <c r="A45689">
        <v>140451</v>
      </c>
      <c r="B45689" s="1">
        <v>44352.252723776968</v>
      </c>
    </row>
    <row r="45690" spans="1:2" x14ac:dyDescent="0.25">
      <c r="A45690">
        <v>140456</v>
      </c>
      <c r="B45690" s="1">
        <v>44352.253456221195</v>
      </c>
    </row>
    <row r="45691" spans="1:2" x14ac:dyDescent="0.25">
      <c r="A45691">
        <v>140458</v>
      </c>
      <c r="B45691" s="1">
        <v>44352.254097109901</v>
      </c>
    </row>
    <row r="45692" spans="1:2" x14ac:dyDescent="0.25">
      <c r="A45692">
        <v>140462</v>
      </c>
      <c r="B45692" s="1">
        <v>44352.258156071657</v>
      </c>
    </row>
    <row r="45693" spans="1:2" x14ac:dyDescent="0.25">
      <c r="A45693">
        <v>140466</v>
      </c>
      <c r="B45693" s="1">
        <v>44352.259712515639</v>
      </c>
    </row>
    <row r="45694" spans="1:2" x14ac:dyDescent="0.25">
      <c r="A45694">
        <v>140468</v>
      </c>
      <c r="B45694" s="1">
        <v>44352.260109256262</v>
      </c>
    </row>
    <row r="45695" spans="1:2" x14ac:dyDescent="0.25">
      <c r="A45695">
        <v>140470</v>
      </c>
      <c r="B45695" s="1">
        <v>44352.260536515394</v>
      </c>
    </row>
    <row r="45696" spans="1:2" x14ac:dyDescent="0.25">
      <c r="A45696">
        <v>140475</v>
      </c>
      <c r="B45696" s="1">
        <v>44352.262000000002</v>
      </c>
    </row>
    <row r="45697" spans="1:2" x14ac:dyDescent="0.25">
      <c r="A45697">
        <v>140478</v>
      </c>
      <c r="B45697" s="1">
        <v>44352.262323624593</v>
      </c>
    </row>
    <row r="45698" spans="1:2" x14ac:dyDescent="0.25">
      <c r="A45698">
        <v>140479</v>
      </c>
      <c r="B45698" s="1">
        <v>44352.264999999999</v>
      </c>
    </row>
    <row r="45699" spans="1:2" x14ac:dyDescent="0.25">
      <c r="A45699">
        <v>140481</v>
      </c>
      <c r="B45699" s="1">
        <v>44352.267006439404</v>
      </c>
    </row>
    <row r="45700" spans="1:2" x14ac:dyDescent="0.25">
      <c r="A45700">
        <v>140482</v>
      </c>
      <c r="B45700" s="1">
        <v>44352.26920064725</v>
      </c>
    </row>
    <row r="45701" spans="1:2" x14ac:dyDescent="0.25">
      <c r="A45701">
        <v>140487</v>
      </c>
      <c r="B45701" s="1">
        <v>44352.269814142281</v>
      </c>
    </row>
    <row r="45702" spans="1:2" x14ac:dyDescent="0.25">
      <c r="A45702">
        <v>140492</v>
      </c>
      <c r="B45702" s="1">
        <v>44352.271217993715</v>
      </c>
    </row>
    <row r="45703" spans="1:2" x14ac:dyDescent="0.25">
      <c r="A45703">
        <v>140496</v>
      </c>
      <c r="B45703" s="1">
        <v>44352.27203236246</v>
      </c>
    </row>
    <row r="45704" spans="1:2" x14ac:dyDescent="0.25">
      <c r="A45704">
        <v>140501</v>
      </c>
      <c r="B45704" s="1">
        <v>44352.272652363659</v>
      </c>
    </row>
    <row r="45705" spans="1:2" x14ac:dyDescent="0.25">
      <c r="A45705">
        <v>140503</v>
      </c>
      <c r="B45705" s="1">
        <v>44352.277657399216</v>
      </c>
    </row>
    <row r="45706" spans="1:2" x14ac:dyDescent="0.25">
      <c r="A45706">
        <v>140505</v>
      </c>
      <c r="B45706" s="1">
        <v>44352.279152806179</v>
      </c>
    </row>
    <row r="45707" spans="1:2" x14ac:dyDescent="0.25">
      <c r="A45707">
        <v>140506</v>
      </c>
      <c r="B45707" s="1">
        <v>44352.279718446604</v>
      </c>
    </row>
    <row r="45708" spans="1:2" x14ac:dyDescent="0.25">
      <c r="A45708">
        <v>140509</v>
      </c>
      <c r="B45708" s="1">
        <v>44352.279946287425</v>
      </c>
    </row>
    <row r="45709" spans="1:2" x14ac:dyDescent="0.25">
      <c r="A45709">
        <v>140510</v>
      </c>
      <c r="B45709" s="1">
        <v>44352.285000000003</v>
      </c>
    </row>
    <row r="45710" spans="1:2" x14ac:dyDescent="0.25">
      <c r="A45710">
        <v>140513</v>
      </c>
      <c r="B45710" s="1">
        <v>44352.287575914794</v>
      </c>
    </row>
    <row r="45711" spans="1:2" x14ac:dyDescent="0.25">
      <c r="A45711">
        <v>140514</v>
      </c>
      <c r="B45711" s="1">
        <v>44352.28902265372</v>
      </c>
    </row>
    <row r="45712" spans="1:2" x14ac:dyDescent="0.25">
      <c r="A45712">
        <v>140515</v>
      </c>
      <c r="B45712" s="1">
        <v>44352.29108554338</v>
      </c>
    </row>
    <row r="45713" spans="1:2" x14ac:dyDescent="0.25">
      <c r="A45713">
        <v>140517</v>
      </c>
      <c r="B45713" s="1">
        <v>44352.291449838187</v>
      </c>
    </row>
    <row r="45714" spans="1:2" x14ac:dyDescent="0.25">
      <c r="A45714">
        <v>140520</v>
      </c>
      <c r="B45714" s="1">
        <v>44352.292258899681</v>
      </c>
    </row>
    <row r="45715" spans="1:2" x14ac:dyDescent="0.25">
      <c r="A45715">
        <v>140521</v>
      </c>
      <c r="B45715" s="1">
        <v>44352.292663430424</v>
      </c>
    </row>
    <row r="45716" spans="1:2" x14ac:dyDescent="0.25">
      <c r="A45716">
        <v>140524</v>
      </c>
      <c r="B45716" s="1">
        <v>44352.292663430424</v>
      </c>
    </row>
    <row r="45717" spans="1:2" x14ac:dyDescent="0.25">
      <c r="A45717">
        <v>140525</v>
      </c>
      <c r="B45717" s="1">
        <v>44352.293618579672</v>
      </c>
    </row>
    <row r="45718" spans="1:2" x14ac:dyDescent="0.25">
      <c r="A45718">
        <v>140530</v>
      </c>
      <c r="B45718" s="1">
        <v>44352.29483932005</v>
      </c>
    </row>
    <row r="45719" spans="1:2" x14ac:dyDescent="0.25">
      <c r="A45719">
        <v>140533</v>
      </c>
      <c r="B45719" s="1">
        <v>44352.297280800805</v>
      </c>
    </row>
    <row r="45720" spans="1:2" x14ac:dyDescent="0.25">
      <c r="A45720">
        <v>140538</v>
      </c>
      <c r="B45720" s="1">
        <v>44352.297517799358</v>
      </c>
    </row>
    <row r="45721" spans="1:2" x14ac:dyDescent="0.25">
      <c r="A45721">
        <v>140541</v>
      </c>
      <c r="B45721" s="1">
        <v>44352.300759910882</v>
      </c>
    </row>
    <row r="45722" spans="1:2" x14ac:dyDescent="0.25">
      <c r="A45722">
        <v>140543</v>
      </c>
      <c r="B45722" s="1">
        <v>44352.301126133003</v>
      </c>
    </row>
    <row r="45723" spans="1:2" x14ac:dyDescent="0.25">
      <c r="A45723">
        <v>140544</v>
      </c>
      <c r="B45723" s="1">
        <v>44352.301333333337</v>
      </c>
    </row>
    <row r="45724" spans="1:2" x14ac:dyDescent="0.25">
      <c r="A45724">
        <v>140549</v>
      </c>
      <c r="B45724" s="1">
        <v>44352.301563106797</v>
      </c>
    </row>
    <row r="45725" spans="1:2" x14ac:dyDescent="0.25">
      <c r="A45725">
        <v>140552</v>
      </c>
      <c r="B45725" s="1">
        <v>44352.303201391645</v>
      </c>
    </row>
    <row r="45726" spans="1:2" x14ac:dyDescent="0.25">
      <c r="A45726">
        <v>140553</v>
      </c>
      <c r="B45726" s="1">
        <v>44352.304452650533</v>
      </c>
    </row>
    <row r="45727" spans="1:2" x14ac:dyDescent="0.25">
      <c r="A45727">
        <v>140556</v>
      </c>
      <c r="B45727" s="1">
        <v>44352.304696798608</v>
      </c>
    </row>
    <row r="45728" spans="1:2" x14ac:dyDescent="0.25">
      <c r="A45728">
        <v>140561</v>
      </c>
      <c r="B45728" s="1">
        <v>44352.307333333338</v>
      </c>
    </row>
    <row r="45729" spans="1:2" x14ac:dyDescent="0.25">
      <c r="A45729">
        <v>140563</v>
      </c>
      <c r="B45729" s="1">
        <v>44352.307666666668</v>
      </c>
    </row>
    <row r="45730" spans="1:2" x14ac:dyDescent="0.25">
      <c r="A45730">
        <v>140568</v>
      </c>
      <c r="B45730" s="1">
        <v>44352.309640797146</v>
      </c>
    </row>
    <row r="45731" spans="1:2" x14ac:dyDescent="0.25">
      <c r="A45731">
        <v>140573</v>
      </c>
      <c r="B45731" s="1">
        <v>44352.311532944732</v>
      </c>
    </row>
    <row r="45732" spans="1:2" x14ac:dyDescent="0.25">
      <c r="A45732">
        <v>140575</v>
      </c>
      <c r="B45732" s="1">
        <v>44352.312540055544</v>
      </c>
    </row>
    <row r="45733" spans="1:2" x14ac:dyDescent="0.25">
      <c r="A45733">
        <v>140577</v>
      </c>
      <c r="B45733" s="1">
        <v>44352.312889967638</v>
      </c>
    </row>
    <row r="45734" spans="1:2" x14ac:dyDescent="0.25">
      <c r="A45734">
        <v>140582</v>
      </c>
      <c r="B45734" s="1">
        <v>44352.314127018035</v>
      </c>
    </row>
    <row r="45735" spans="1:2" x14ac:dyDescent="0.25">
      <c r="A45735">
        <v>140586</v>
      </c>
      <c r="B45735" s="1">
        <v>44352.31604968413</v>
      </c>
    </row>
    <row r="45736" spans="1:2" x14ac:dyDescent="0.25">
      <c r="A45736">
        <v>140591</v>
      </c>
      <c r="B45736" s="1">
        <v>44352.316721091345</v>
      </c>
    </row>
    <row r="45737" spans="1:2" x14ac:dyDescent="0.25">
      <c r="A45737">
        <v>140592</v>
      </c>
      <c r="B45737" s="1">
        <v>44352.32</v>
      </c>
    </row>
    <row r="45738" spans="1:2" x14ac:dyDescent="0.25">
      <c r="A45738">
        <v>140597</v>
      </c>
      <c r="B45738" s="1">
        <v>44352.324320200205</v>
      </c>
    </row>
    <row r="45739" spans="1:2" x14ac:dyDescent="0.25">
      <c r="A45739">
        <v>140598</v>
      </c>
      <c r="B45739" s="1">
        <v>44352.328257087924</v>
      </c>
    </row>
    <row r="45740" spans="1:2" x14ac:dyDescent="0.25">
      <c r="A45740">
        <v>140600</v>
      </c>
      <c r="B45740" s="1">
        <v>44352.328262135925</v>
      </c>
    </row>
    <row r="45741" spans="1:2" x14ac:dyDescent="0.25">
      <c r="A45741">
        <v>140601</v>
      </c>
      <c r="B45741" s="1">
        <v>44352.329880258898</v>
      </c>
    </row>
    <row r="45742" spans="1:2" x14ac:dyDescent="0.25">
      <c r="A45742">
        <v>140603</v>
      </c>
      <c r="B45742" s="1">
        <v>44352.333333333336</v>
      </c>
    </row>
    <row r="45743" spans="1:2" x14ac:dyDescent="0.25">
      <c r="A45743">
        <v>140608</v>
      </c>
      <c r="B45743" s="1">
        <v>44352.333475753047</v>
      </c>
    </row>
    <row r="45744" spans="1:2" x14ac:dyDescent="0.25">
      <c r="A45744">
        <v>140612</v>
      </c>
      <c r="B45744" s="1">
        <v>44352.334727011934</v>
      </c>
    </row>
    <row r="45745" spans="1:2" x14ac:dyDescent="0.25">
      <c r="A45745">
        <v>140613</v>
      </c>
      <c r="B45745" s="1">
        <v>44352.337992492445</v>
      </c>
    </row>
    <row r="45746" spans="1:2" x14ac:dyDescent="0.25">
      <c r="A45746">
        <v>140617</v>
      </c>
      <c r="B45746" s="1">
        <v>44352.338023010954</v>
      </c>
    </row>
    <row r="45747" spans="1:2" x14ac:dyDescent="0.25">
      <c r="A45747">
        <v>140622</v>
      </c>
      <c r="B45747" s="1">
        <v>44352.338779935271</v>
      </c>
    </row>
    <row r="45748" spans="1:2" x14ac:dyDescent="0.25">
      <c r="A45748">
        <v>140623</v>
      </c>
      <c r="B45748" s="1">
        <v>44352.33878597369</v>
      </c>
    </row>
    <row r="45749" spans="1:2" x14ac:dyDescent="0.25">
      <c r="A45749">
        <v>140626</v>
      </c>
      <c r="B45749" s="1">
        <v>44352.338969084747</v>
      </c>
    </row>
    <row r="45750" spans="1:2" x14ac:dyDescent="0.25">
      <c r="A45750">
        <v>140627</v>
      </c>
      <c r="B45750" s="1">
        <v>44352.339243751332</v>
      </c>
    </row>
    <row r="45751" spans="1:2" x14ac:dyDescent="0.25">
      <c r="A45751">
        <v>140631</v>
      </c>
      <c r="B45751" s="1">
        <v>44352.342666666664</v>
      </c>
    </row>
    <row r="45752" spans="1:2" x14ac:dyDescent="0.25">
      <c r="A45752">
        <v>140636</v>
      </c>
      <c r="B45752" s="1">
        <v>44352.345042268134</v>
      </c>
    </row>
    <row r="45753" spans="1:2" x14ac:dyDescent="0.25">
      <c r="A45753">
        <v>140637</v>
      </c>
      <c r="B45753" s="1">
        <v>44352.34528641621</v>
      </c>
    </row>
    <row r="45754" spans="1:2" x14ac:dyDescent="0.25">
      <c r="A45754">
        <v>140638</v>
      </c>
      <c r="B45754" s="1">
        <v>44352.346751304663</v>
      </c>
    </row>
    <row r="45755" spans="1:2" x14ac:dyDescent="0.25">
      <c r="A45755">
        <v>140643</v>
      </c>
      <c r="B45755" s="1">
        <v>44352.346781823173</v>
      </c>
    </row>
    <row r="45756" spans="1:2" x14ac:dyDescent="0.25">
      <c r="A45756">
        <v>140644</v>
      </c>
      <c r="B45756" s="1">
        <v>44352.351023895993</v>
      </c>
    </row>
    <row r="45757" spans="1:2" x14ac:dyDescent="0.25">
      <c r="A45757">
        <v>140646</v>
      </c>
      <c r="B45757" s="1">
        <v>44352.351023895993</v>
      </c>
    </row>
    <row r="45758" spans="1:2" x14ac:dyDescent="0.25">
      <c r="A45758">
        <v>140648</v>
      </c>
      <c r="B45758" s="1">
        <v>44352.352666666666</v>
      </c>
    </row>
    <row r="45759" spans="1:2" x14ac:dyDescent="0.25">
      <c r="A45759">
        <v>140650</v>
      </c>
      <c r="B45759" s="1">
        <v>44352.355113376259</v>
      </c>
    </row>
    <row r="45760" spans="1:2" x14ac:dyDescent="0.25">
      <c r="A45760">
        <v>140653</v>
      </c>
      <c r="B45760" s="1">
        <v>44352.355693227946</v>
      </c>
    </row>
    <row r="45761" spans="1:2" x14ac:dyDescent="0.25">
      <c r="A45761">
        <v>140654</v>
      </c>
      <c r="B45761" s="1">
        <v>44352.356822412796</v>
      </c>
    </row>
    <row r="45762" spans="1:2" x14ac:dyDescent="0.25">
      <c r="A45762">
        <v>140657</v>
      </c>
      <c r="B45762" s="1">
        <v>44352.357371745966</v>
      </c>
    </row>
    <row r="45763" spans="1:2" x14ac:dyDescent="0.25">
      <c r="A45763">
        <v>140660</v>
      </c>
      <c r="B45763" s="1">
        <v>44352.357792880262</v>
      </c>
    </row>
    <row r="45764" spans="1:2" x14ac:dyDescent="0.25">
      <c r="A45764">
        <v>140663</v>
      </c>
      <c r="B45764" s="1">
        <v>44352.358928189948</v>
      </c>
    </row>
    <row r="45765" spans="1:2" x14ac:dyDescent="0.25">
      <c r="A45765">
        <v>140666</v>
      </c>
      <c r="B45765" s="1">
        <v>44352.361029126216</v>
      </c>
    </row>
    <row r="45766" spans="1:2" x14ac:dyDescent="0.25">
      <c r="A45766">
        <v>140667</v>
      </c>
      <c r="B45766" s="1">
        <v>44352.361433656959</v>
      </c>
    </row>
    <row r="45767" spans="1:2" x14ac:dyDescent="0.25">
      <c r="A45767">
        <v>140669</v>
      </c>
      <c r="B45767" s="1">
        <v>44352.361613818779</v>
      </c>
    </row>
    <row r="45768" spans="1:2" x14ac:dyDescent="0.25">
      <c r="A45768">
        <v>140670</v>
      </c>
      <c r="B45768" s="1">
        <v>44352.3626514481</v>
      </c>
    </row>
    <row r="45769" spans="1:2" x14ac:dyDescent="0.25">
      <c r="A45769">
        <v>140673</v>
      </c>
      <c r="B45769" s="1">
        <v>44352.363689077429</v>
      </c>
    </row>
    <row r="45770" spans="1:2" x14ac:dyDescent="0.25">
      <c r="A45770">
        <v>140676</v>
      </c>
      <c r="B45770" s="1">
        <v>44352.364543595693</v>
      </c>
    </row>
    <row r="45771" spans="1:2" x14ac:dyDescent="0.25">
      <c r="A45771">
        <v>140680</v>
      </c>
      <c r="B45771" s="1">
        <v>44352.364666666661</v>
      </c>
    </row>
    <row r="45772" spans="1:2" x14ac:dyDescent="0.25">
      <c r="A45772">
        <v>140681</v>
      </c>
      <c r="B45772" s="1">
        <v>44352.365478964406</v>
      </c>
    </row>
    <row r="45773" spans="1:2" x14ac:dyDescent="0.25">
      <c r="A45773">
        <v>140684</v>
      </c>
      <c r="B45773" s="1">
        <v>44352.365489669486</v>
      </c>
    </row>
    <row r="45774" spans="1:2" x14ac:dyDescent="0.25">
      <c r="A45774">
        <v>140686</v>
      </c>
      <c r="B45774" s="1">
        <v>44352.365611743524</v>
      </c>
    </row>
    <row r="45775" spans="1:2" x14ac:dyDescent="0.25">
      <c r="A45775">
        <v>140688</v>
      </c>
      <c r="B45775" s="1">
        <v>44352.366283150732</v>
      </c>
    </row>
    <row r="45776" spans="1:2" x14ac:dyDescent="0.25">
      <c r="A45776">
        <v>140692</v>
      </c>
      <c r="B45776" s="1">
        <v>44352.36637470626</v>
      </c>
    </row>
    <row r="45777" spans="1:2" x14ac:dyDescent="0.25">
      <c r="A45777">
        <v>140696</v>
      </c>
      <c r="B45777" s="1">
        <v>44352.368694112978</v>
      </c>
    </row>
    <row r="45778" spans="1:2" x14ac:dyDescent="0.25">
      <c r="A45778">
        <v>140698</v>
      </c>
      <c r="B45778" s="1">
        <v>44352.369928802589</v>
      </c>
    </row>
    <row r="45779" spans="1:2" x14ac:dyDescent="0.25">
      <c r="A45779">
        <v>140703</v>
      </c>
      <c r="B45779" s="1">
        <v>44352.372447889647</v>
      </c>
    </row>
    <row r="45780" spans="1:2" x14ac:dyDescent="0.25">
      <c r="A45780">
        <v>140704</v>
      </c>
      <c r="B45780" s="1">
        <v>44352.37284463027</v>
      </c>
    </row>
    <row r="45781" spans="1:2" x14ac:dyDescent="0.25">
      <c r="A45781">
        <v>140705</v>
      </c>
      <c r="B45781" s="1">
        <v>44352.37504196295</v>
      </c>
    </row>
    <row r="45782" spans="1:2" x14ac:dyDescent="0.25">
      <c r="A45782">
        <v>140708</v>
      </c>
      <c r="B45782" s="1">
        <v>44352.379233009706</v>
      </c>
    </row>
    <row r="45783" spans="1:2" x14ac:dyDescent="0.25">
      <c r="A45783">
        <v>140712</v>
      </c>
      <c r="B45783" s="1">
        <v>44352.379802850432</v>
      </c>
    </row>
    <row r="45784" spans="1:2" x14ac:dyDescent="0.25">
      <c r="A45784">
        <v>140716</v>
      </c>
      <c r="B45784" s="1">
        <v>44352.380169072545</v>
      </c>
    </row>
    <row r="45785" spans="1:2" x14ac:dyDescent="0.25">
      <c r="A45785">
        <v>140719</v>
      </c>
      <c r="B45785" s="1">
        <v>44352.382064724916</v>
      </c>
    </row>
    <row r="45786" spans="1:2" x14ac:dyDescent="0.25">
      <c r="A45786">
        <v>140724</v>
      </c>
      <c r="B45786" s="1">
        <v>44352.382457960754</v>
      </c>
    </row>
    <row r="45787" spans="1:2" x14ac:dyDescent="0.25">
      <c r="A45787">
        <v>140729</v>
      </c>
      <c r="B45787" s="1">
        <v>44352.383278317153</v>
      </c>
    </row>
    <row r="45788" spans="1:2" x14ac:dyDescent="0.25">
      <c r="A45788">
        <v>140730</v>
      </c>
      <c r="B45788" s="1">
        <v>44352.383666666661</v>
      </c>
    </row>
    <row r="45789" spans="1:2" x14ac:dyDescent="0.25">
      <c r="A45789">
        <v>140732</v>
      </c>
      <c r="B45789" s="1">
        <v>44352.383682847896</v>
      </c>
    </row>
    <row r="45790" spans="1:2" x14ac:dyDescent="0.25">
      <c r="A45790">
        <v>140737</v>
      </c>
      <c r="B45790" s="1">
        <v>44352.384350108339</v>
      </c>
    </row>
    <row r="45791" spans="1:2" x14ac:dyDescent="0.25">
      <c r="A45791">
        <v>140741</v>
      </c>
      <c r="B45791" s="1">
        <v>44352.384491909383</v>
      </c>
    </row>
    <row r="45792" spans="1:2" x14ac:dyDescent="0.25">
      <c r="A45792">
        <v>140746</v>
      </c>
      <c r="B45792" s="1">
        <v>44352.385300970876</v>
      </c>
    </row>
    <row r="45793" spans="1:2" x14ac:dyDescent="0.25">
      <c r="A45793">
        <v>140747</v>
      </c>
      <c r="B45793" s="1">
        <v>44352.385333333339</v>
      </c>
    </row>
    <row r="45794" spans="1:2" x14ac:dyDescent="0.25">
      <c r="A45794">
        <v>140751</v>
      </c>
      <c r="B45794" s="1">
        <v>44352.389355143896</v>
      </c>
    </row>
    <row r="45795" spans="1:2" x14ac:dyDescent="0.25">
      <c r="A45795">
        <v>140754</v>
      </c>
      <c r="B45795" s="1">
        <v>44352.389750809067</v>
      </c>
    </row>
    <row r="45796" spans="1:2" x14ac:dyDescent="0.25">
      <c r="A45796">
        <v>140758</v>
      </c>
      <c r="B45796" s="1">
        <v>44352.39136893204</v>
      </c>
    </row>
    <row r="45797" spans="1:2" x14ac:dyDescent="0.25">
      <c r="A45797">
        <v>140761</v>
      </c>
      <c r="B45797" s="1">
        <v>44352.391773462783</v>
      </c>
    </row>
    <row r="45798" spans="1:2" x14ac:dyDescent="0.25">
      <c r="A45798">
        <v>140763</v>
      </c>
      <c r="B45798" s="1">
        <v>44352.396223300973</v>
      </c>
    </row>
    <row r="45799" spans="1:2" x14ac:dyDescent="0.25">
      <c r="A45799">
        <v>140764</v>
      </c>
      <c r="B45799" s="1">
        <v>44352.398327585681</v>
      </c>
    </row>
    <row r="45800" spans="1:2" x14ac:dyDescent="0.25">
      <c r="A45800">
        <v>140769</v>
      </c>
      <c r="B45800" s="1">
        <v>44352.400250251776</v>
      </c>
    </row>
    <row r="45801" spans="1:2" x14ac:dyDescent="0.25">
      <c r="A45801">
        <v>140771</v>
      </c>
      <c r="B45801" s="1">
        <v>44352.402000000002</v>
      </c>
    </row>
    <row r="45802" spans="1:2" x14ac:dyDescent="0.25">
      <c r="A45802">
        <v>140773</v>
      </c>
      <c r="B45802" s="1">
        <v>44352.4022644734</v>
      </c>
    </row>
    <row r="45803" spans="1:2" x14ac:dyDescent="0.25">
      <c r="A45803">
        <v>140774</v>
      </c>
      <c r="B45803" s="1">
        <v>44352.402325510418</v>
      </c>
    </row>
    <row r="45804" spans="1:2" x14ac:dyDescent="0.25">
      <c r="A45804">
        <v>140777</v>
      </c>
      <c r="B45804" s="1">
        <v>44352.40595721305</v>
      </c>
    </row>
    <row r="45805" spans="1:2" x14ac:dyDescent="0.25">
      <c r="A45805">
        <v>140780</v>
      </c>
      <c r="B45805" s="1">
        <v>44352.406999999999</v>
      </c>
    </row>
    <row r="45806" spans="1:2" x14ac:dyDescent="0.25">
      <c r="A45806">
        <v>140785</v>
      </c>
      <c r="B45806" s="1">
        <v>44352.409168284787</v>
      </c>
    </row>
    <row r="45807" spans="1:2" x14ac:dyDescent="0.25">
      <c r="A45807">
        <v>140790</v>
      </c>
      <c r="B45807" s="1">
        <v>44352.411084322644</v>
      </c>
    </row>
    <row r="45808" spans="1:2" x14ac:dyDescent="0.25">
      <c r="A45808">
        <v>140792</v>
      </c>
      <c r="B45808" s="1">
        <v>44352.412404530747</v>
      </c>
    </row>
    <row r="45809" spans="1:2" x14ac:dyDescent="0.25">
      <c r="A45809">
        <v>140796</v>
      </c>
      <c r="B45809" s="1">
        <v>44352.413281655325</v>
      </c>
    </row>
    <row r="45810" spans="1:2" x14ac:dyDescent="0.25">
      <c r="A45810">
        <v>140800</v>
      </c>
      <c r="B45810" s="1">
        <v>44352.414899136325</v>
      </c>
    </row>
    <row r="45811" spans="1:2" x14ac:dyDescent="0.25">
      <c r="A45811">
        <v>140805</v>
      </c>
      <c r="B45811" s="1">
        <v>44352.415387432477</v>
      </c>
    </row>
    <row r="45812" spans="1:2" x14ac:dyDescent="0.25">
      <c r="A45812">
        <v>140810</v>
      </c>
      <c r="B45812" s="1">
        <v>44352.416045307444</v>
      </c>
    </row>
    <row r="45813" spans="1:2" x14ac:dyDescent="0.25">
      <c r="A45813">
        <v>140815</v>
      </c>
      <c r="B45813" s="1">
        <v>44352.418067961167</v>
      </c>
    </row>
    <row r="45814" spans="1:2" x14ac:dyDescent="0.25">
      <c r="A45814">
        <v>140820</v>
      </c>
      <c r="B45814" s="1">
        <v>44352.418439283429</v>
      </c>
    </row>
    <row r="45815" spans="1:2" x14ac:dyDescent="0.25">
      <c r="A45815">
        <v>140821</v>
      </c>
      <c r="B45815" s="1">
        <v>44352.418472491911</v>
      </c>
    </row>
    <row r="45816" spans="1:2" x14ac:dyDescent="0.25">
      <c r="A45816">
        <v>140822</v>
      </c>
      <c r="B45816" s="1">
        <v>44352.418958098089</v>
      </c>
    </row>
    <row r="45817" spans="1:2" x14ac:dyDescent="0.25">
      <c r="A45817">
        <v>140826</v>
      </c>
      <c r="B45817" s="1">
        <v>44352.421999999999</v>
      </c>
    </row>
    <row r="45818" spans="1:2" x14ac:dyDescent="0.25">
      <c r="A45818">
        <v>140827</v>
      </c>
      <c r="B45818" s="1">
        <v>44352.422315134128</v>
      </c>
    </row>
    <row r="45819" spans="1:2" x14ac:dyDescent="0.25">
      <c r="A45819">
        <v>140828</v>
      </c>
      <c r="B45819" s="1">
        <v>44352.422922330101</v>
      </c>
    </row>
    <row r="45820" spans="1:2" x14ac:dyDescent="0.25">
      <c r="A45820">
        <v>140832</v>
      </c>
      <c r="B45820" s="1">
        <v>44352.425122836998</v>
      </c>
    </row>
    <row r="45821" spans="1:2" x14ac:dyDescent="0.25">
      <c r="A45821">
        <v>140837</v>
      </c>
      <c r="B45821" s="1">
        <v>44352.426158576054</v>
      </c>
    </row>
    <row r="45822" spans="1:2" x14ac:dyDescent="0.25">
      <c r="A45822">
        <v>140840</v>
      </c>
      <c r="B45822" s="1">
        <v>44352.428510391554</v>
      </c>
    </row>
    <row r="45823" spans="1:2" x14ac:dyDescent="0.25">
      <c r="A45823">
        <v>140845</v>
      </c>
      <c r="B45823" s="1">
        <v>44352.428632465591</v>
      </c>
    </row>
    <row r="45824" spans="1:2" x14ac:dyDescent="0.25">
      <c r="A45824">
        <v>140847</v>
      </c>
      <c r="B45824" s="1">
        <v>44352.430333333337</v>
      </c>
    </row>
    <row r="45825" spans="1:2" x14ac:dyDescent="0.25">
      <c r="A45825">
        <v>140848</v>
      </c>
      <c r="B45825" s="1">
        <v>44352.431134983366</v>
      </c>
    </row>
    <row r="45826" spans="1:2" x14ac:dyDescent="0.25">
      <c r="A45826">
        <v>140851</v>
      </c>
      <c r="B45826" s="1">
        <v>44352.432000000001</v>
      </c>
    </row>
    <row r="45827" spans="1:2" x14ac:dyDescent="0.25">
      <c r="A45827">
        <v>140855</v>
      </c>
      <c r="B45827" s="1">
        <v>44352.433333333334</v>
      </c>
    </row>
    <row r="45828" spans="1:2" x14ac:dyDescent="0.25">
      <c r="A45828">
        <v>140859</v>
      </c>
      <c r="B45828" s="1">
        <v>44352.433362834556</v>
      </c>
    </row>
    <row r="45829" spans="1:2" x14ac:dyDescent="0.25">
      <c r="A45829">
        <v>140861</v>
      </c>
      <c r="B45829" s="1">
        <v>44352.434553056431</v>
      </c>
    </row>
    <row r="45830" spans="1:2" x14ac:dyDescent="0.25">
      <c r="A45830">
        <v>140863</v>
      </c>
      <c r="B45830" s="1">
        <v>44352.434653721677</v>
      </c>
    </row>
    <row r="45831" spans="1:2" x14ac:dyDescent="0.25">
      <c r="A45831">
        <v>140864</v>
      </c>
      <c r="B45831" s="1">
        <v>44352.435773796809</v>
      </c>
    </row>
    <row r="45832" spans="1:2" x14ac:dyDescent="0.25">
      <c r="A45832">
        <v>140867</v>
      </c>
      <c r="B45832" s="1">
        <v>44352.435867313914</v>
      </c>
    </row>
    <row r="45833" spans="1:2" x14ac:dyDescent="0.25">
      <c r="A45833">
        <v>140870</v>
      </c>
      <c r="B45833" s="1">
        <v>44352.436658833583</v>
      </c>
    </row>
    <row r="45834" spans="1:2" x14ac:dyDescent="0.25">
      <c r="A45834">
        <v>140874</v>
      </c>
      <c r="B45834" s="1">
        <v>44352.436750389112</v>
      </c>
    </row>
    <row r="45835" spans="1:2" x14ac:dyDescent="0.25">
      <c r="A45835">
        <v>140877</v>
      </c>
      <c r="B45835" s="1">
        <v>44352.436999999998</v>
      </c>
    </row>
    <row r="45836" spans="1:2" x14ac:dyDescent="0.25">
      <c r="A45836">
        <v>140881</v>
      </c>
      <c r="B45836" s="1">
        <v>44352.437665944395</v>
      </c>
    </row>
    <row r="45837" spans="1:2" x14ac:dyDescent="0.25">
      <c r="A45837">
        <v>140885</v>
      </c>
      <c r="B45837" s="1">
        <v>44352.439912621361</v>
      </c>
    </row>
    <row r="45838" spans="1:2" x14ac:dyDescent="0.25">
      <c r="A45838">
        <v>140890</v>
      </c>
      <c r="B45838" s="1">
        <v>44352.441126213591</v>
      </c>
    </row>
    <row r="45839" spans="1:2" x14ac:dyDescent="0.25">
      <c r="A45839">
        <v>140891</v>
      </c>
      <c r="B45839" s="1">
        <v>44352.445980582524</v>
      </c>
    </row>
    <row r="45840" spans="1:2" x14ac:dyDescent="0.25">
      <c r="A45840">
        <v>140892</v>
      </c>
      <c r="B45840" s="1">
        <v>44352.446455275123</v>
      </c>
    </row>
    <row r="45841" spans="1:2" x14ac:dyDescent="0.25">
      <c r="A45841">
        <v>140897</v>
      </c>
      <c r="B45841" s="1">
        <v>44352.448652607804</v>
      </c>
    </row>
    <row r="45842" spans="1:2" x14ac:dyDescent="0.25">
      <c r="A45842">
        <v>140899</v>
      </c>
      <c r="B45842" s="1">
        <v>44352.453262135918</v>
      </c>
    </row>
    <row r="45843" spans="1:2" x14ac:dyDescent="0.25">
      <c r="A45843">
        <v>140902</v>
      </c>
      <c r="B45843" s="1">
        <v>44352.453666666661</v>
      </c>
    </row>
    <row r="45844" spans="1:2" x14ac:dyDescent="0.25">
      <c r="A45844">
        <v>140905</v>
      </c>
      <c r="B45844" s="1">
        <v>44352.454023865474</v>
      </c>
    </row>
    <row r="45845" spans="1:2" x14ac:dyDescent="0.25">
      <c r="A45845">
        <v>140908</v>
      </c>
      <c r="B45845" s="1">
        <v>44352.454071197411</v>
      </c>
    </row>
    <row r="45846" spans="1:2" x14ac:dyDescent="0.25">
      <c r="A45846">
        <v>140911</v>
      </c>
      <c r="B45846" s="1">
        <v>44352.454333333335</v>
      </c>
    </row>
    <row r="45847" spans="1:2" x14ac:dyDescent="0.25">
      <c r="A45847">
        <v>140913</v>
      </c>
      <c r="B45847" s="1">
        <v>44352.454475728155</v>
      </c>
    </row>
    <row r="45848" spans="1:2" x14ac:dyDescent="0.25">
      <c r="A45848">
        <v>140915</v>
      </c>
      <c r="B45848" s="1">
        <v>44352.454880258898</v>
      </c>
    </row>
    <row r="45849" spans="1:2" x14ac:dyDescent="0.25">
      <c r="A45849">
        <v>140919</v>
      </c>
      <c r="B45849" s="1">
        <v>44352.455284789641</v>
      </c>
    </row>
    <row r="45850" spans="1:2" x14ac:dyDescent="0.25">
      <c r="A45850">
        <v>140923</v>
      </c>
      <c r="B45850" s="1">
        <v>44352.455519272437</v>
      </c>
    </row>
    <row r="45851" spans="1:2" x14ac:dyDescent="0.25">
      <c r="A45851">
        <v>140926</v>
      </c>
      <c r="B45851" s="1">
        <v>44352.455946531569</v>
      </c>
    </row>
    <row r="45852" spans="1:2" x14ac:dyDescent="0.25">
      <c r="A45852">
        <v>140931</v>
      </c>
      <c r="B45852" s="1">
        <v>44352.456190679644</v>
      </c>
    </row>
    <row r="45853" spans="1:2" x14ac:dyDescent="0.25">
      <c r="A45853">
        <v>140934</v>
      </c>
      <c r="B45853" s="1">
        <v>44352.456333333335</v>
      </c>
    </row>
    <row r="45854" spans="1:2" x14ac:dyDescent="0.25">
      <c r="A45854">
        <v>140937</v>
      </c>
      <c r="B45854" s="1">
        <v>44352.456740012814</v>
      </c>
    </row>
    <row r="45855" spans="1:2" x14ac:dyDescent="0.25">
      <c r="A45855">
        <v>140940</v>
      </c>
      <c r="B45855" s="1">
        <v>44352.458693197426</v>
      </c>
    </row>
    <row r="45856" spans="1:2" x14ac:dyDescent="0.25">
      <c r="A45856">
        <v>140945</v>
      </c>
      <c r="B45856" s="1">
        <v>44352.459000000003</v>
      </c>
    </row>
    <row r="45857" spans="1:2" x14ac:dyDescent="0.25">
      <c r="A45857">
        <v>140946</v>
      </c>
      <c r="B45857" s="1">
        <v>44352.461897640918</v>
      </c>
    </row>
    <row r="45858" spans="1:2" x14ac:dyDescent="0.25">
      <c r="A45858">
        <v>140948</v>
      </c>
      <c r="B45858" s="1">
        <v>44352.462080751975</v>
      </c>
    </row>
    <row r="45859" spans="1:2" x14ac:dyDescent="0.25">
      <c r="A45859">
        <v>140949</v>
      </c>
      <c r="B45859" s="1">
        <v>44352.463375404528</v>
      </c>
    </row>
    <row r="45860" spans="1:2" x14ac:dyDescent="0.25">
      <c r="A45860">
        <v>140950</v>
      </c>
      <c r="B45860" s="1">
        <v>44352.463375404535</v>
      </c>
    </row>
    <row r="45861" spans="1:2" x14ac:dyDescent="0.25">
      <c r="A45861">
        <v>140951</v>
      </c>
      <c r="B45861" s="1">
        <v>44352.463972899561</v>
      </c>
    </row>
    <row r="45862" spans="1:2" x14ac:dyDescent="0.25">
      <c r="A45862">
        <v>140953</v>
      </c>
      <c r="B45862" s="1">
        <v>44352.464184466022</v>
      </c>
    </row>
    <row r="45863" spans="1:2" x14ac:dyDescent="0.25">
      <c r="A45863">
        <v>140957</v>
      </c>
      <c r="B45863" s="1">
        <v>44352.464993527508</v>
      </c>
    </row>
    <row r="45864" spans="1:2" x14ac:dyDescent="0.25">
      <c r="A45864">
        <v>140961</v>
      </c>
      <c r="B45864" s="1">
        <v>44352.465895565663</v>
      </c>
    </row>
    <row r="45865" spans="1:2" x14ac:dyDescent="0.25">
      <c r="A45865">
        <v>140965</v>
      </c>
      <c r="B45865" s="1">
        <v>44352.467238380079</v>
      </c>
    </row>
    <row r="45866" spans="1:2" x14ac:dyDescent="0.25">
      <c r="A45866">
        <v>140970</v>
      </c>
      <c r="B45866" s="1">
        <v>44352.46772667623</v>
      </c>
    </row>
    <row r="45867" spans="1:2" x14ac:dyDescent="0.25">
      <c r="A45867">
        <v>140973</v>
      </c>
      <c r="B45867" s="1">
        <v>44352.468634304205</v>
      </c>
    </row>
    <row r="45868" spans="1:2" x14ac:dyDescent="0.25">
      <c r="A45868">
        <v>140976</v>
      </c>
      <c r="B45868" s="1">
        <v>44352.470666666661</v>
      </c>
    </row>
    <row r="45869" spans="1:2" x14ac:dyDescent="0.25">
      <c r="A45869">
        <v>140979</v>
      </c>
      <c r="B45869" s="1">
        <v>44352.471061488672</v>
      </c>
    </row>
    <row r="45870" spans="1:2" x14ac:dyDescent="0.25">
      <c r="A45870">
        <v>140983</v>
      </c>
      <c r="B45870" s="1">
        <v>44352.472275080909</v>
      </c>
    </row>
    <row r="45871" spans="1:2" x14ac:dyDescent="0.25">
      <c r="A45871">
        <v>140986</v>
      </c>
      <c r="B45871" s="1">
        <v>44352.474297734625</v>
      </c>
    </row>
    <row r="45872" spans="1:2" x14ac:dyDescent="0.25">
      <c r="A45872">
        <v>140988</v>
      </c>
      <c r="B45872" s="1">
        <v>44352.474562822354</v>
      </c>
    </row>
    <row r="45873" spans="1:2" x14ac:dyDescent="0.25">
      <c r="A45873">
        <v>140989</v>
      </c>
      <c r="B45873" s="1">
        <v>44352.474868007448</v>
      </c>
    </row>
    <row r="45874" spans="1:2" x14ac:dyDescent="0.25">
      <c r="A45874">
        <v>140994</v>
      </c>
      <c r="B45874" s="1">
        <v>44352.474898525958</v>
      </c>
    </row>
    <row r="45875" spans="1:2" x14ac:dyDescent="0.25">
      <c r="A45875">
        <v>140995</v>
      </c>
      <c r="B45875" s="1">
        <v>44352.475234229561</v>
      </c>
    </row>
    <row r="45876" spans="1:2" x14ac:dyDescent="0.25">
      <c r="A45876">
        <v>140998</v>
      </c>
      <c r="B45876" s="1">
        <v>44352.475511326862</v>
      </c>
    </row>
    <row r="45877" spans="1:2" x14ac:dyDescent="0.25">
      <c r="A45877">
        <v>141001</v>
      </c>
      <c r="B45877" s="1">
        <v>44352.475666666665</v>
      </c>
    </row>
    <row r="45878" spans="1:2" x14ac:dyDescent="0.25">
      <c r="A45878">
        <v>141005</v>
      </c>
      <c r="B45878" s="1">
        <v>44352.475915857605</v>
      </c>
    </row>
    <row r="45879" spans="1:2" x14ac:dyDescent="0.25">
      <c r="A45879">
        <v>141008</v>
      </c>
      <c r="B45879" s="1">
        <v>44352.476724919092</v>
      </c>
    </row>
    <row r="45880" spans="1:2" x14ac:dyDescent="0.25">
      <c r="A45880">
        <v>141013</v>
      </c>
      <c r="B45880" s="1">
        <v>44352.477938511329</v>
      </c>
    </row>
    <row r="45881" spans="1:2" x14ac:dyDescent="0.25">
      <c r="A45881">
        <v>141014</v>
      </c>
      <c r="B45881" s="1">
        <v>44352.477980895412</v>
      </c>
    </row>
    <row r="45882" spans="1:2" x14ac:dyDescent="0.25">
      <c r="A45882">
        <v>141017</v>
      </c>
      <c r="B45882" s="1">
        <v>44352.478747572815</v>
      </c>
    </row>
    <row r="45883" spans="1:2" x14ac:dyDescent="0.25">
      <c r="A45883">
        <v>141019</v>
      </c>
      <c r="B45883" s="1">
        <v>44352.478747572815</v>
      </c>
    </row>
    <row r="45884" spans="1:2" x14ac:dyDescent="0.25">
      <c r="A45884">
        <v>141020</v>
      </c>
      <c r="B45884" s="1">
        <v>44352.479152103566</v>
      </c>
    </row>
    <row r="45885" spans="1:2" x14ac:dyDescent="0.25">
      <c r="A45885">
        <v>141024</v>
      </c>
      <c r="B45885" s="1">
        <v>44352.479152103566</v>
      </c>
    </row>
    <row r="45886" spans="1:2" x14ac:dyDescent="0.25">
      <c r="A45886">
        <v>141025</v>
      </c>
      <c r="B45886" s="1">
        <v>44352.479812005979</v>
      </c>
    </row>
    <row r="45887" spans="1:2" x14ac:dyDescent="0.25">
      <c r="A45887">
        <v>141028</v>
      </c>
      <c r="B45887" s="1">
        <v>44352.479903561507</v>
      </c>
    </row>
    <row r="45888" spans="1:2" x14ac:dyDescent="0.25">
      <c r="A45888">
        <v>141030</v>
      </c>
      <c r="B45888" s="1">
        <v>44352.481521042515</v>
      </c>
    </row>
    <row r="45889" spans="1:2" x14ac:dyDescent="0.25">
      <c r="A45889">
        <v>141031</v>
      </c>
      <c r="B45889" s="1">
        <v>44352.481579288025</v>
      </c>
    </row>
    <row r="45890" spans="1:2" x14ac:dyDescent="0.25">
      <c r="A45890">
        <v>141036</v>
      </c>
      <c r="B45890" s="1">
        <v>44352.482131412704</v>
      </c>
    </row>
    <row r="45891" spans="1:2" x14ac:dyDescent="0.25">
      <c r="A45891">
        <v>141037</v>
      </c>
      <c r="B45891" s="1">
        <v>44352.482833338421</v>
      </c>
    </row>
    <row r="45892" spans="1:2" x14ac:dyDescent="0.25">
      <c r="A45892">
        <v>141040</v>
      </c>
      <c r="B45892" s="1">
        <v>44352.484411003235</v>
      </c>
    </row>
    <row r="45893" spans="1:2" x14ac:dyDescent="0.25">
      <c r="A45893">
        <v>141044</v>
      </c>
      <c r="B45893" s="1">
        <v>44352.485061189611</v>
      </c>
    </row>
    <row r="45894" spans="1:2" x14ac:dyDescent="0.25">
      <c r="A45894">
        <v>141049</v>
      </c>
      <c r="B45894" s="1">
        <v>44352.485183263649</v>
      </c>
    </row>
    <row r="45895" spans="1:2" x14ac:dyDescent="0.25">
      <c r="A45895">
        <v>141050</v>
      </c>
      <c r="B45895" s="1">
        <v>44352.485220064722</v>
      </c>
    </row>
    <row r="45896" spans="1:2" x14ac:dyDescent="0.25">
      <c r="A45896">
        <v>141052</v>
      </c>
      <c r="B45896" s="1">
        <v>44352.485624595465</v>
      </c>
    </row>
    <row r="45897" spans="1:2" x14ac:dyDescent="0.25">
      <c r="A45897">
        <v>141056</v>
      </c>
      <c r="B45897" s="1">
        <v>44352.486333333334</v>
      </c>
    </row>
    <row r="45898" spans="1:2" x14ac:dyDescent="0.25">
      <c r="A45898">
        <v>141059</v>
      </c>
      <c r="B45898" s="1">
        <v>44352.486838187702</v>
      </c>
    </row>
    <row r="45899" spans="1:2" x14ac:dyDescent="0.25">
      <c r="A45899">
        <v>141062</v>
      </c>
      <c r="B45899" s="1">
        <v>44352.487242718445</v>
      </c>
    </row>
    <row r="45900" spans="1:2" x14ac:dyDescent="0.25">
      <c r="A45900">
        <v>141065</v>
      </c>
      <c r="B45900" s="1">
        <v>44352.488456310683</v>
      </c>
    </row>
    <row r="45901" spans="1:2" x14ac:dyDescent="0.25">
      <c r="A45901">
        <v>141067</v>
      </c>
      <c r="B45901" s="1">
        <v>44352.489455854979</v>
      </c>
    </row>
    <row r="45902" spans="1:2" x14ac:dyDescent="0.25">
      <c r="A45902">
        <v>141070</v>
      </c>
      <c r="B45902" s="1">
        <v>44352.491000000002</v>
      </c>
    </row>
    <row r="45903" spans="1:2" x14ac:dyDescent="0.25">
      <c r="A45903">
        <v>141071</v>
      </c>
      <c r="B45903" s="1">
        <v>44352.491999999998</v>
      </c>
    </row>
    <row r="45904" spans="1:2" x14ac:dyDescent="0.25">
      <c r="A45904">
        <v>141073</v>
      </c>
      <c r="B45904" s="1">
        <v>44352.492097087379</v>
      </c>
    </row>
    <row r="45905" spans="1:2" x14ac:dyDescent="0.25">
      <c r="A45905">
        <v>141077</v>
      </c>
      <c r="B45905" s="1">
        <v>44352.492666666665</v>
      </c>
    </row>
    <row r="45906" spans="1:2" x14ac:dyDescent="0.25">
      <c r="A45906">
        <v>141080</v>
      </c>
      <c r="B45906" s="1">
        <v>44352.492906148866</v>
      </c>
    </row>
    <row r="45907" spans="1:2" x14ac:dyDescent="0.25">
      <c r="A45907">
        <v>141081</v>
      </c>
      <c r="B45907" s="1">
        <v>44352.493310679609</v>
      </c>
    </row>
    <row r="45908" spans="1:2" x14ac:dyDescent="0.25">
      <c r="A45908">
        <v>141084</v>
      </c>
      <c r="B45908" s="1">
        <v>44352.493310679609</v>
      </c>
    </row>
    <row r="45909" spans="1:2" x14ac:dyDescent="0.25">
      <c r="A45909">
        <v>141089</v>
      </c>
      <c r="B45909" s="1">
        <v>44352.493310679609</v>
      </c>
    </row>
    <row r="45910" spans="1:2" x14ac:dyDescent="0.25">
      <c r="A45910">
        <v>141092</v>
      </c>
      <c r="B45910" s="1">
        <v>44352.493575853754</v>
      </c>
    </row>
    <row r="45911" spans="1:2" x14ac:dyDescent="0.25">
      <c r="A45911">
        <v>141095</v>
      </c>
      <c r="B45911" s="1">
        <v>44352.493697927792</v>
      </c>
    </row>
    <row r="45912" spans="1:2" x14ac:dyDescent="0.25">
      <c r="A45912">
        <v>141099</v>
      </c>
      <c r="B45912" s="1">
        <v>44352.493715210359</v>
      </c>
    </row>
    <row r="45913" spans="1:2" x14ac:dyDescent="0.25">
      <c r="A45913">
        <v>141102</v>
      </c>
      <c r="B45913" s="1">
        <v>44352.495681630906</v>
      </c>
    </row>
    <row r="45914" spans="1:2" x14ac:dyDescent="0.25">
      <c r="A45914">
        <v>141105</v>
      </c>
      <c r="B45914" s="1">
        <v>44352.495864741963</v>
      </c>
    </row>
    <row r="45915" spans="1:2" x14ac:dyDescent="0.25">
      <c r="A45915">
        <v>141106</v>
      </c>
      <c r="B45915" s="1">
        <v>44352.499783171523</v>
      </c>
    </row>
    <row r="45916" spans="1:2" x14ac:dyDescent="0.25">
      <c r="A45916">
        <v>141108</v>
      </c>
      <c r="B45916" s="1">
        <v>44352.499783171523</v>
      </c>
    </row>
    <row r="45917" spans="1:2" x14ac:dyDescent="0.25">
      <c r="A45917">
        <v>141110</v>
      </c>
      <c r="B45917" s="1">
        <v>44352.501968443859</v>
      </c>
    </row>
    <row r="45918" spans="1:2" x14ac:dyDescent="0.25">
      <c r="A45918">
        <v>141111</v>
      </c>
      <c r="B45918" s="1">
        <v>44352.50221035599</v>
      </c>
    </row>
    <row r="45919" spans="1:2" x14ac:dyDescent="0.25">
      <c r="A45919">
        <v>141116</v>
      </c>
      <c r="B45919" s="1">
        <v>44352.503423948219</v>
      </c>
    </row>
    <row r="45920" spans="1:2" x14ac:dyDescent="0.25">
      <c r="A45920">
        <v>141117</v>
      </c>
      <c r="B45920" s="1">
        <v>44352.505630665</v>
      </c>
    </row>
    <row r="45921" spans="1:2" x14ac:dyDescent="0.25">
      <c r="A45921">
        <v>141119</v>
      </c>
      <c r="B45921" s="1">
        <v>44352.505851132686</v>
      </c>
    </row>
    <row r="45922" spans="1:2" x14ac:dyDescent="0.25">
      <c r="A45922">
        <v>141120</v>
      </c>
      <c r="B45922" s="1">
        <v>44352.506637775812</v>
      </c>
    </row>
    <row r="45923" spans="1:2" x14ac:dyDescent="0.25">
      <c r="A45923">
        <v>141123</v>
      </c>
      <c r="B45923" s="1">
        <v>44352.507919553209</v>
      </c>
    </row>
    <row r="45924" spans="1:2" x14ac:dyDescent="0.25">
      <c r="A45924">
        <v>141124</v>
      </c>
      <c r="B45924" s="1">
        <v>44352.508278317153</v>
      </c>
    </row>
    <row r="45925" spans="1:2" x14ac:dyDescent="0.25">
      <c r="A45925">
        <v>141125</v>
      </c>
      <c r="B45925" s="1">
        <v>44352.508278317153</v>
      </c>
    </row>
    <row r="45926" spans="1:2" x14ac:dyDescent="0.25">
      <c r="A45926">
        <v>141127</v>
      </c>
      <c r="B45926" s="1">
        <v>44352.510300970876</v>
      </c>
    </row>
    <row r="45927" spans="1:2" x14ac:dyDescent="0.25">
      <c r="A45927">
        <v>141131</v>
      </c>
      <c r="B45927" s="1">
        <v>44352.51063570055</v>
      </c>
    </row>
    <row r="45928" spans="1:2" x14ac:dyDescent="0.25">
      <c r="A45928">
        <v>141136</v>
      </c>
      <c r="B45928" s="1">
        <v>44352.510999999999</v>
      </c>
    </row>
    <row r="45929" spans="1:2" x14ac:dyDescent="0.25">
      <c r="A45929">
        <v>141137</v>
      </c>
      <c r="B45929" s="1">
        <v>44352.511919093849</v>
      </c>
    </row>
    <row r="45930" spans="1:2" x14ac:dyDescent="0.25">
      <c r="A45930">
        <v>141142</v>
      </c>
      <c r="B45930" s="1">
        <v>44352.512000000002</v>
      </c>
    </row>
    <row r="45931" spans="1:2" x14ac:dyDescent="0.25">
      <c r="A45931">
        <v>141145</v>
      </c>
      <c r="B45931" s="1">
        <v>44352.512323624593</v>
      </c>
    </row>
    <row r="45932" spans="1:2" x14ac:dyDescent="0.25">
      <c r="A45932">
        <v>141148</v>
      </c>
      <c r="B45932" s="1">
        <v>44352.512666666662</v>
      </c>
    </row>
    <row r="45933" spans="1:2" x14ac:dyDescent="0.25">
      <c r="A45933">
        <v>141150</v>
      </c>
      <c r="B45933" s="1">
        <v>44352.512728155343</v>
      </c>
    </row>
    <row r="45934" spans="1:2" x14ac:dyDescent="0.25">
      <c r="A45934">
        <v>141154</v>
      </c>
      <c r="B45934" s="1">
        <v>44352.51353721683</v>
      </c>
    </row>
    <row r="45935" spans="1:2" x14ac:dyDescent="0.25">
      <c r="A45935">
        <v>141155</v>
      </c>
      <c r="B45935" s="1">
        <v>44352.513941747573</v>
      </c>
    </row>
    <row r="45936" spans="1:2" x14ac:dyDescent="0.25">
      <c r="A45936">
        <v>141157</v>
      </c>
      <c r="B45936" s="1">
        <v>44352.513941747573</v>
      </c>
    </row>
    <row r="45937" spans="1:2" x14ac:dyDescent="0.25">
      <c r="A45937">
        <v>141161</v>
      </c>
      <c r="B45937" s="1">
        <v>44352.514346278316</v>
      </c>
    </row>
    <row r="45938" spans="1:2" x14ac:dyDescent="0.25">
      <c r="A45938">
        <v>141163</v>
      </c>
      <c r="B45938" s="1">
        <v>44352.514750809059</v>
      </c>
    </row>
    <row r="45939" spans="1:2" x14ac:dyDescent="0.25">
      <c r="A45939">
        <v>141165</v>
      </c>
      <c r="B45939" s="1">
        <v>44352.515152439955</v>
      </c>
    </row>
    <row r="45940" spans="1:2" x14ac:dyDescent="0.25">
      <c r="A45940">
        <v>141167</v>
      </c>
      <c r="B45940" s="1">
        <v>44352.516037476729</v>
      </c>
    </row>
    <row r="45941" spans="1:2" x14ac:dyDescent="0.25">
      <c r="A45941">
        <v>141170</v>
      </c>
      <c r="B45941" s="1">
        <v>44352.517177993526</v>
      </c>
    </row>
    <row r="45942" spans="1:2" x14ac:dyDescent="0.25">
      <c r="A45942">
        <v>141174</v>
      </c>
      <c r="B45942" s="1">
        <v>44352.517333333337</v>
      </c>
    </row>
    <row r="45943" spans="1:2" x14ac:dyDescent="0.25">
      <c r="A45943">
        <v>141176</v>
      </c>
      <c r="B45943" s="1">
        <v>44352.51758252427</v>
      </c>
    </row>
    <row r="45944" spans="1:2" x14ac:dyDescent="0.25">
      <c r="A45944">
        <v>141180</v>
      </c>
      <c r="B45944" s="1">
        <v>44352.518391585763</v>
      </c>
    </row>
    <row r="45945" spans="1:2" x14ac:dyDescent="0.25">
      <c r="A45945">
        <v>141184</v>
      </c>
      <c r="B45945" s="1">
        <v>44352.51920064725</v>
      </c>
    </row>
    <row r="45946" spans="1:2" x14ac:dyDescent="0.25">
      <c r="A45946">
        <v>141188</v>
      </c>
      <c r="B45946" s="1">
        <v>44352.519486068297</v>
      </c>
    </row>
    <row r="45947" spans="1:2" x14ac:dyDescent="0.25">
      <c r="A45947">
        <v>141189</v>
      </c>
      <c r="B45947" s="1">
        <v>44352.52081877023</v>
      </c>
    </row>
    <row r="45948" spans="1:2" x14ac:dyDescent="0.25">
      <c r="A45948">
        <v>141194</v>
      </c>
      <c r="B45948" s="1">
        <v>44352.521627831717</v>
      </c>
    </row>
    <row r="45949" spans="1:2" x14ac:dyDescent="0.25">
      <c r="A45949">
        <v>141199</v>
      </c>
      <c r="B45949" s="1">
        <v>44352.522049623098</v>
      </c>
    </row>
    <row r="45950" spans="1:2" x14ac:dyDescent="0.25">
      <c r="A45950">
        <v>141201</v>
      </c>
      <c r="B45950" s="1">
        <v>44352.522202215645</v>
      </c>
    </row>
    <row r="45951" spans="1:2" x14ac:dyDescent="0.25">
      <c r="A45951">
        <v>141202</v>
      </c>
      <c r="B45951" s="1">
        <v>44352.522436893203</v>
      </c>
    </row>
    <row r="45952" spans="1:2" x14ac:dyDescent="0.25">
      <c r="A45952">
        <v>141206</v>
      </c>
      <c r="B45952" s="1">
        <v>44352.52324595469</v>
      </c>
    </row>
    <row r="45953" spans="1:2" x14ac:dyDescent="0.25">
      <c r="A45953">
        <v>141210</v>
      </c>
      <c r="B45953" s="1">
        <v>44352.524055016183</v>
      </c>
    </row>
    <row r="45954" spans="1:2" x14ac:dyDescent="0.25">
      <c r="A45954">
        <v>141214</v>
      </c>
      <c r="B45954" s="1">
        <v>44352.524055016183</v>
      </c>
    </row>
    <row r="45955" spans="1:2" x14ac:dyDescent="0.25">
      <c r="A45955">
        <v>141216</v>
      </c>
      <c r="B45955" s="1">
        <v>44352.52486407767</v>
      </c>
    </row>
    <row r="45956" spans="1:2" x14ac:dyDescent="0.25">
      <c r="A45956">
        <v>141219</v>
      </c>
      <c r="B45956" s="1">
        <v>44352.525268608413</v>
      </c>
    </row>
    <row r="45957" spans="1:2" x14ac:dyDescent="0.25">
      <c r="A45957">
        <v>141221</v>
      </c>
      <c r="B45957" s="1">
        <v>44352.526886731386</v>
      </c>
    </row>
    <row r="45958" spans="1:2" x14ac:dyDescent="0.25">
      <c r="A45958">
        <v>141223</v>
      </c>
      <c r="B45958" s="1">
        <v>44352.527291262137</v>
      </c>
    </row>
    <row r="45959" spans="1:2" x14ac:dyDescent="0.25">
      <c r="A45959">
        <v>141228</v>
      </c>
      <c r="B45959" s="1">
        <v>44352.527666666661</v>
      </c>
    </row>
    <row r="45960" spans="1:2" x14ac:dyDescent="0.25">
      <c r="A45960">
        <v>141233</v>
      </c>
      <c r="B45960" s="1">
        <v>44352.530122977347</v>
      </c>
    </row>
    <row r="45961" spans="1:2" x14ac:dyDescent="0.25">
      <c r="A45961">
        <v>141236</v>
      </c>
      <c r="B45961" s="1">
        <v>44352.530122977347</v>
      </c>
    </row>
    <row r="45962" spans="1:2" x14ac:dyDescent="0.25">
      <c r="A45962">
        <v>141237</v>
      </c>
      <c r="B45962" s="1">
        <v>44352.530350657675</v>
      </c>
    </row>
    <row r="45963" spans="1:2" x14ac:dyDescent="0.25">
      <c r="A45963">
        <v>141238</v>
      </c>
      <c r="B45963" s="1">
        <v>44352.53052750809</v>
      </c>
    </row>
    <row r="45964" spans="1:2" x14ac:dyDescent="0.25">
      <c r="A45964">
        <v>141242</v>
      </c>
      <c r="B45964" s="1">
        <v>44352.53062532426</v>
      </c>
    </row>
    <row r="45965" spans="1:2" x14ac:dyDescent="0.25">
      <c r="A45965">
        <v>141244</v>
      </c>
      <c r="B45965" s="1">
        <v>44352.531205175939</v>
      </c>
    </row>
    <row r="45966" spans="1:2" x14ac:dyDescent="0.25">
      <c r="A45966">
        <v>141249</v>
      </c>
      <c r="B45966" s="1">
        <v>44352.533333333333</v>
      </c>
    </row>
    <row r="45967" spans="1:2" x14ac:dyDescent="0.25">
      <c r="A45967">
        <v>141253</v>
      </c>
      <c r="B45967" s="1">
        <v>44352.534168284787</v>
      </c>
    </row>
    <row r="45968" spans="1:2" x14ac:dyDescent="0.25">
      <c r="A45968">
        <v>141256</v>
      </c>
      <c r="B45968" s="1">
        <v>44352.534977346273</v>
      </c>
    </row>
    <row r="45969" spans="1:2" x14ac:dyDescent="0.25">
      <c r="A45969">
        <v>141259</v>
      </c>
      <c r="B45969" s="1">
        <v>44352.535381877024</v>
      </c>
    </row>
    <row r="45970" spans="1:2" x14ac:dyDescent="0.25">
      <c r="A45970">
        <v>141260</v>
      </c>
      <c r="B45970" s="1">
        <v>44352.535630359816</v>
      </c>
    </row>
    <row r="45971" spans="1:2" x14ac:dyDescent="0.25">
      <c r="A45971">
        <v>141265</v>
      </c>
      <c r="B45971" s="1">
        <v>44352.53619093851</v>
      </c>
    </row>
    <row r="45972" spans="1:2" x14ac:dyDescent="0.25">
      <c r="A45972">
        <v>141269</v>
      </c>
      <c r="B45972" s="1">
        <v>44352.536595469253</v>
      </c>
    </row>
    <row r="45973" spans="1:2" x14ac:dyDescent="0.25">
      <c r="A45973">
        <v>141272</v>
      </c>
      <c r="B45973" s="1">
        <v>44352.537003692742</v>
      </c>
    </row>
    <row r="45974" spans="1:2" x14ac:dyDescent="0.25">
      <c r="A45974">
        <v>141277</v>
      </c>
      <c r="B45974" s="1">
        <v>44352.53780906149</v>
      </c>
    </row>
    <row r="45975" spans="1:2" x14ac:dyDescent="0.25">
      <c r="A45975">
        <v>141280</v>
      </c>
      <c r="B45975" s="1">
        <v>44352.53780906149</v>
      </c>
    </row>
    <row r="45976" spans="1:2" x14ac:dyDescent="0.25">
      <c r="A45976">
        <v>141281</v>
      </c>
      <c r="B45976" s="1">
        <v>44352.53780906149</v>
      </c>
    </row>
    <row r="45977" spans="1:2" x14ac:dyDescent="0.25">
      <c r="A45977">
        <v>141282</v>
      </c>
      <c r="B45977" s="1">
        <v>44352.538529618214</v>
      </c>
    </row>
    <row r="45978" spans="1:2" x14ac:dyDescent="0.25">
      <c r="A45978">
        <v>141284</v>
      </c>
      <c r="B45978" s="1">
        <v>44352.53929258095</v>
      </c>
    </row>
    <row r="45979" spans="1:2" x14ac:dyDescent="0.25">
      <c r="A45979">
        <v>141287</v>
      </c>
      <c r="B45979" s="1">
        <v>44352.539427184471</v>
      </c>
    </row>
    <row r="45980" spans="1:2" x14ac:dyDescent="0.25">
      <c r="A45980">
        <v>141289</v>
      </c>
      <c r="B45980" s="1">
        <v>44352.539780877101</v>
      </c>
    </row>
    <row r="45981" spans="1:2" x14ac:dyDescent="0.25">
      <c r="A45981">
        <v>141291</v>
      </c>
      <c r="B45981" s="1">
        <v>44352.5404217658</v>
      </c>
    </row>
    <row r="45982" spans="1:2" x14ac:dyDescent="0.25">
      <c r="A45982">
        <v>141295</v>
      </c>
      <c r="B45982" s="1">
        <v>44352.541428876611</v>
      </c>
    </row>
    <row r="45983" spans="1:2" x14ac:dyDescent="0.25">
      <c r="A45983">
        <v>141297</v>
      </c>
      <c r="B45983" s="1">
        <v>44352.541449838187</v>
      </c>
    </row>
    <row r="45984" spans="1:2" x14ac:dyDescent="0.25">
      <c r="A45984">
        <v>141298</v>
      </c>
      <c r="B45984" s="1">
        <v>44352.541449838187</v>
      </c>
    </row>
    <row r="45985" spans="1:2" x14ac:dyDescent="0.25">
      <c r="A45985">
        <v>141303</v>
      </c>
      <c r="B45985" s="1">
        <v>44352.541666666664</v>
      </c>
    </row>
    <row r="45986" spans="1:2" x14ac:dyDescent="0.25">
      <c r="A45986">
        <v>141304</v>
      </c>
      <c r="B45986" s="1">
        <v>44352.542663430417</v>
      </c>
    </row>
    <row r="45987" spans="1:2" x14ac:dyDescent="0.25">
      <c r="A45987">
        <v>141307</v>
      </c>
      <c r="B45987" s="1">
        <v>44352.543472491911</v>
      </c>
    </row>
    <row r="45988" spans="1:2" x14ac:dyDescent="0.25">
      <c r="A45988">
        <v>141309</v>
      </c>
      <c r="B45988" s="1">
        <v>44352.543666666665</v>
      </c>
    </row>
    <row r="45989" spans="1:2" x14ac:dyDescent="0.25">
      <c r="A45989">
        <v>141312</v>
      </c>
      <c r="B45989" s="1">
        <v>44352.543877022654</v>
      </c>
    </row>
    <row r="45990" spans="1:2" x14ac:dyDescent="0.25">
      <c r="A45990">
        <v>141313</v>
      </c>
      <c r="B45990" s="1">
        <v>44352.544281553397</v>
      </c>
    </row>
    <row r="45991" spans="1:2" x14ac:dyDescent="0.25">
      <c r="A45991">
        <v>141317</v>
      </c>
      <c r="B45991" s="1">
        <v>44352.54468608414</v>
      </c>
    </row>
    <row r="45992" spans="1:2" x14ac:dyDescent="0.25">
      <c r="A45992">
        <v>141321</v>
      </c>
      <c r="B45992" s="1">
        <v>44352.54468608414</v>
      </c>
    </row>
    <row r="45993" spans="1:2" x14ac:dyDescent="0.25">
      <c r="A45993">
        <v>141323</v>
      </c>
      <c r="B45993" s="1">
        <v>44352.545090614884</v>
      </c>
    </row>
    <row r="45994" spans="1:2" x14ac:dyDescent="0.25">
      <c r="A45994">
        <v>141324</v>
      </c>
      <c r="B45994" s="1">
        <v>44352.546708737864</v>
      </c>
    </row>
    <row r="45995" spans="1:2" x14ac:dyDescent="0.25">
      <c r="A45995">
        <v>141325</v>
      </c>
      <c r="B45995" s="1">
        <v>44352.5468611713</v>
      </c>
    </row>
    <row r="45996" spans="1:2" x14ac:dyDescent="0.25">
      <c r="A45996">
        <v>141326</v>
      </c>
      <c r="B45996" s="1">
        <v>44352.547257911923</v>
      </c>
    </row>
    <row r="45997" spans="1:2" x14ac:dyDescent="0.25">
      <c r="A45997">
        <v>141327</v>
      </c>
      <c r="B45997" s="1">
        <v>44352.547922330094</v>
      </c>
    </row>
    <row r="45998" spans="1:2" x14ac:dyDescent="0.25">
      <c r="A45998">
        <v>141329</v>
      </c>
      <c r="B45998" s="1">
        <v>44352.549135922331</v>
      </c>
    </row>
    <row r="45999" spans="1:2" x14ac:dyDescent="0.25">
      <c r="A45999">
        <v>141330</v>
      </c>
      <c r="B45999" s="1">
        <v>44352.549272133547</v>
      </c>
    </row>
    <row r="46000" spans="1:2" x14ac:dyDescent="0.25">
      <c r="A46000">
        <v>141333</v>
      </c>
      <c r="B46000" s="1">
        <v>44352.549540453074</v>
      </c>
    </row>
    <row r="46001" spans="1:2" x14ac:dyDescent="0.25">
      <c r="A46001">
        <v>141338</v>
      </c>
      <c r="B46001" s="1">
        <v>44352.549821466717</v>
      </c>
    </row>
    <row r="46002" spans="1:2" x14ac:dyDescent="0.25">
      <c r="A46002">
        <v>141343</v>
      </c>
      <c r="B46002" s="1">
        <v>44352.550333333333</v>
      </c>
    </row>
    <row r="46003" spans="1:2" x14ac:dyDescent="0.25">
      <c r="A46003">
        <v>141345</v>
      </c>
      <c r="B46003" s="1">
        <v>44352.550754045311</v>
      </c>
    </row>
    <row r="46004" spans="1:2" x14ac:dyDescent="0.25">
      <c r="A46004">
        <v>141347</v>
      </c>
      <c r="B46004" s="1">
        <v>44352.550754045311</v>
      </c>
    </row>
    <row r="46005" spans="1:2" x14ac:dyDescent="0.25">
      <c r="A46005">
        <v>141349</v>
      </c>
      <c r="B46005" s="1">
        <v>44352.550999999999</v>
      </c>
    </row>
    <row r="46006" spans="1:2" x14ac:dyDescent="0.25">
      <c r="A46006">
        <v>141352</v>
      </c>
      <c r="B46006" s="1">
        <v>44352.551967637541</v>
      </c>
    </row>
    <row r="46007" spans="1:2" x14ac:dyDescent="0.25">
      <c r="A46007">
        <v>141355</v>
      </c>
      <c r="B46007" s="1">
        <v>44352.552372168284</v>
      </c>
    </row>
    <row r="46008" spans="1:2" x14ac:dyDescent="0.25">
      <c r="A46008">
        <v>141360</v>
      </c>
      <c r="B46008" s="1">
        <v>44352.553990291257</v>
      </c>
    </row>
    <row r="46009" spans="1:2" x14ac:dyDescent="0.25">
      <c r="A46009">
        <v>141362</v>
      </c>
      <c r="B46009" s="1">
        <v>44352.553999999996</v>
      </c>
    </row>
    <row r="46010" spans="1:2" x14ac:dyDescent="0.25">
      <c r="A46010">
        <v>141363</v>
      </c>
      <c r="B46010" s="1">
        <v>44352.554394822007</v>
      </c>
    </row>
    <row r="46011" spans="1:2" x14ac:dyDescent="0.25">
      <c r="A46011">
        <v>141368</v>
      </c>
      <c r="B46011" s="1">
        <v>44352.554551835688</v>
      </c>
    </row>
    <row r="46012" spans="1:2" x14ac:dyDescent="0.25">
      <c r="A46012">
        <v>141371</v>
      </c>
      <c r="B46012" s="1">
        <v>44352.555608414244</v>
      </c>
    </row>
    <row r="46013" spans="1:2" x14ac:dyDescent="0.25">
      <c r="A46013">
        <v>141376</v>
      </c>
      <c r="B46013" s="1">
        <v>44352.555608414244</v>
      </c>
    </row>
    <row r="46014" spans="1:2" x14ac:dyDescent="0.25">
      <c r="A46014">
        <v>141378</v>
      </c>
      <c r="B46014" s="1">
        <v>44352.555608414244</v>
      </c>
    </row>
    <row r="46015" spans="1:2" x14ac:dyDescent="0.25">
      <c r="A46015">
        <v>141382</v>
      </c>
      <c r="B46015" s="1">
        <v>44352.556230353708</v>
      </c>
    </row>
    <row r="46016" spans="1:2" x14ac:dyDescent="0.25">
      <c r="A46016">
        <v>141384</v>
      </c>
      <c r="B46016" s="1">
        <v>44352.556260872218</v>
      </c>
    </row>
    <row r="46017" spans="1:2" x14ac:dyDescent="0.25">
      <c r="A46017">
        <v>141385</v>
      </c>
      <c r="B46017" s="1">
        <v>44352.557359538558</v>
      </c>
    </row>
    <row r="46018" spans="1:2" x14ac:dyDescent="0.25">
      <c r="A46018">
        <v>141389</v>
      </c>
      <c r="B46018" s="1">
        <v>44352.557695242162</v>
      </c>
    </row>
    <row r="46019" spans="1:2" x14ac:dyDescent="0.25">
      <c r="A46019">
        <v>141392</v>
      </c>
      <c r="B46019" s="1">
        <v>44352.558440129447</v>
      </c>
    </row>
    <row r="46020" spans="1:2" x14ac:dyDescent="0.25">
      <c r="A46020">
        <v>141396</v>
      </c>
      <c r="B46020" s="1">
        <v>44352.558440129447</v>
      </c>
    </row>
    <row r="46021" spans="1:2" x14ac:dyDescent="0.25">
      <c r="A46021">
        <v>141400</v>
      </c>
      <c r="B46021" s="1">
        <v>44352.559249190934</v>
      </c>
    </row>
    <row r="46022" spans="1:2" x14ac:dyDescent="0.25">
      <c r="A46022">
        <v>141405</v>
      </c>
      <c r="B46022" s="1">
        <v>44352.559678945283</v>
      </c>
    </row>
    <row r="46023" spans="1:2" x14ac:dyDescent="0.25">
      <c r="A46023">
        <v>141408</v>
      </c>
      <c r="B46023" s="1">
        <v>44352.560058252428</v>
      </c>
    </row>
    <row r="46024" spans="1:2" x14ac:dyDescent="0.25">
      <c r="A46024">
        <v>141411</v>
      </c>
      <c r="B46024" s="1">
        <v>44352.560106204415</v>
      </c>
    </row>
    <row r="46025" spans="1:2" x14ac:dyDescent="0.25">
      <c r="A46025">
        <v>141414</v>
      </c>
      <c r="B46025" s="1">
        <v>44352.561271844657</v>
      </c>
    </row>
    <row r="46026" spans="1:2" x14ac:dyDescent="0.25">
      <c r="A46026">
        <v>141418</v>
      </c>
      <c r="B46026" s="1">
        <v>44352.561271844657</v>
      </c>
    </row>
    <row r="46027" spans="1:2" x14ac:dyDescent="0.25">
      <c r="A46027">
        <v>141421</v>
      </c>
      <c r="B46027" s="1">
        <v>44352.561271844657</v>
      </c>
    </row>
    <row r="46028" spans="1:2" x14ac:dyDescent="0.25">
      <c r="A46028">
        <v>141424</v>
      </c>
      <c r="B46028" s="1">
        <v>44352.561271844665</v>
      </c>
    </row>
    <row r="46029" spans="1:2" x14ac:dyDescent="0.25">
      <c r="A46029">
        <v>141429</v>
      </c>
      <c r="B46029" s="1">
        <v>44352.561754203925</v>
      </c>
    </row>
    <row r="46030" spans="1:2" x14ac:dyDescent="0.25">
      <c r="A46030">
        <v>141430</v>
      </c>
      <c r="B46030" s="1">
        <v>44352.562333333335</v>
      </c>
    </row>
    <row r="46031" spans="1:2" x14ac:dyDescent="0.25">
      <c r="A46031">
        <v>141431</v>
      </c>
      <c r="B46031" s="1">
        <v>44352.562333333335</v>
      </c>
    </row>
    <row r="46032" spans="1:2" x14ac:dyDescent="0.25">
      <c r="A46032">
        <v>141436</v>
      </c>
      <c r="B46032" s="1">
        <v>44352.563999999998</v>
      </c>
    </row>
    <row r="46033" spans="1:2" x14ac:dyDescent="0.25">
      <c r="A46033">
        <v>141438</v>
      </c>
      <c r="B46033" s="1">
        <v>44352.564103559867</v>
      </c>
    </row>
    <row r="46034" spans="1:2" x14ac:dyDescent="0.25">
      <c r="A46034">
        <v>141440</v>
      </c>
      <c r="B46034" s="1">
        <v>44352.564508090618</v>
      </c>
    </row>
    <row r="46035" spans="1:2" x14ac:dyDescent="0.25">
      <c r="A46035">
        <v>141444</v>
      </c>
      <c r="B46035" s="1">
        <v>44352.564508090618</v>
      </c>
    </row>
    <row r="46036" spans="1:2" x14ac:dyDescent="0.25">
      <c r="A46036">
        <v>141445</v>
      </c>
      <c r="B46036" s="1">
        <v>44352.564912621361</v>
      </c>
    </row>
    <row r="46037" spans="1:2" x14ac:dyDescent="0.25">
      <c r="A46037">
        <v>141450</v>
      </c>
      <c r="B46037" s="1">
        <v>44352.566126213591</v>
      </c>
    </row>
    <row r="46038" spans="1:2" x14ac:dyDescent="0.25">
      <c r="A46038">
        <v>141451</v>
      </c>
      <c r="B46038" s="1">
        <v>44352.566393017361</v>
      </c>
    </row>
    <row r="46039" spans="1:2" x14ac:dyDescent="0.25">
      <c r="A46039">
        <v>141455</v>
      </c>
      <c r="B46039" s="1">
        <v>44352.566935275085</v>
      </c>
    </row>
    <row r="46040" spans="1:2" x14ac:dyDescent="0.25">
      <c r="A46040">
        <v>141460</v>
      </c>
      <c r="B46040" s="1">
        <v>44352.567333333332</v>
      </c>
    </row>
    <row r="46041" spans="1:2" x14ac:dyDescent="0.25">
      <c r="A46041">
        <v>141465</v>
      </c>
      <c r="B46041" s="1">
        <v>44352.567339805821</v>
      </c>
    </row>
    <row r="46042" spans="1:2" x14ac:dyDescent="0.25">
      <c r="A46042">
        <v>141469</v>
      </c>
      <c r="B46042" s="1">
        <v>44352.567339805821</v>
      </c>
    </row>
    <row r="46043" spans="1:2" x14ac:dyDescent="0.25">
      <c r="A46043">
        <v>141470</v>
      </c>
      <c r="B46043" s="1">
        <v>44352.568376720483</v>
      </c>
    </row>
    <row r="46044" spans="1:2" x14ac:dyDescent="0.25">
      <c r="A46044">
        <v>141472</v>
      </c>
      <c r="B46044" s="1">
        <v>44352.568407238992</v>
      </c>
    </row>
    <row r="46045" spans="1:2" x14ac:dyDescent="0.25">
      <c r="A46045">
        <v>141473</v>
      </c>
      <c r="B46045" s="1">
        <v>44352.568553398058</v>
      </c>
    </row>
    <row r="46046" spans="1:2" x14ac:dyDescent="0.25">
      <c r="A46046">
        <v>141476</v>
      </c>
      <c r="B46046" s="1">
        <v>44352.568957928801</v>
      </c>
    </row>
    <row r="46047" spans="1:2" x14ac:dyDescent="0.25">
      <c r="A46047">
        <v>141477</v>
      </c>
      <c r="B46047" s="1">
        <v>44352.569766990287</v>
      </c>
    </row>
    <row r="46048" spans="1:2" x14ac:dyDescent="0.25">
      <c r="A46048">
        <v>141481</v>
      </c>
      <c r="B46048" s="1">
        <v>44352.569766990287</v>
      </c>
    </row>
    <row r="46049" spans="1:2" x14ac:dyDescent="0.25">
      <c r="A46049">
        <v>141483</v>
      </c>
      <c r="B46049" s="1">
        <v>44352.570171521038</v>
      </c>
    </row>
    <row r="46050" spans="1:2" x14ac:dyDescent="0.25">
      <c r="A46050">
        <v>141486</v>
      </c>
      <c r="B46050" s="1">
        <v>44352.570980582524</v>
      </c>
    </row>
    <row r="46051" spans="1:2" x14ac:dyDescent="0.25">
      <c r="A46051">
        <v>141489</v>
      </c>
      <c r="B46051" s="1">
        <v>44352.57130649739</v>
      </c>
    </row>
    <row r="46052" spans="1:2" x14ac:dyDescent="0.25">
      <c r="A46052">
        <v>141490</v>
      </c>
      <c r="B46052" s="1">
        <v>44352.571459089937</v>
      </c>
    </row>
    <row r="46053" spans="1:2" x14ac:dyDescent="0.25">
      <c r="A46053">
        <v>141494</v>
      </c>
      <c r="B46053" s="1">
        <v>44352.571789644018</v>
      </c>
    </row>
    <row r="46054" spans="1:2" x14ac:dyDescent="0.25">
      <c r="A46054">
        <v>141496</v>
      </c>
      <c r="B46054" s="1">
        <v>44352.571789644018</v>
      </c>
    </row>
    <row r="46055" spans="1:2" x14ac:dyDescent="0.25">
      <c r="A46055">
        <v>141500</v>
      </c>
      <c r="B46055" s="1">
        <v>44352.571789644018</v>
      </c>
    </row>
    <row r="46056" spans="1:2" x14ac:dyDescent="0.25">
      <c r="A46056">
        <v>141505</v>
      </c>
      <c r="B46056" s="1">
        <v>44352.571977904598</v>
      </c>
    </row>
    <row r="46057" spans="1:2" x14ac:dyDescent="0.25">
      <c r="A46057">
        <v>141507</v>
      </c>
      <c r="B46057" s="1">
        <v>44352.572194174754</v>
      </c>
    </row>
    <row r="46058" spans="1:2" x14ac:dyDescent="0.25">
      <c r="A46058">
        <v>141510</v>
      </c>
      <c r="B46058" s="1">
        <v>44352.573003236248</v>
      </c>
    </row>
    <row r="46059" spans="1:2" x14ac:dyDescent="0.25">
      <c r="A46059">
        <v>141514</v>
      </c>
      <c r="B46059" s="1">
        <v>44352.573407766991</v>
      </c>
    </row>
    <row r="46060" spans="1:2" x14ac:dyDescent="0.25">
      <c r="A46060">
        <v>141517</v>
      </c>
      <c r="B46060" s="1">
        <v>44352.573812297735</v>
      </c>
    </row>
    <row r="46061" spans="1:2" x14ac:dyDescent="0.25">
      <c r="A46061">
        <v>141520</v>
      </c>
      <c r="B46061" s="1">
        <v>44352.575025889972</v>
      </c>
    </row>
    <row r="46062" spans="1:2" x14ac:dyDescent="0.25">
      <c r="A46062">
        <v>141521</v>
      </c>
      <c r="B46062" s="1">
        <v>44352.575304422135</v>
      </c>
    </row>
    <row r="46063" spans="1:2" x14ac:dyDescent="0.25">
      <c r="A46063">
        <v>141525</v>
      </c>
      <c r="B46063" s="1">
        <v>44352.576239482201</v>
      </c>
    </row>
    <row r="46064" spans="1:2" x14ac:dyDescent="0.25">
      <c r="A46064">
        <v>141529</v>
      </c>
      <c r="B46064" s="1">
        <v>44352.577048543688</v>
      </c>
    </row>
    <row r="46065" spans="1:2" x14ac:dyDescent="0.25">
      <c r="A46065">
        <v>141534</v>
      </c>
      <c r="B46065" s="1">
        <v>44352.577048543688</v>
      </c>
    </row>
    <row r="46066" spans="1:2" x14ac:dyDescent="0.25">
      <c r="A46066">
        <v>141538</v>
      </c>
      <c r="B46066" s="1">
        <v>44352.578262135925</v>
      </c>
    </row>
    <row r="46067" spans="1:2" x14ac:dyDescent="0.25">
      <c r="A46067">
        <v>141539</v>
      </c>
      <c r="B46067" s="1">
        <v>44352.578691976683</v>
      </c>
    </row>
    <row r="46068" spans="1:2" x14ac:dyDescent="0.25">
      <c r="A46068">
        <v>141542</v>
      </c>
      <c r="B46068" s="1">
        <v>44352.579071197411</v>
      </c>
    </row>
    <row r="46069" spans="1:2" x14ac:dyDescent="0.25">
      <c r="A46069">
        <v>141544</v>
      </c>
      <c r="B46069" s="1">
        <v>44352.579475728155</v>
      </c>
    </row>
    <row r="46070" spans="1:2" x14ac:dyDescent="0.25">
      <c r="A46070">
        <v>141546</v>
      </c>
      <c r="B46070" s="1">
        <v>44352.580284789641</v>
      </c>
    </row>
    <row r="46071" spans="1:2" x14ac:dyDescent="0.25">
      <c r="A46071">
        <v>141548</v>
      </c>
      <c r="B46071" s="1">
        <v>44352.580284789641</v>
      </c>
    </row>
    <row r="46072" spans="1:2" x14ac:dyDescent="0.25">
      <c r="A46072">
        <v>141553</v>
      </c>
      <c r="B46072" s="1">
        <v>44352.580689320392</v>
      </c>
    </row>
    <row r="46073" spans="1:2" x14ac:dyDescent="0.25">
      <c r="A46073">
        <v>141554</v>
      </c>
      <c r="B46073" s="1">
        <v>44352.580689320392</v>
      </c>
    </row>
    <row r="46074" spans="1:2" x14ac:dyDescent="0.25">
      <c r="A46074">
        <v>141558</v>
      </c>
      <c r="B46074" s="1">
        <v>44352.581093851135</v>
      </c>
    </row>
    <row r="46075" spans="1:2" x14ac:dyDescent="0.25">
      <c r="A46075">
        <v>141563</v>
      </c>
      <c r="B46075" s="1">
        <v>44352.581377605515</v>
      </c>
    </row>
    <row r="46076" spans="1:2" x14ac:dyDescent="0.25">
      <c r="A46076">
        <v>141565</v>
      </c>
      <c r="B46076" s="1">
        <v>44352.582537308881</v>
      </c>
    </row>
    <row r="46077" spans="1:2" x14ac:dyDescent="0.25">
      <c r="A46077">
        <v>141570</v>
      </c>
      <c r="B46077" s="1">
        <v>44352.583116504851</v>
      </c>
    </row>
    <row r="46078" spans="1:2" x14ac:dyDescent="0.25">
      <c r="A46078">
        <v>141571</v>
      </c>
      <c r="B46078" s="1">
        <v>44352.584734627831</v>
      </c>
    </row>
    <row r="46079" spans="1:2" x14ac:dyDescent="0.25">
      <c r="A46079">
        <v>141576</v>
      </c>
      <c r="B46079" s="1">
        <v>44352.584856715599</v>
      </c>
    </row>
    <row r="46080" spans="1:2" x14ac:dyDescent="0.25">
      <c r="A46080">
        <v>141577</v>
      </c>
      <c r="B46080" s="1">
        <v>44352.585139158575</v>
      </c>
    </row>
    <row r="46081" spans="1:2" x14ac:dyDescent="0.25">
      <c r="A46081">
        <v>141580</v>
      </c>
      <c r="B46081" s="1">
        <v>44352.585948220069</v>
      </c>
    </row>
    <row r="46082" spans="1:2" x14ac:dyDescent="0.25">
      <c r="A46082">
        <v>141583</v>
      </c>
      <c r="B46082" s="1">
        <v>44352.586352750812</v>
      </c>
    </row>
    <row r="46083" spans="1:2" x14ac:dyDescent="0.25">
      <c r="A46083">
        <v>141585</v>
      </c>
      <c r="B46083" s="1">
        <v>44352.586757281548</v>
      </c>
    </row>
    <row r="46084" spans="1:2" x14ac:dyDescent="0.25">
      <c r="A46084">
        <v>141589</v>
      </c>
      <c r="B46084" s="1">
        <v>44352.58702352977</v>
      </c>
    </row>
    <row r="46085" spans="1:2" x14ac:dyDescent="0.25">
      <c r="A46085">
        <v>141591</v>
      </c>
      <c r="B46085" s="1">
        <v>44352.587298196355</v>
      </c>
    </row>
    <row r="46086" spans="1:2" x14ac:dyDescent="0.25">
      <c r="A46086">
        <v>141594</v>
      </c>
      <c r="B46086" s="1">
        <v>44352.587566343042</v>
      </c>
    </row>
    <row r="46087" spans="1:2" x14ac:dyDescent="0.25">
      <c r="A46087">
        <v>141597</v>
      </c>
      <c r="B46087" s="1">
        <v>44352.587970873792</v>
      </c>
    </row>
    <row r="46088" spans="1:2" x14ac:dyDescent="0.25">
      <c r="A46088">
        <v>141598</v>
      </c>
      <c r="B46088" s="1">
        <v>44352.5880916776</v>
      </c>
    </row>
    <row r="46089" spans="1:2" x14ac:dyDescent="0.25">
      <c r="A46089">
        <v>141600</v>
      </c>
      <c r="B46089" s="1">
        <v>44352.588375404528</v>
      </c>
    </row>
    <row r="46090" spans="1:2" x14ac:dyDescent="0.25">
      <c r="A46090">
        <v>141605</v>
      </c>
      <c r="B46090" s="1">
        <v>44352.588779935279</v>
      </c>
    </row>
    <row r="46091" spans="1:2" x14ac:dyDescent="0.25">
      <c r="A46091">
        <v>141609</v>
      </c>
      <c r="B46091" s="1">
        <v>44352.588779935279</v>
      </c>
    </row>
    <row r="46092" spans="1:2" x14ac:dyDescent="0.25">
      <c r="A46092">
        <v>141613</v>
      </c>
      <c r="B46092" s="1">
        <v>44352.589993527508</v>
      </c>
    </row>
    <row r="46093" spans="1:2" x14ac:dyDescent="0.25">
      <c r="A46093">
        <v>141617</v>
      </c>
      <c r="B46093" s="1">
        <v>44352.590802589002</v>
      </c>
    </row>
    <row r="46094" spans="1:2" x14ac:dyDescent="0.25">
      <c r="A46094">
        <v>141618</v>
      </c>
      <c r="B46094" s="1">
        <v>44352.591204565571</v>
      </c>
    </row>
    <row r="46095" spans="1:2" x14ac:dyDescent="0.25">
      <c r="A46095">
        <v>141619</v>
      </c>
      <c r="B46095" s="1">
        <v>44352.592016181232</v>
      </c>
    </row>
    <row r="46096" spans="1:2" x14ac:dyDescent="0.25">
      <c r="A46096">
        <v>141622</v>
      </c>
      <c r="B46096" s="1">
        <v>44352.593229773462</v>
      </c>
    </row>
    <row r="46097" spans="1:2" x14ac:dyDescent="0.25">
      <c r="A46097">
        <v>141623</v>
      </c>
      <c r="B46097" s="1">
        <v>44352.594443365691</v>
      </c>
    </row>
    <row r="46098" spans="1:2" x14ac:dyDescent="0.25">
      <c r="A46098">
        <v>141627</v>
      </c>
      <c r="B46098" s="1">
        <v>44352.594443365691</v>
      </c>
    </row>
    <row r="46099" spans="1:2" x14ac:dyDescent="0.25">
      <c r="A46099">
        <v>141628</v>
      </c>
      <c r="B46099" s="1">
        <v>44352.594443365691</v>
      </c>
    </row>
    <row r="46100" spans="1:2" x14ac:dyDescent="0.25">
      <c r="A46100">
        <v>141632</v>
      </c>
      <c r="B46100" s="1">
        <v>44352.594847896442</v>
      </c>
    </row>
    <row r="46101" spans="1:2" x14ac:dyDescent="0.25">
      <c r="A46101">
        <v>141637</v>
      </c>
      <c r="B46101" s="1">
        <v>44352.594847896442</v>
      </c>
    </row>
    <row r="46102" spans="1:2" x14ac:dyDescent="0.25">
      <c r="A46102">
        <v>141638</v>
      </c>
      <c r="B46102" s="1">
        <v>44352.595252427185</v>
      </c>
    </row>
    <row r="46103" spans="1:2" x14ac:dyDescent="0.25">
      <c r="A46103">
        <v>141641</v>
      </c>
      <c r="B46103" s="1">
        <v>44352.595252427185</v>
      </c>
    </row>
    <row r="46104" spans="1:2" x14ac:dyDescent="0.25">
      <c r="A46104">
        <v>141643</v>
      </c>
      <c r="B46104" s="1">
        <v>44352.595252427185</v>
      </c>
    </row>
    <row r="46105" spans="1:2" x14ac:dyDescent="0.25">
      <c r="A46105">
        <v>141644</v>
      </c>
      <c r="B46105" s="1">
        <v>44352.595538193913</v>
      </c>
    </row>
    <row r="46106" spans="1:2" x14ac:dyDescent="0.25">
      <c r="A46106">
        <v>141648</v>
      </c>
      <c r="B46106" s="1">
        <v>44352.596061488672</v>
      </c>
    </row>
    <row r="46107" spans="1:2" x14ac:dyDescent="0.25">
      <c r="A46107">
        <v>141651</v>
      </c>
      <c r="B46107" s="1">
        <v>44352.596061488679</v>
      </c>
    </row>
    <row r="46108" spans="1:2" x14ac:dyDescent="0.25">
      <c r="A46108">
        <v>141655</v>
      </c>
      <c r="B46108" s="1">
        <v>44352.597679611652</v>
      </c>
    </row>
    <row r="46109" spans="1:2" x14ac:dyDescent="0.25">
      <c r="A46109">
        <v>141657</v>
      </c>
      <c r="B46109" s="1">
        <v>44352.598345896789</v>
      </c>
    </row>
    <row r="46110" spans="1:2" x14ac:dyDescent="0.25">
      <c r="A46110">
        <v>141660</v>
      </c>
      <c r="B46110" s="1">
        <v>44352.598488673138</v>
      </c>
    </row>
    <row r="46111" spans="1:2" x14ac:dyDescent="0.25">
      <c r="A46111">
        <v>141663</v>
      </c>
      <c r="B46111" s="1">
        <v>44352.598488673138</v>
      </c>
    </row>
    <row r="46112" spans="1:2" x14ac:dyDescent="0.25">
      <c r="A46112">
        <v>141665</v>
      </c>
      <c r="B46112" s="1">
        <v>44352.599702265376</v>
      </c>
    </row>
    <row r="46113" spans="1:2" x14ac:dyDescent="0.25">
      <c r="A46113">
        <v>141670</v>
      </c>
      <c r="B46113" s="1">
        <v>44352.600106796119</v>
      </c>
    </row>
    <row r="46114" spans="1:2" x14ac:dyDescent="0.25">
      <c r="A46114">
        <v>141673</v>
      </c>
      <c r="B46114" s="1">
        <v>44352.600634784998</v>
      </c>
    </row>
    <row r="46115" spans="1:2" x14ac:dyDescent="0.25">
      <c r="A46115">
        <v>141677</v>
      </c>
      <c r="B46115" s="1">
        <v>44352.600915857605</v>
      </c>
    </row>
    <row r="46116" spans="1:2" x14ac:dyDescent="0.25">
      <c r="A46116">
        <v>141681</v>
      </c>
      <c r="B46116" s="1">
        <v>44352.601320388349</v>
      </c>
    </row>
    <row r="46117" spans="1:2" x14ac:dyDescent="0.25">
      <c r="A46117">
        <v>141683</v>
      </c>
      <c r="B46117" s="1">
        <v>44352.601320388349</v>
      </c>
    </row>
    <row r="46118" spans="1:2" x14ac:dyDescent="0.25">
      <c r="A46118">
        <v>141687</v>
      </c>
      <c r="B46118" s="1">
        <v>44352.601320388349</v>
      </c>
    </row>
    <row r="46119" spans="1:2" x14ac:dyDescent="0.25">
      <c r="A46119">
        <v>141691</v>
      </c>
      <c r="B46119" s="1">
        <v>44352.602533980586</v>
      </c>
    </row>
    <row r="46120" spans="1:2" x14ac:dyDescent="0.25">
      <c r="A46120">
        <v>141692</v>
      </c>
      <c r="B46120" s="1">
        <v>44352.603333333333</v>
      </c>
    </row>
    <row r="46121" spans="1:2" x14ac:dyDescent="0.25">
      <c r="A46121">
        <v>141694</v>
      </c>
      <c r="B46121" s="1">
        <v>44352.603343042072</v>
      </c>
    </row>
    <row r="46122" spans="1:2" x14ac:dyDescent="0.25">
      <c r="A46122">
        <v>141697</v>
      </c>
      <c r="B46122" s="1">
        <v>44352.604152103559</v>
      </c>
    </row>
    <row r="46123" spans="1:2" x14ac:dyDescent="0.25">
      <c r="A46123">
        <v>141698</v>
      </c>
      <c r="B46123" s="1">
        <v>44352.604152103566</v>
      </c>
    </row>
    <row r="46124" spans="1:2" x14ac:dyDescent="0.25">
      <c r="A46124">
        <v>141701</v>
      </c>
      <c r="B46124" s="1">
        <v>44352.604556634302</v>
      </c>
    </row>
    <row r="46125" spans="1:2" x14ac:dyDescent="0.25">
      <c r="A46125">
        <v>141703</v>
      </c>
      <c r="B46125" s="1">
        <v>44352.604556634302</v>
      </c>
    </row>
    <row r="46126" spans="1:2" x14ac:dyDescent="0.25">
      <c r="A46126">
        <v>141704</v>
      </c>
      <c r="B46126" s="1">
        <v>44352.605000000003</v>
      </c>
    </row>
    <row r="46127" spans="1:2" x14ac:dyDescent="0.25">
      <c r="A46127">
        <v>141708</v>
      </c>
      <c r="B46127" s="1">
        <v>44352.605770226539</v>
      </c>
    </row>
    <row r="46128" spans="1:2" x14ac:dyDescent="0.25">
      <c r="A46128">
        <v>141710</v>
      </c>
      <c r="B46128" s="1">
        <v>44352.607409894103</v>
      </c>
    </row>
    <row r="46129" spans="1:2" x14ac:dyDescent="0.25">
      <c r="A46129">
        <v>141714</v>
      </c>
      <c r="B46129" s="1">
        <v>44352.609006472492</v>
      </c>
    </row>
    <row r="46130" spans="1:2" x14ac:dyDescent="0.25">
      <c r="A46130">
        <v>141718</v>
      </c>
      <c r="B46130" s="1">
        <v>44352.610220064722</v>
      </c>
    </row>
    <row r="46131" spans="1:2" x14ac:dyDescent="0.25">
      <c r="A46131">
        <v>141721</v>
      </c>
      <c r="B46131" s="1">
        <v>44352.610624595472</v>
      </c>
    </row>
    <row r="46132" spans="1:2" x14ac:dyDescent="0.25">
      <c r="A46132">
        <v>141725</v>
      </c>
      <c r="B46132" s="1">
        <v>44352.611433656959</v>
      </c>
    </row>
    <row r="46133" spans="1:2" x14ac:dyDescent="0.25">
      <c r="A46133">
        <v>141728</v>
      </c>
      <c r="B46133" s="1">
        <v>44352.612333333338</v>
      </c>
    </row>
    <row r="46134" spans="1:2" x14ac:dyDescent="0.25">
      <c r="A46134">
        <v>141729</v>
      </c>
      <c r="B46134" s="1">
        <v>44352.612647249189</v>
      </c>
    </row>
    <row r="46135" spans="1:2" x14ac:dyDescent="0.25">
      <c r="A46135">
        <v>141730</v>
      </c>
      <c r="B46135" s="1">
        <v>44352.613456310683</v>
      </c>
    </row>
    <row r="46136" spans="1:2" x14ac:dyDescent="0.25">
      <c r="A46136">
        <v>141735</v>
      </c>
      <c r="B46136" s="1">
        <v>44352.613860841419</v>
      </c>
    </row>
    <row r="46137" spans="1:2" x14ac:dyDescent="0.25">
      <c r="A46137">
        <v>141738</v>
      </c>
      <c r="B46137" s="1">
        <v>44352.613860841426</v>
      </c>
    </row>
    <row r="46138" spans="1:2" x14ac:dyDescent="0.25">
      <c r="A46138">
        <v>141739</v>
      </c>
      <c r="B46138" s="1">
        <v>44352.613860841426</v>
      </c>
    </row>
    <row r="46139" spans="1:2" x14ac:dyDescent="0.25">
      <c r="A46139">
        <v>141741</v>
      </c>
      <c r="B46139" s="1">
        <v>44352.614265372169</v>
      </c>
    </row>
    <row r="46140" spans="1:2" x14ac:dyDescent="0.25">
      <c r="A46140">
        <v>141746</v>
      </c>
      <c r="B46140" s="1">
        <v>44352.614265372169</v>
      </c>
    </row>
    <row r="46141" spans="1:2" x14ac:dyDescent="0.25">
      <c r="A46141">
        <v>141747</v>
      </c>
      <c r="B46141" s="1">
        <v>44352.614669902912</v>
      </c>
    </row>
    <row r="46142" spans="1:2" x14ac:dyDescent="0.25">
      <c r="A46142">
        <v>141750</v>
      </c>
      <c r="B46142" s="1">
        <v>44352.615314188057</v>
      </c>
    </row>
    <row r="46143" spans="1:2" x14ac:dyDescent="0.25">
      <c r="A46143">
        <v>141752</v>
      </c>
      <c r="B46143" s="1">
        <v>44352.616288025893</v>
      </c>
    </row>
    <row r="46144" spans="1:2" x14ac:dyDescent="0.25">
      <c r="A46144">
        <v>141753</v>
      </c>
      <c r="B46144" s="1">
        <v>44352.616748558001</v>
      </c>
    </row>
    <row r="46145" spans="1:2" x14ac:dyDescent="0.25">
      <c r="A46145">
        <v>141754</v>
      </c>
      <c r="B46145" s="1">
        <v>44352.617114780114</v>
      </c>
    </row>
    <row r="46146" spans="1:2" x14ac:dyDescent="0.25">
      <c r="A46146">
        <v>141757</v>
      </c>
      <c r="B46146" s="1">
        <v>44352.617501618122</v>
      </c>
    </row>
    <row r="46147" spans="1:2" x14ac:dyDescent="0.25">
      <c r="A46147">
        <v>141758</v>
      </c>
      <c r="B46147" s="1">
        <v>44352.617501618122</v>
      </c>
    </row>
    <row r="46148" spans="1:2" x14ac:dyDescent="0.25">
      <c r="A46148">
        <v>141762</v>
      </c>
      <c r="B46148" s="1">
        <v>44352.618310679609</v>
      </c>
    </row>
    <row r="46149" spans="1:2" x14ac:dyDescent="0.25">
      <c r="A46149">
        <v>141764</v>
      </c>
      <c r="B46149" s="1">
        <v>44352.618310679609</v>
      </c>
    </row>
    <row r="46150" spans="1:2" x14ac:dyDescent="0.25">
      <c r="A46150">
        <v>141767</v>
      </c>
      <c r="B46150" s="1">
        <v>44352.618715210359</v>
      </c>
    </row>
    <row r="46151" spans="1:2" x14ac:dyDescent="0.25">
      <c r="A46151">
        <v>141771</v>
      </c>
      <c r="B46151" s="1">
        <v>44352.618715210359</v>
      </c>
    </row>
    <row r="46152" spans="1:2" x14ac:dyDescent="0.25">
      <c r="A46152">
        <v>141772</v>
      </c>
      <c r="B46152" s="1">
        <v>44352.619333333336</v>
      </c>
    </row>
    <row r="46153" spans="1:2" x14ac:dyDescent="0.25">
      <c r="A46153">
        <v>141775</v>
      </c>
      <c r="B46153" s="1">
        <v>44352.619524271846</v>
      </c>
    </row>
    <row r="46154" spans="1:2" x14ac:dyDescent="0.25">
      <c r="A46154">
        <v>141779</v>
      </c>
      <c r="B46154" s="1">
        <v>44352.619524271846</v>
      </c>
    </row>
    <row r="46155" spans="1:2" x14ac:dyDescent="0.25">
      <c r="A46155">
        <v>141782</v>
      </c>
      <c r="B46155" s="1">
        <v>44352.619928802589</v>
      </c>
    </row>
    <row r="46156" spans="1:2" x14ac:dyDescent="0.25">
      <c r="A46156">
        <v>141785</v>
      </c>
      <c r="B46156" s="1">
        <v>44352.620737864076</v>
      </c>
    </row>
    <row r="46157" spans="1:2" x14ac:dyDescent="0.25">
      <c r="A46157">
        <v>141790</v>
      </c>
      <c r="B46157" s="1">
        <v>44352.620999999999</v>
      </c>
    </row>
    <row r="46158" spans="1:2" x14ac:dyDescent="0.25">
      <c r="A46158">
        <v>141795</v>
      </c>
      <c r="B46158" s="1">
        <v>44352.621142394819</v>
      </c>
    </row>
    <row r="46159" spans="1:2" x14ac:dyDescent="0.25">
      <c r="A46159">
        <v>141796</v>
      </c>
      <c r="B46159" s="1">
        <v>44352.622638630331</v>
      </c>
    </row>
    <row r="46160" spans="1:2" x14ac:dyDescent="0.25">
      <c r="A46160">
        <v>141797</v>
      </c>
      <c r="B46160" s="1">
        <v>44352.623569579286</v>
      </c>
    </row>
    <row r="46161" spans="1:2" x14ac:dyDescent="0.25">
      <c r="A46161">
        <v>141798</v>
      </c>
      <c r="B46161" s="1">
        <v>44352.623569579293</v>
      </c>
    </row>
    <row r="46162" spans="1:2" x14ac:dyDescent="0.25">
      <c r="A46162">
        <v>141803</v>
      </c>
      <c r="B46162" s="1">
        <v>44352.62437818537</v>
      </c>
    </row>
    <row r="46163" spans="1:2" x14ac:dyDescent="0.25">
      <c r="A46163">
        <v>141806</v>
      </c>
      <c r="B46163" s="1">
        <v>44352.626805825246</v>
      </c>
    </row>
    <row r="46164" spans="1:2" x14ac:dyDescent="0.25">
      <c r="A46164">
        <v>141809</v>
      </c>
      <c r="B46164" s="1">
        <v>44352.626805825246</v>
      </c>
    </row>
    <row r="46165" spans="1:2" x14ac:dyDescent="0.25">
      <c r="A46165">
        <v>141811</v>
      </c>
      <c r="B46165" s="1">
        <v>44352.626805825246</v>
      </c>
    </row>
    <row r="46166" spans="1:2" x14ac:dyDescent="0.25">
      <c r="A46166">
        <v>141814</v>
      </c>
      <c r="B46166" s="1">
        <v>44352.628666666664</v>
      </c>
    </row>
    <row r="46167" spans="1:2" x14ac:dyDescent="0.25">
      <c r="A46167">
        <v>141815</v>
      </c>
      <c r="B46167" s="1">
        <v>44352.628681295202</v>
      </c>
    </row>
    <row r="46168" spans="1:2" x14ac:dyDescent="0.25">
      <c r="A46168">
        <v>141819</v>
      </c>
      <c r="B46168" s="1">
        <v>44352.629566331983</v>
      </c>
    </row>
    <row r="46169" spans="1:2" x14ac:dyDescent="0.25">
      <c r="A46169">
        <v>141823</v>
      </c>
      <c r="B46169" s="1">
        <v>44352.629657887512</v>
      </c>
    </row>
    <row r="46170" spans="1:2" x14ac:dyDescent="0.25">
      <c r="A46170">
        <v>141827</v>
      </c>
      <c r="B46170" s="1">
        <v>44352.631333333338</v>
      </c>
    </row>
    <row r="46171" spans="1:2" x14ac:dyDescent="0.25">
      <c r="A46171">
        <v>141829</v>
      </c>
      <c r="B46171" s="1">
        <v>44352.632068849758</v>
      </c>
    </row>
    <row r="46172" spans="1:2" x14ac:dyDescent="0.25">
      <c r="A46172">
        <v>141832</v>
      </c>
      <c r="B46172" s="1">
        <v>44352.632709738456</v>
      </c>
    </row>
    <row r="46173" spans="1:2" x14ac:dyDescent="0.25">
      <c r="A46173">
        <v>141835</v>
      </c>
      <c r="B46173" s="1">
        <v>44352.63287378641</v>
      </c>
    </row>
    <row r="46174" spans="1:2" x14ac:dyDescent="0.25">
      <c r="A46174">
        <v>141836</v>
      </c>
      <c r="B46174" s="1">
        <v>44352.634632404552</v>
      </c>
    </row>
    <row r="46175" spans="1:2" x14ac:dyDescent="0.25">
      <c r="A46175">
        <v>141838</v>
      </c>
      <c r="B46175" s="1">
        <v>44352.636280404062</v>
      </c>
    </row>
    <row r="46176" spans="1:2" x14ac:dyDescent="0.25">
      <c r="A46176">
        <v>141840</v>
      </c>
      <c r="B46176" s="1">
        <v>44352.638132686086</v>
      </c>
    </row>
    <row r="46177" spans="1:2" x14ac:dyDescent="0.25">
      <c r="A46177">
        <v>141842</v>
      </c>
      <c r="B46177" s="1">
        <v>44352.638941747573</v>
      </c>
    </row>
    <row r="46178" spans="1:2" x14ac:dyDescent="0.25">
      <c r="A46178">
        <v>141844</v>
      </c>
      <c r="B46178" s="1">
        <v>44352.638941747573</v>
      </c>
    </row>
    <row r="46179" spans="1:2" x14ac:dyDescent="0.25">
      <c r="A46179">
        <v>141846</v>
      </c>
      <c r="B46179" s="1">
        <v>44352.640155339803</v>
      </c>
    </row>
    <row r="46180" spans="1:2" x14ac:dyDescent="0.25">
      <c r="A46180">
        <v>141848</v>
      </c>
      <c r="B46180" s="1">
        <v>44352.640614032411</v>
      </c>
    </row>
    <row r="46181" spans="1:2" x14ac:dyDescent="0.25">
      <c r="A46181">
        <v>141853</v>
      </c>
      <c r="B46181" s="1">
        <v>44352.64298705502</v>
      </c>
    </row>
    <row r="46182" spans="1:2" x14ac:dyDescent="0.25">
      <c r="A46182">
        <v>141858</v>
      </c>
      <c r="B46182" s="1">
        <v>44352.643391585756</v>
      </c>
    </row>
    <row r="46183" spans="1:2" x14ac:dyDescent="0.25">
      <c r="A46183">
        <v>141861</v>
      </c>
      <c r="B46183" s="1">
        <v>44352.643513290808</v>
      </c>
    </row>
    <row r="46184" spans="1:2" x14ac:dyDescent="0.25">
      <c r="A46184">
        <v>141866</v>
      </c>
      <c r="B46184" s="1">
        <v>44352.64546647542</v>
      </c>
    </row>
    <row r="46185" spans="1:2" x14ac:dyDescent="0.25">
      <c r="A46185">
        <v>141868</v>
      </c>
      <c r="B46185" s="1">
        <v>44352.64581877023</v>
      </c>
    </row>
    <row r="46186" spans="1:2" x14ac:dyDescent="0.25">
      <c r="A46186">
        <v>141870</v>
      </c>
      <c r="B46186" s="1">
        <v>44352.647572252572</v>
      </c>
    </row>
    <row r="46187" spans="1:2" x14ac:dyDescent="0.25">
      <c r="A46187">
        <v>141871</v>
      </c>
      <c r="B46187" s="1">
        <v>44352.648548844874</v>
      </c>
    </row>
    <row r="46188" spans="1:2" x14ac:dyDescent="0.25">
      <c r="A46188">
        <v>141875</v>
      </c>
      <c r="B46188" s="1">
        <v>44352.648701437422</v>
      </c>
    </row>
    <row r="46189" spans="1:2" x14ac:dyDescent="0.25">
      <c r="A46189">
        <v>141879</v>
      </c>
      <c r="B46189" s="1">
        <v>44352.649459546927</v>
      </c>
    </row>
    <row r="46190" spans="1:2" x14ac:dyDescent="0.25">
      <c r="A46190">
        <v>141881</v>
      </c>
      <c r="B46190" s="1">
        <v>44352.649739066743</v>
      </c>
    </row>
    <row r="46191" spans="1:2" x14ac:dyDescent="0.25">
      <c r="A46191">
        <v>141882</v>
      </c>
      <c r="B46191" s="1">
        <v>44352.650685140536</v>
      </c>
    </row>
    <row r="46192" spans="1:2" x14ac:dyDescent="0.25">
      <c r="A46192">
        <v>141883</v>
      </c>
      <c r="B46192" s="1">
        <v>44352.652291262137</v>
      </c>
    </row>
    <row r="46193" spans="1:2" x14ac:dyDescent="0.25">
      <c r="A46193">
        <v>141888</v>
      </c>
      <c r="B46193" s="1">
        <v>44352.652424695581</v>
      </c>
    </row>
    <row r="46194" spans="1:2" x14ac:dyDescent="0.25">
      <c r="A46194">
        <v>141892</v>
      </c>
      <c r="B46194" s="1">
        <v>44352.65269579288</v>
      </c>
    </row>
    <row r="46195" spans="1:2" x14ac:dyDescent="0.25">
      <c r="A46195">
        <v>141893</v>
      </c>
      <c r="B46195" s="1">
        <v>44352.652882473223</v>
      </c>
    </row>
    <row r="46196" spans="1:2" x14ac:dyDescent="0.25">
      <c r="A46196">
        <v>141895</v>
      </c>
      <c r="B46196" s="1">
        <v>44352.653100323623</v>
      </c>
    </row>
    <row r="46197" spans="1:2" x14ac:dyDescent="0.25">
      <c r="A46197">
        <v>141898</v>
      </c>
      <c r="B46197" s="1">
        <v>44352.65416425062</v>
      </c>
    </row>
    <row r="46198" spans="1:2" x14ac:dyDescent="0.25">
      <c r="A46198">
        <v>141902</v>
      </c>
      <c r="B46198" s="1">
        <v>44352.65431391586</v>
      </c>
    </row>
    <row r="46199" spans="1:2" x14ac:dyDescent="0.25">
      <c r="A46199">
        <v>141904</v>
      </c>
      <c r="B46199" s="1">
        <v>44352.654718446596</v>
      </c>
    </row>
    <row r="46200" spans="1:2" x14ac:dyDescent="0.25">
      <c r="A46200">
        <v>141908</v>
      </c>
      <c r="B46200" s="1">
        <v>44352.655666666666</v>
      </c>
    </row>
    <row r="46201" spans="1:2" x14ac:dyDescent="0.25">
      <c r="A46201">
        <v>141910</v>
      </c>
      <c r="B46201" s="1">
        <v>44352.655873287149</v>
      </c>
    </row>
    <row r="46202" spans="1:2" x14ac:dyDescent="0.25">
      <c r="A46202">
        <v>141911</v>
      </c>
      <c r="B46202" s="1">
        <v>44352.656336569577</v>
      </c>
    </row>
    <row r="46203" spans="1:2" x14ac:dyDescent="0.25">
      <c r="A46203">
        <v>141914</v>
      </c>
      <c r="B46203" s="1">
        <v>44352.656336569577</v>
      </c>
    </row>
    <row r="46204" spans="1:2" x14ac:dyDescent="0.25">
      <c r="A46204">
        <v>141917</v>
      </c>
      <c r="B46204" s="1">
        <v>44352.658101138339</v>
      </c>
    </row>
    <row r="46205" spans="1:2" x14ac:dyDescent="0.25">
      <c r="A46205">
        <v>141920</v>
      </c>
      <c r="B46205" s="1">
        <v>44352.66119093851</v>
      </c>
    </row>
    <row r="46206" spans="1:2" x14ac:dyDescent="0.25">
      <c r="A46206">
        <v>141922</v>
      </c>
      <c r="B46206" s="1">
        <v>44352.664662617877</v>
      </c>
    </row>
    <row r="46207" spans="1:2" x14ac:dyDescent="0.25">
      <c r="A46207">
        <v>141926</v>
      </c>
      <c r="B46207" s="1">
        <v>44352.664831715214</v>
      </c>
    </row>
    <row r="46208" spans="1:2" x14ac:dyDescent="0.25">
      <c r="A46208">
        <v>141929</v>
      </c>
      <c r="B46208" s="1">
        <v>44352.666449838187</v>
      </c>
    </row>
    <row r="46209" spans="1:2" x14ac:dyDescent="0.25">
      <c r="A46209">
        <v>141931</v>
      </c>
      <c r="B46209" s="1">
        <v>44352.667622913294</v>
      </c>
    </row>
    <row r="46210" spans="1:2" x14ac:dyDescent="0.25">
      <c r="A46210">
        <v>141932</v>
      </c>
      <c r="B46210" s="1">
        <v>44352.667663430424</v>
      </c>
    </row>
    <row r="46211" spans="1:2" x14ac:dyDescent="0.25">
      <c r="A46211">
        <v>141935</v>
      </c>
      <c r="B46211" s="1">
        <v>44352.668067961167</v>
      </c>
    </row>
    <row r="46212" spans="1:2" x14ac:dyDescent="0.25">
      <c r="A46212">
        <v>141939</v>
      </c>
      <c r="B46212" s="1">
        <v>44352.66823328349</v>
      </c>
    </row>
    <row r="46213" spans="1:2" x14ac:dyDescent="0.25">
      <c r="A46213">
        <v>141942</v>
      </c>
      <c r="B46213" s="1">
        <v>44352.668472491911</v>
      </c>
    </row>
    <row r="46214" spans="1:2" x14ac:dyDescent="0.25">
      <c r="A46214">
        <v>141943</v>
      </c>
      <c r="B46214" s="1">
        <v>44352.668813135169</v>
      </c>
    </row>
    <row r="46215" spans="1:2" x14ac:dyDescent="0.25">
      <c r="A46215">
        <v>141945</v>
      </c>
      <c r="B46215" s="1">
        <v>44352.668877022654</v>
      </c>
    </row>
    <row r="46216" spans="1:2" x14ac:dyDescent="0.25">
      <c r="A46216">
        <v>141949</v>
      </c>
      <c r="B46216" s="1">
        <v>44352.669281553397</v>
      </c>
    </row>
    <row r="46217" spans="1:2" x14ac:dyDescent="0.25">
      <c r="A46217">
        <v>141952</v>
      </c>
      <c r="B46217" s="1">
        <v>44352.670495145634</v>
      </c>
    </row>
    <row r="46218" spans="1:2" x14ac:dyDescent="0.25">
      <c r="A46218">
        <v>141956</v>
      </c>
      <c r="B46218" s="1">
        <v>44352.67089967637</v>
      </c>
    </row>
    <row r="46219" spans="1:2" x14ac:dyDescent="0.25">
      <c r="A46219">
        <v>141960</v>
      </c>
      <c r="B46219" s="1">
        <v>44352.671708737864</v>
      </c>
    </row>
    <row r="46220" spans="1:2" x14ac:dyDescent="0.25">
      <c r="A46220">
        <v>141963</v>
      </c>
      <c r="B46220" s="1">
        <v>44352.671864986114</v>
      </c>
    </row>
    <row r="46221" spans="1:2" x14ac:dyDescent="0.25">
      <c r="A46221">
        <v>141968</v>
      </c>
      <c r="B46221" s="1">
        <v>44352.672200689718</v>
      </c>
    </row>
    <row r="46222" spans="1:2" x14ac:dyDescent="0.25">
      <c r="A46222">
        <v>141972</v>
      </c>
      <c r="B46222" s="1">
        <v>44352.673665578171</v>
      </c>
    </row>
    <row r="46223" spans="1:2" x14ac:dyDescent="0.25">
      <c r="A46223">
        <v>141975</v>
      </c>
      <c r="B46223" s="1">
        <v>44352.675313577682</v>
      </c>
    </row>
    <row r="46224" spans="1:2" x14ac:dyDescent="0.25">
      <c r="A46224">
        <v>141976</v>
      </c>
      <c r="B46224" s="1">
        <v>44352.675557725757</v>
      </c>
    </row>
    <row r="46225" spans="1:2" x14ac:dyDescent="0.25">
      <c r="A46225">
        <v>141980</v>
      </c>
      <c r="B46225" s="1">
        <v>44352.676015503406</v>
      </c>
    </row>
    <row r="46226" spans="1:2" x14ac:dyDescent="0.25">
      <c r="A46226">
        <v>141985</v>
      </c>
      <c r="B46226" s="1">
        <v>44352.678585760521</v>
      </c>
    </row>
    <row r="46227" spans="1:2" x14ac:dyDescent="0.25">
      <c r="A46227">
        <v>141988</v>
      </c>
      <c r="B46227" s="1">
        <v>44352.678670613728</v>
      </c>
    </row>
    <row r="46228" spans="1:2" x14ac:dyDescent="0.25">
      <c r="A46228">
        <v>141991</v>
      </c>
      <c r="B46228" s="1">
        <v>44352.678990291257</v>
      </c>
    </row>
    <row r="46229" spans="1:2" x14ac:dyDescent="0.25">
      <c r="A46229">
        <v>141996</v>
      </c>
      <c r="B46229" s="1">
        <v>44352.682226537218</v>
      </c>
    </row>
    <row r="46230" spans="1:2" x14ac:dyDescent="0.25">
      <c r="A46230">
        <v>141999</v>
      </c>
      <c r="B46230" s="1">
        <v>44352.682631067961</v>
      </c>
    </row>
    <row r="46231" spans="1:2" x14ac:dyDescent="0.25">
      <c r="A46231">
        <v>142002</v>
      </c>
      <c r="B46231" s="1">
        <v>44352.683706167794</v>
      </c>
    </row>
    <row r="46232" spans="1:2" x14ac:dyDescent="0.25">
      <c r="A46232">
        <v>142003</v>
      </c>
      <c r="B46232" s="1">
        <v>44352.684249190941</v>
      </c>
    </row>
    <row r="46233" spans="1:2" x14ac:dyDescent="0.25">
      <c r="A46233">
        <v>142008</v>
      </c>
      <c r="B46233" s="1">
        <v>44352.684249190941</v>
      </c>
    </row>
    <row r="46234" spans="1:2" x14ac:dyDescent="0.25">
      <c r="A46234">
        <v>142010</v>
      </c>
      <c r="B46234" s="1">
        <v>44352.685058252428</v>
      </c>
    </row>
    <row r="46235" spans="1:2" x14ac:dyDescent="0.25">
      <c r="A46235">
        <v>142015</v>
      </c>
      <c r="B46235" s="1">
        <v>44352.685462783171</v>
      </c>
    </row>
    <row r="46236" spans="1:2" x14ac:dyDescent="0.25">
      <c r="A46236">
        <v>142017</v>
      </c>
      <c r="B46236" s="1">
        <v>44352.686676375408</v>
      </c>
    </row>
    <row r="46237" spans="1:2" x14ac:dyDescent="0.25">
      <c r="A46237">
        <v>142020</v>
      </c>
      <c r="B46237" s="1">
        <v>44352.686676375408</v>
      </c>
    </row>
    <row r="46238" spans="1:2" x14ac:dyDescent="0.25">
      <c r="A46238">
        <v>142023</v>
      </c>
      <c r="B46238" s="1">
        <v>44352.68669698172</v>
      </c>
    </row>
    <row r="46239" spans="1:2" x14ac:dyDescent="0.25">
      <c r="A46239">
        <v>142027</v>
      </c>
      <c r="B46239" s="1">
        <v>44352.68669698172</v>
      </c>
    </row>
    <row r="46240" spans="1:2" x14ac:dyDescent="0.25">
      <c r="A46240">
        <v>142029</v>
      </c>
      <c r="B46240" s="1">
        <v>44352.687080906144</v>
      </c>
    </row>
    <row r="46241" spans="1:2" x14ac:dyDescent="0.25">
      <c r="A46241">
        <v>142031</v>
      </c>
      <c r="B46241" s="1">
        <v>44352.68782616657</v>
      </c>
    </row>
    <row r="46242" spans="1:2" x14ac:dyDescent="0.25">
      <c r="A46242">
        <v>142036</v>
      </c>
      <c r="B46242" s="1">
        <v>44352.687887203589</v>
      </c>
    </row>
    <row r="46243" spans="1:2" x14ac:dyDescent="0.25">
      <c r="A46243">
        <v>142041</v>
      </c>
      <c r="B46243" s="1">
        <v>44352.688192388683</v>
      </c>
    </row>
    <row r="46244" spans="1:2" x14ac:dyDescent="0.25">
      <c r="A46244">
        <v>142042</v>
      </c>
      <c r="B46244" s="1">
        <v>44352.688294498381</v>
      </c>
    </row>
    <row r="46245" spans="1:2" x14ac:dyDescent="0.25">
      <c r="A46245">
        <v>142045</v>
      </c>
      <c r="B46245" s="1">
        <v>44352.689138462476</v>
      </c>
    </row>
    <row r="46246" spans="1:2" x14ac:dyDescent="0.25">
      <c r="A46246">
        <v>142047</v>
      </c>
      <c r="B46246" s="1">
        <v>44352.689912621361</v>
      </c>
    </row>
    <row r="46247" spans="1:2" x14ac:dyDescent="0.25">
      <c r="A46247">
        <v>142052</v>
      </c>
      <c r="B46247" s="1">
        <v>44352.690511795401</v>
      </c>
    </row>
    <row r="46248" spans="1:2" x14ac:dyDescent="0.25">
      <c r="A46248">
        <v>142054</v>
      </c>
      <c r="B46248" s="1">
        <v>44352.691126213591</v>
      </c>
    </row>
    <row r="46249" spans="1:2" x14ac:dyDescent="0.25">
      <c r="A46249">
        <v>142058</v>
      </c>
      <c r="B46249" s="1">
        <v>44352.691579943239</v>
      </c>
    </row>
    <row r="46250" spans="1:2" x14ac:dyDescent="0.25">
      <c r="A46250">
        <v>142063</v>
      </c>
      <c r="B46250" s="1">
        <v>44352.692495498522</v>
      </c>
    </row>
    <row r="46251" spans="1:2" x14ac:dyDescent="0.25">
      <c r="A46251">
        <v>142065</v>
      </c>
      <c r="B46251" s="1">
        <v>44352.692526017032</v>
      </c>
    </row>
    <row r="46252" spans="1:2" x14ac:dyDescent="0.25">
      <c r="A46252">
        <v>142067</v>
      </c>
      <c r="B46252" s="1">
        <v>44352.693553398058</v>
      </c>
    </row>
    <row r="46253" spans="1:2" x14ac:dyDescent="0.25">
      <c r="A46253">
        <v>142068</v>
      </c>
      <c r="B46253" s="1">
        <v>44352.694362459544</v>
      </c>
    </row>
    <row r="46254" spans="1:2" x14ac:dyDescent="0.25">
      <c r="A46254">
        <v>142072</v>
      </c>
      <c r="B46254" s="1">
        <v>44352.695608386486</v>
      </c>
    </row>
    <row r="46255" spans="1:2" x14ac:dyDescent="0.25">
      <c r="A46255">
        <v>142076</v>
      </c>
      <c r="B46255" s="1">
        <v>44352.698407766991</v>
      </c>
    </row>
    <row r="46256" spans="1:2" x14ac:dyDescent="0.25">
      <c r="A46256">
        <v>142081</v>
      </c>
      <c r="B46256" s="1">
        <v>44352.699789422288</v>
      </c>
    </row>
    <row r="46257" spans="1:2" x14ac:dyDescent="0.25">
      <c r="A46257">
        <v>142085</v>
      </c>
      <c r="B46257" s="1">
        <v>44352.70134586627</v>
      </c>
    </row>
    <row r="46258" spans="1:2" x14ac:dyDescent="0.25">
      <c r="A46258">
        <v>142088</v>
      </c>
      <c r="B46258" s="1">
        <v>44352.702857605174</v>
      </c>
    </row>
    <row r="46259" spans="1:2" x14ac:dyDescent="0.25">
      <c r="A46259">
        <v>142092</v>
      </c>
      <c r="B46259" s="1">
        <v>44352.704428235724</v>
      </c>
    </row>
    <row r="46260" spans="1:2" x14ac:dyDescent="0.25">
      <c r="A46260">
        <v>142093</v>
      </c>
      <c r="B46260" s="1">
        <v>44352.704475728155</v>
      </c>
    </row>
    <row r="46261" spans="1:2" x14ac:dyDescent="0.25">
      <c r="A46261">
        <v>142096</v>
      </c>
      <c r="B46261" s="1">
        <v>44352.704672383799</v>
      </c>
    </row>
    <row r="46262" spans="1:2" x14ac:dyDescent="0.25">
      <c r="A46262">
        <v>142098</v>
      </c>
      <c r="B46262" s="1">
        <v>44352.704880258898</v>
      </c>
    </row>
    <row r="46263" spans="1:2" x14ac:dyDescent="0.25">
      <c r="A46263">
        <v>142103</v>
      </c>
      <c r="B46263" s="1">
        <v>44352.704880258898</v>
      </c>
    </row>
    <row r="46264" spans="1:2" x14ac:dyDescent="0.25">
      <c r="A46264">
        <v>142104</v>
      </c>
      <c r="B46264" s="1">
        <v>44352.704886013365</v>
      </c>
    </row>
    <row r="46265" spans="1:2" x14ac:dyDescent="0.25">
      <c r="A46265">
        <v>142109</v>
      </c>
      <c r="B46265" s="1">
        <v>44352.705284789641</v>
      </c>
    </row>
    <row r="46266" spans="1:2" x14ac:dyDescent="0.25">
      <c r="A46266">
        <v>142113</v>
      </c>
      <c r="B46266" s="1">
        <v>44352.705284789641</v>
      </c>
    </row>
    <row r="46267" spans="1:2" x14ac:dyDescent="0.25">
      <c r="A46267">
        <v>142116</v>
      </c>
      <c r="B46267" s="1">
        <v>44352.705689320392</v>
      </c>
    </row>
    <row r="46268" spans="1:2" x14ac:dyDescent="0.25">
      <c r="A46268">
        <v>142120</v>
      </c>
      <c r="B46268" s="1">
        <v>44352.705771050139</v>
      </c>
    </row>
    <row r="46269" spans="1:2" x14ac:dyDescent="0.25">
      <c r="A46269">
        <v>142124</v>
      </c>
      <c r="B46269" s="1">
        <v>44352.706093851128</v>
      </c>
    </row>
    <row r="46270" spans="1:2" x14ac:dyDescent="0.25">
      <c r="A46270">
        <v>142126</v>
      </c>
      <c r="B46270" s="1">
        <v>44352.706093851135</v>
      </c>
    </row>
    <row r="46271" spans="1:2" x14ac:dyDescent="0.25">
      <c r="A46271">
        <v>142128</v>
      </c>
      <c r="B46271" s="1">
        <v>44352.707388531147</v>
      </c>
    </row>
    <row r="46272" spans="1:2" x14ac:dyDescent="0.25">
      <c r="A46272">
        <v>142129</v>
      </c>
      <c r="B46272" s="1">
        <v>44352.707711974115</v>
      </c>
    </row>
    <row r="46273" spans="1:2" x14ac:dyDescent="0.25">
      <c r="A46273">
        <v>142134</v>
      </c>
      <c r="B46273" s="1">
        <v>44352.707711974115</v>
      </c>
    </row>
    <row r="46274" spans="1:2" x14ac:dyDescent="0.25">
      <c r="A46274">
        <v>142136</v>
      </c>
      <c r="B46274" s="1">
        <v>44352.708521035602</v>
      </c>
    </row>
    <row r="46275" spans="1:2" x14ac:dyDescent="0.25">
      <c r="A46275">
        <v>142138</v>
      </c>
      <c r="B46275" s="1">
        <v>44352.708521035602</v>
      </c>
    </row>
    <row r="46276" spans="1:2" x14ac:dyDescent="0.25">
      <c r="A46276">
        <v>142141</v>
      </c>
      <c r="B46276" s="1">
        <v>44352.708521035602</v>
      </c>
    </row>
    <row r="46277" spans="1:2" x14ac:dyDescent="0.25">
      <c r="A46277">
        <v>142144</v>
      </c>
      <c r="B46277" s="1">
        <v>44352.709330097088</v>
      </c>
    </row>
    <row r="46278" spans="1:2" x14ac:dyDescent="0.25">
      <c r="A46278">
        <v>142149</v>
      </c>
      <c r="B46278" s="1">
        <v>44352.709330097088</v>
      </c>
    </row>
    <row r="46279" spans="1:2" x14ac:dyDescent="0.25">
      <c r="A46279">
        <v>142153</v>
      </c>
      <c r="B46279" s="1">
        <v>44352.709734627831</v>
      </c>
    </row>
    <row r="46280" spans="1:2" x14ac:dyDescent="0.25">
      <c r="A46280">
        <v>142154</v>
      </c>
      <c r="B46280" s="1">
        <v>44352.709799493394</v>
      </c>
    </row>
    <row r="46281" spans="1:2" x14ac:dyDescent="0.25">
      <c r="A46281">
        <v>142159</v>
      </c>
      <c r="B46281" s="1">
        <v>44352.710139158575</v>
      </c>
    </row>
    <row r="46282" spans="1:2" x14ac:dyDescent="0.25">
      <c r="A46282">
        <v>142161</v>
      </c>
      <c r="B46282" s="1">
        <v>44352.710139158575</v>
      </c>
    </row>
    <row r="46283" spans="1:2" x14ac:dyDescent="0.25">
      <c r="A46283">
        <v>142165</v>
      </c>
      <c r="B46283" s="1">
        <v>44352.710543689318</v>
      </c>
    </row>
    <row r="46284" spans="1:2" x14ac:dyDescent="0.25">
      <c r="A46284">
        <v>142168</v>
      </c>
      <c r="B46284" s="1">
        <v>44352.710543689318</v>
      </c>
    </row>
    <row r="46285" spans="1:2" x14ac:dyDescent="0.25">
      <c r="A46285">
        <v>142170</v>
      </c>
      <c r="B46285" s="1">
        <v>44352.710948220069</v>
      </c>
    </row>
    <row r="46286" spans="1:2" x14ac:dyDescent="0.25">
      <c r="A46286">
        <v>142171</v>
      </c>
      <c r="B46286" s="1">
        <v>44352.711352750805</v>
      </c>
    </row>
    <row r="46287" spans="1:2" x14ac:dyDescent="0.25">
      <c r="A46287">
        <v>142173</v>
      </c>
      <c r="B46287" s="1">
        <v>44352.711600085451</v>
      </c>
    </row>
    <row r="46288" spans="1:2" x14ac:dyDescent="0.25">
      <c r="A46288">
        <v>142176</v>
      </c>
      <c r="B46288" s="1">
        <v>44352.711757281555</v>
      </c>
    </row>
    <row r="46289" spans="1:2" x14ac:dyDescent="0.25">
      <c r="A46289">
        <v>142180</v>
      </c>
      <c r="B46289" s="1">
        <v>44352.711996826074</v>
      </c>
    </row>
    <row r="46290" spans="1:2" x14ac:dyDescent="0.25">
      <c r="A46290">
        <v>142183</v>
      </c>
      <c r="B46290" s="1">
        <v>44352.712566343042</v>
      </c>
    </row>
    <row r="46291" spans="1:2" x14ac:dyDescent="0.25">
      <c r="A46291">
        <v>142187</v>
      </c>
      <c r="B46291" s="1">
        <v>44352.712820825829</v>
      </c>
    </row>
    <row r="46292" spans="1:2" x14ac:dyDescent="0.25">
      <c r="A46292">
        <v>142189</v>
      </c>
      <c r="B46292" s="1">
        <v>44352.712970873785</v>
      </c>
    </row>
    <row r="46293" spans="1:2" x14ac:dyDescent="0.25">
      <c r="A46293">
        <v>142190</v>
      </c>
      <c r="B46293" s="1">
        <v>44352.713000000003</v>
      </c>
    </row>
    <row r="46294" spans="1:2" x14ac:dyDescent="0.25">
      <c r="A46294">
        <v>142193</v>
      </c>
      <c r="B46294" s="1">
        <v>44352.714184466022</v>
      </c>
    </row>
    <row r="46295" spans="1:2" x14ac:dyDescent="0.25">
      <c r="A46295">
        <v>142198</v>
      </c>
      <c r="B46295" s="1">
        <v>44352.714346751301</v>
      </c>
    </row>
    <row r="46296" spans="1:2" x14ac:dyDescent="0.25">
      <c r="A46296">
        <v>142200</v>
      </c>
      <c r="B46296" s="1">
        <v>44352.714588996758</v>
      </c>
    </row>
    <row r="46297" spans="1:2" x14ac:dyDescent="0.25">
      <c r="A46297">
        <v>142205</v>
      </c>
      <c r="B46297" s="1">
        <v>44352.714993527508</v>
      </c>
    </row>
    <row r="46298" spans="1:2" x14ac:dyDescent="0.25">
      <c r="A46298">
        <v>142206</v>
      </c>
      <c r="B46298" s="1">
        <v>44352.716207119738</v>
      </c>
    </row>
    <row r="46299" spans="1:2" x14ac:dyDescent="0.25">
      <c r="A46299">
        <v>142211</v>
      </c>
      <c r="B46299" s="1">
        <v>44352.717825242718</v>
      </c>
    </row>
    <row r="46300" spans="1:2" x14ac:dyDescent="0.25">
      <c r="A46300">
        <v>142215</v>
      </c>
      <c r="B46300" s="1">
        <v>44352.717917416914</v>
      </c>
    </row>
    <row r="46301" spans="1:2" x14ac:dyDescent="0.25">
      <c r="A46301">
        <v>142219</v>
      </c>
      <c r="B46301" s="1">
        <v>44352.718634304205</v>
      </c>
    </row>
    <row r="46302" spans="1:2" x14ac:dyDescent="0.25">
      <c r="A46302">
        <v>142221</v>
      </c>
      <c r="B46302" s="1">
        <v>44352.718634304212</v>
      </c>
    </row>
    <row r="46303" spans="1:2" x14ac:dyDescent="0.25">
      <c r="A46303">
        <v>142224</v>
      </c>
      <c r="B46303" s="1">
        <v>44352.719443365699</v>
      </c>
    </row>
    <row r="46304" spans="1:2" x14ac:dyDescent="0.25">
      <c r="A46304">
        <v>142227</v>
      </c>
      <c r="B46304" s="1">
        <v>44352.719847896442</v>
      </c>
    </row>
    <row r="46305" spans="1:2" x14ac:dyDescent="0.25">
      <c r="A46305">
        <v>142230</v>
      </c>
      <c r="B46305" s="1">
        <v>44352.720252427185</v>
      </c>
    </row>
    <row r="46306" spans="1:2" x14ac:dyDescent="0.25">
      <c r="A46306">
        <v>142235</v>
      </c>
      <c r="B46306" s="1">
        <v>44352.721466019415</v>
      </c>
    </row>
    <row r="46307" spans="1:2" x14ac:dyDescent="0.25">
      <c r="A46307">
        <v>142240</v>
      </c>
      <c r="B46307" s="1">
        <v>44352.721870550158</v>
      </c>
    </row>
    <row r="46308" spans="1:2" x14ac:dyDescent="0.25">
      <c r="A46308">
        <v>142241</v>
      </c>
      <c r="B46308" s="1">
        <v>44352.722275080909</v>
      </c>
    </row>
    <row r="46309" spans="1:2" x14ac:dyDescent="0.25">
      <c r="A46309">
        <v>142244</v>
      </c>
      <c r="B46309" s="1">
        <v>44352.722275080909</v>
      </c>
    </row>
    <row r="46310" spans="1:2" x14ac:dyDescent="0.25">
      <c r="A46310">
        <v>142246</v>
      </c>
      <c r="B46310" s="1">
        <v>44352.722679611645</v>
      </c>
    </row>
    <row r="46311" spans="1:2" x14ac:dyDescent="0.25">
      <c r="A46311">
        <v>142247</v>
      </c>
      <c r="B46311" s="1">
        <v>44352.723084142395</v>
      </c>
    </row>
    <row r="46312" spans="1:2" x14ac:dyDescent="0.25">
      <c r="A46312">
        <v>142252</v>
      </c>
      <c r="B46312" s="1">
        <v>44352.723084142395</v>
      </c>
    </row>
    <row r="46313" spans="1:2" x14ac:dyDescent="0.25">
      <c r="A46313">
        <v>142253</v>
      </c>
      <c r="B46313" s="1">
        <v>44352.723893203889</v>
      </c>
    </row>
    <row r="46314" spans="1:2" x14ac:dyDescent="0.25">
      <c r="A46314">
        <v>142255</v>
      </c>
      <c r="B46314" s="1">
        <v>44352.723893203889</v>
      </c>
    </row>
    <row r="46315" spans="1:2" x14ac:dyDescent="0.25">
      <c r="A46315">
        <v>142259</v>
      </c>
      <c r="B46315" s="1">
        <v>44352.723990600301</v>
      </c>
    </row>
    <row r="46316" spans="1:2" x14ac:dyDescent="0.25">
      <c r="A46316">
        <v>142264</v>
      </c>
      <c r="B46316" s="1">
        <v>44352.724297734625</v>
      </c>
    </row>
    <row r="46317" spans="1:2" x14ac:dyDescent="0.25">
      <c r="A46317">
        <v>142267</v>
      </c>
      <c r="B46317" s="1">
        <v>44352.724702265376</v>
      </c>
    </row>
    <row r="46318" spans="1:2" x14ac:dyDescent="0.25">
      <c r="A46318">
        <v>142272</v>
      </c>
      <c r="B46318" s="1">
        <v>44352.725511326862</v>
      </c>
    </row>
    <row r="46319" spans="1:2" x14ac:dyDescent="0.25">
      <c r="A46319">
        <v>142273</v>
      </c>
      <c r="B46319" s="1">
        <v>44352.725913266397</v>
      </c>
    </row>
    <row r="46320" spans="1:2" x14ac:dyDescent="0.25">
      <c r="A46320">
        <v>142275</v>
      </c>
      <c r="B46320" s="1">
        <v>44352.725915857605</v>
      </c>
    </row>
    <row r="46321" spans="1:2" x14ac:dyDescent="0.25">
      <c r="A46321">
        <v>142278</v>
      </c>
      <c r="B46321" s="1">
        <v>44352.725915857605</v>
      </c>
    </row>
    <row r="46322" spans="1:2" x14ac:dyDescent="0.25">
      <c r="A46322">
        <v>142282</v>
      </c>
      <c r="B46322" s="1">
        <v>44352.726724919092</v>
      </c>
    </row>
    <row r="46323" spans="1:2" x14ac:dyDescent="0.25">
      <c r="A46323">
        <v>142284</v>
      </c>
      <c r="B46323" s="1">
        <v>44352.726724919092</v>
      </c>
    </row>
    <row r="46324" spans="1:2" x14ac:dyDescent="0.25">
      <c r="A46324">
        <v>142285</v>
      </c>
      <c r="B46324" s="1">
        <v>44352.726724919092</v>
      </c>
    </row>
    <row r="46325" spans="1:2" x14ac:dyDescent="0.25">
      <c r="A46325">
        <v>142290</v>
      </c>
      <c r="B46325" s="1">
        <v>44352.726724919092</v>
      </c>
    </row>
    <row r="46326" spans="1:2" x14ac:dyDescent="0.25">
      <c r="A46326">
        <v>142292</v>
      </c>
      <c r="B46326" s="1">
        <v>44352.726981414227</v>
      </c>
    </row>
    <row r="46327" spans="1:2" x14ac:dyDescent="0.25">
      <c r="A46327">
        <v>142297</v>
      </c>
      <c r="B46327" s="1">
        <v>44352.727129449842</v>
      </c>
    </row>
    <row r="46328" spans="1:2" x14ac:dyDescent="0.25">
      <c r="A46328">
        <v>142298</v>
      </c>
      <c r="B46328" s="1">
        <v>44352.727129449842</v>
      </c>
    </row>
    <row r="46329" spans="1:2" x14ac:dyDescent="0.25">
      <c r="A46329">
        <v>142299</v>
      </c>
      <c r="B46329" s="1">
        <v>44352.727333333336</v>
      </c>
    </row>
    <row r="46330" spans="1:2" x14ac:dyDescent="0.25">
      <c r="A46330">
        <v>142302</v>
      </c>
      <c r="B46330" s="1">
        <v>44352.727938511329</v>
      </c>
    </row>
    <row r="46331" spans="1:2" x14ac:dyDescent="0.25">
      <c r="A46331">
        <v>142306</v>
      </c>
      <c r="B46331" s="1">
        <v>44352.728343042072</v>
      </c>
    </row>
    <row r="46332" spans="1:2" x14ac:dyDescent="0.25">
      <c r="A46332">
        <v>142307</v>
      </c>
      <c r="B46332" s="1">
        <v>44352.728747572815</v>
      </c>
    </row>
    <row r="46333" spans="1:2" x14ac:dyDescent="0.25">
      <c r="A46333">
        <v>142309</v>
      </c>
      <c r="B46333" s="1">
        <v>44352.729152103559</v>
      </c>
    </row>
    <row r="46334" spans="1:2" x14ac:dyDescent="0.25">
      <c r="A46334">
        <v>142313</v>
      </c>
      <c r="B46334" s="1">
        <v>44352.729209265417</v>
      </c>
    </row>
    <row r="46335" spans="1:2" x14ac:dyDescent="0.25">
      <c r="A46335">
        <v>142314</v>
      </c>
      <c r="B46335" s="1">
        <v>44352.729556634302</v>
      </c>
    </row>
    <row r="46336" spans="1:2" x14ac:dyDescent="0.25">
      <c r="A46336">
        <v>142315</v>
      </c>
      <c r="B46336" s="1">
        <v>44352.729961165045</v>
      </c>
    </row>
    <row r="46337" spans="1:2" x14ac:dyDescent="0.25">
      <c r="A46337">
        <v>142316</v>
      </c>
      <c r="B46337" s="1">
        <v>44352.730365695788</v>
      </c>
    </row>
    <row r="46338" spans="1:2" x14ac:dyDescent="0.25">
      <c r="A46338">
        <v>142318</v>
      </c>
      <c r="B46338" s="1">
        <v>44352.730365695788</v>
      </c>
    </row>
    <row r="46339" spans="1:2" x14ac:dyDescent="0.25">
      <c r="A46339">
        <v>142323</v>
      </c>
      <c r="B46339" s="1">
        <v>44352.730491042821</v>
      </c>
    </row>
    <row r="46340" spans="1:2" x14ac:dyDescent="0.25">
      <c r="A46340">
        <v>142326</v>
      </c>
      <c r="B46340" s="1">
        <v>44352.731174757282</v>
      </c>
    </row>
    <row r="46341" spans="1:2" x14ac:dyDescent="0.25">
      <c r="A46341">
        <v>142328</v>
      </c>
      <c r="B46341" s="1">
        <v>44352.731174757282</v>
      </c>
    </row>
    <row r="46342" spans="1:2" x14ac:dyDescent="0.25">
      <c r="A46342">
        <v>142329</v>
      </c>
      <c r="B46342" s="1">
        <v>44352.731174757282</v>
      </c>
    </row>
    <row r="46343" spans="1:2" x14ac:dyDescent="0.25">
      <c r="A46343">
        <v>142331</v>
      </c>
      <c r="B46343" s="1">
        <v>44352.731579288025</v>
      </c>
    </row>
    <row r="46344" spans="1:2" x14ac:dyDescent="0.25">
      <c r="A46344">
        <v>142335</v>
      </c>
      <c r="B46344" s="1">
        <v>44352.731983818776</v>
      </c>
    </row>
    <row r="46345" spans="1:2" x14ac:dyDescent="0.25">
      <c r="A46345">
        <v>142340</v>
      </c>
      <c r="B46345" s="1">
        <v>44352.731983818776</v>
      </c>
    </row>
    <row r="46346" spans="1:2" x14ac:dyDescent="0.25">
      <c r="A46346">
        <v>142345</v>
      </c>
      <c r="B46346" s="1">
        <v>44352.732388349512</v>
      </c>
    </row>
    <row r="46347" spans="1:2" x14ac:dyDescent="0.25">
      <c r="A46347">
        <v>142347</v>
      </c>
      <c r="B46347" s="1">
        <v>44352.732792880262</v>
      </c>
    </row>
    <row r="46348" spans="1:2" x14ac:dyDescent="0.25">
      <c r="A46348">
        <v>142351</v>
      </c>
      <c r="B46348" s="1">
        <v>44352.733197411006</v>
      </c>
    </row>
    <row r="46349" spans="1:2" x14ac:dyDescent="0.25">
      <c r="A46349">
        <v>142353</v>
      </c>
      <c r="B46349" s="1">
        <v>44352.734411003235</v>
      </c>
    </row>
    <row r="46350" spans="1:2" x14ac:dyDescent="0.25">
      <c r="A46350">
        <v>142355</v>
      </c>
      <c r="B46350" s="1">
        <v>44352.734411003235</v>
      </c>
    </row>
    <row r="46351" spans="1:2" x14ac:dyDescent="0.25">
      <c r="A46351">
        <v>142357</v>
      </c>
      <c r="B46351" s="1">
        <v>44352.7349467452</v>
      </c>
    </row>
    <row r="46352" spans="1:2" x14ac:dyDescent="0.25">
      <c r="A46352">
        <v>142359</v>
      </c>
      <c r="B46352" s="1">
        <v>44352.735220064729</v>
      </c>
    </row>
    <row r="46353" spans="1:2" x14ac:dyDescent="0.25">
      <c r="A46353">
        <v>142360</v>
      </c>
      <c r="B46353" s="1">
        <v>44352.735220064729</v>
      </c>
    </row>
    <row r="46354" spans="1:2" x14ac:dyDescent="0.25">
      <c r="A46354">
        <v>142365</v>
      </c>
      <c r="B46354" s="1">
        <v>44352.735220064729</v>
      </c>
    </row>
    <row r="46355" spans="1:2" x14ac:dyDescent="0.25">
      <c r="A46355">
        <v>142369</v>
      </c>
      <c r="B46355" s="1">
        <v>44352.736350596635</v>
      </c>
    </row>
    <row r="46356" spans="1:2" x14ac:dyDescent="0.25">
      <c r="A46356">
        <v>142373</v>
      </c>
      <c r="B46356" s="1">
        <v>44352.736838187702</v>
      </c>
    </row>
    <row r="46357" spans="1:2" x14ac:dyDescent="0.25">
      <c r="A46357">
        <v>142378</v>
      </c>
      <c r="B46357" s="1">
        <v>44352.736838187702</v>
      </c>
    </row>
    <row r="46358" spans="1:2" x14ac:dyDescent="0.25">
      <c r="A46358">
        <v>142379</v>
      </c>
      <c r="B46358" s="1">
        <v>44352.736838187702</v>
      </c>
    </row>
    <row r="46359" spans="1:2" x14ac:dyDescent="0.25">
      <c r="A46359">
        <v>142383</v>
      </c>
      <c r="B46359" s="1">
        <v>44352.737242718445</v>
      </c>
    </row>
    <row r="46360" spans="1:2" x14ac:dyDescent="0.25">
      <c r="A46360">
        <v>142388</v>
      </c>
      <c r="B46360" s="1">
        <v>44352.737510299994</v>
      </c>
    </row>
    <row r="46361" spans="1:2" x14ac:dyDescent="0.25">
      <c r="A46361">
        <v>142392</v>
      </c>
      <c r="B46361" s="1">
        <v>44352.738051779932</v>
      </c>
    </row>
    <row r="46362" spans="1:2" x14ac:dyDescent="0.25">
      <c r="A46362">
        <v>142397</v>
      </c>
      <c r="B46362" s="1">
        <v>44352.738456310683</v>
      </c>
    </row>
    <row r="46363" spans="1:2" x14ac:dyDescent="0.25">
      <c r="A46363">
        <v>142401</v>
      </c>
      <c r="B46363" s="1">
        <v>44352.739265372169</v>
      </c>
    </row>
    <row r="46364" spans="1:2" x14ac:dyDescent="0.25">
      <c r="A46364">
        <v>142402</v>
      </c>
      <c r="B46364" s="1">
        <v>44352.739666666661</v>
      </c>
    </row>
    <row r="46365" spans="1:2" x14ac:dyDescent="0.25">
      <c r="A46365">
        <v>142403</v>
      </c>
      <c r="B46365" s="1">
        <v>44352.740165410323</v>
      </c>
    </row>
    <row r="46366" spans="1:2" x14ac:dyDescent="0.25">
      <c r="A46366">
        <v>142405</v>
      </c>
      <c r="B46366" s="1">
        <v>44352.741508224739</v>
      </c>
    </row>
    <row r="46367" spans="1:2" x14ac:dyDescent="0.25">
      <c r="A46367">
        <v>142410</v>
      </c>
      <c r="B46367" s="1">
        <v>44352.741692556636</v>
      </c>
    </row>
    <row r="46368" spans="1:2" x14ac:dyDescent="0.25">
      <c r="A46368">
        <v>142413</v>
      </c>
      <c r="B46368" s="1">
        <v>44352.741692556636</v>
      </c>
    </row>
    <row r="46369" spans="1:2" x14ac:dyDescent="0.25">
      <c r="A46369">
        <v>142416</v>
      </c>
      <c r="B46369" s="1">
        <v>44352.742097087379</v>
      </c>
    </row>
    <row r="46370" spans="1:2" x14ac:dyDescent="0.25">
      <c r="A46370">
        <v>142420</v>
      </c>
      <c r="B46370" s="1">
        <v>44352.742149113437</v>
      </c>
    </row>
    <row r="46371" spans="1:2" x14ac:dyDescent="0.25">
      <c r="A46371">
        <v>142422</v>
      </c>
      <c r="B46371" s="1">
        <v>44352.742501618122</v>
      </c>
    </row>
    <row r="46372" spans="1:2" x14ac:dyDescent="0.25">
      <c r="A46372">
        <v>142426</v>
      </c>
      <c r="B46372" s="1">
        <v>44352.743310679616</v>
      </c>
    </row>
    <row r="46373" spans="1:2" x14ac:dyDescent="0.25">
      <c r="A46373">
        <v>142427</v>
      </c>
      <c r="B46373" s="1">
        <v>44352.743705557419</v>
      </c>
    </row>
    <row r="46374" spans="1:2" x14ac:dyDescent="0.25">
      <c r="A46374">
        <v>142432</v>
      </c>
      <c r="B46374" s="1">
        <v>44352.743715210352</v>
      </c>
    </row>
    <row r="46375" spans="1:2" x14ac:dyDescent="0.25">
      <c r="A46375">
        <v>142435</v>
      </c>
      <c r="B46375" s="1">
        <v>44352.743827631457</v>
      </c>
    </row>
    <row r="46376" spans="1:2" x14ac:dyDescent="0.25">
      <c r="A46376">
        <v>142440</v>
      </c>
      <c r="B46376" s="1">
        <v>44352.744163335061</v>
      </c>
    </row>
    <row r="46377" spans="1:2" x14ac:dyDescent="0.25">
      <c r="A46377">
        <v>142444</v>
      </c>
      <c r="B46377" s="1">
        <v>44352.744928802589</v>
      </c>
    </row>
    <row r="46378" spans="1:2" x14ac:dyDescent="0.25">
      <c r="A46378">
        <v>142448</v>
      </c>
      <c r="B46378" s="1">
        <v>44352.745200964382</v>
      </c>
    </row>
    <row r="46379" spans="1:2" x14ac:dyDescent="0.25">
      <c r="A46379">
        <v>142453</v>
      </c>
      <c r="B46379" s="1">
        <v>44352.745333333332</v>
      </c>
    </row>
    <row r="46380" spans="1:2" x14ac:dyDescent="0.25">
      <c r="A46380">
        <v>142457</v>
      </c>
      <c r="B46380" s="1">
        <v>44352.745333333332</v>
      </c>
    </row>
    <row r="46381" spans="1:2" x14ac:dyDescent="0.25">
      <c r="A46381">
        <v>142459</v>
      </c>
      <c r="B46381" s="1">
        <v>44352.745689260533</v>
      </c>
    </row>
    <row r="46382" spans="1:2" x14ac:dyDescent="0.25">
      <c r="A46382">
        <v>142461</v>
      </c>
      <c r="B46382" s="1">
        <v>44352.746142394819</v>
      </c>
    </row>
    <row r="46383" spans="1:2" x14ac:dyDescent="0.25">
      <c r="A46383">
        <v>142466</v>
      </c>
      <c r="B46383" s="1">
        <v>44352.746142394819</v>
      </c>
    </row>
    <row r="46384" spans="1:2" x14ac:dyDescent="0.25">
      <c r="A46384">
        <v>142469</v>
      </c>
      <c r="B46384" s="1">
        <v>44352.747760517799</v>
      </c>
    </row>
    <row r="46385" spans="1:2" x14ac:dyDescent="0.25">
      <c r="A46385">
        <v>142472</v>
      </c>
      <c r="B46385" s="1">
        <v>44352.74816504855</v>
      </c>
    </row>
    <row r="46386" spans="1:2" x14ac:dyDescent="0.25">
      <c r="A46386">
        <v>142475</v>
      </c>
      <c r="B46386" s="1">
        <v>44352.749378640779</v>
      </c>
    </row>
    <row r="46387" spans="1:2" x14ac:dyDescent="0.25">
      <c r="A46387">
        <v>142476</v>
      </c>
      <c r="B46387" s="1">
        <v>44352.749378640779</v>
      </c>
    </row>
    <row r="46388" spans="1:2" x14ac:dyDescent="0.25">
      <c r="A46388">
        <v>142481</v>
      </c>
      <c r="B46388" s="1">
        <v>44352.750187702266</v>
      </c>
    </row>
    <row r="46389" spans="1:2" x14ac:dyDescent="0.25">
      <c r="A46389">
        <v>142482</v>
      </c>
      <c r="B46389" s="1">
        <v>44352.750633259071</v>
      </c>
    </row>
    <row r="46390" spans="1:2" x14ac:dyDescent="0.25">
      <c r="A46390">
        <v>142483</v>
      </c>
      <c r="B46390" s="1">
        <v>44352.751401294496</v>
      </c>
    </row>
    <row r="46391" spans="1:2" x14ac:dyDescent="0.25">
      <c r="A46391">
        <v>142484</v>
      </c>
      <c r="B46391" s="1">
        <v>44352.751401294503</v>
      </c>
    </row>
    <row r="46392" spans="1:2" x14ac:dyDescent="0.25">
      <c r="A46392">
        <v>142485</v>
      </c>
      <c r="B46392" s="1">
        <v>44352.751401294503</v>
      </c>
    </row>
    <row r="46393" spans="1:2" x14ac:dyDescent="0.25">
      <c r="A46393">
        <v>142489</v>
      </c>
      <c r="B46393" s="1">
        <v>44352.751666666663</v>
      </c>
    </row>
    <row r="46394" spans="1:2" x14ac:dyDescent="0.25">
      <c r="A46394">
        <v>142493</v>
      </c>
      <c r="B46394" s="1">
        <v>44352.751805825239</v>
      </c>
    </row>
    <row r="46395" spans="1:2" x14ac:dyDescent="0.25">
      <c r="A46395">
        <v>142495</v>
      </c>
      <c r="B46395" s="1">
        <v>44352.751805825239</v>
      </c>
    </row>
    <row r="46396" spans="1:2" x14ac:dyDescent="0.25">
      <c r="A46396">
        <v>142497</v>
      </c>
      <c r="B46396" s="1">
        <v>44352.75221035599</v>
      </c>
    </row>
    <row r="46397" spans="1:2" x14ac:dyDescent="0.25">
      <c r="A46397">
        <v>142498</v>
      </c>
      <c r="B46397" s="1">
        <v>44352.753019417476</v>
      </c>
    </row>
    <row r="46398" spans="1:2" x14ac:dyDescent="0.25">
      <c r="A46398">
        <v>142503</v>
      </c>
      <c r="B46398" s="1">
        <v>44352.753423948219</v>
      </c>
    </row>
    <row r="46399" spans="1:2" x14ac:dyDescent="0.25">
      <c r="A46399">
        <v>142504</v>
      </c>
      <c r="B46399" s="1">
        <v>44352.754637540456</v>
      </c>
    </row>
    <row r="46400" spans="1:2" x14ac:dyDescent="0.25">
      <c r="A46400">
        <v>142506</v>
      </c>
      <c r="B46400" s="1">
        <v>44352.754637540456</v>
      </c>
    </row>
    <row r="46401" spans="1:2" x14ac:dyDescent="0.25">
      <c r="A46401">
        <v>142507</v>
      </c>
      <c r="B46401" s="1">
        <v>44352.754637540456</v>
      </c>
    </row>
    <row r="46402" spans="1:2" x14ac:dyDescent="0.25">
      <c r="A46402">
        <v>142511</v>
      </c>
      <c r="B46402" s="1">
        <v>44352.755042071192</v>
      </c>
    </row>
    <row r="46403" spans="1:2" x14ac:dyDescent="0.25">
      <c r="A46403">
        <v>142514</v>
      </c>
      <c r="B46403" s="1">
        <v>44352.755446601943</v>
      </c>
    </row>
    <row r="46404" spans="1:2" x14ac:dyDescent="0.25">
      <c r="A46404">
        <v>142517</v>
      </c>
      <c r="B46404" s="1">
        <v>44352.756096072269</v>
      </c>
    </row>
    <row r="46405" spans="1:2" x14ac:dyDescent="0.25">
      <c r="A46405">
        <v>142519</v>
      </c>
      <c r="B46405" s="1">
        <v>44352.756255663429</v>
      </c>
    </row>
    <row r="46406" spans="1:2" x14ac:dyDescent="0.25">
      <c r="A46406">
        <v>142520</v>
      </c>
      <c r="B46406" s="1">
        <v>44352.756255663429</v>
      </c>
    </row>
    <row r="46407" spans="1:2" x14ac:dyDescent="0.25">
      <c r="A46407">
        <v>142525</v>
      </c>
      <c r="B46407" s="1">
        <v>44352.756431775873</v>
      </c>
    </row>
    <row r="46408" spans="1:2" x14ac:dyDescent="0.25">
      <c r="A46408">
        <v>142526</v>
      </c>
      <c r="B46408" s="1">
        <v>44352.757469255666</v>
      </c>
    </row>
    <row r="46409" spans="1:2" x14ac:dyDescent="0.25">
      <c r="A46409">
        <v>142530</v>
      </c>
      <c r="B46409" s="1">
        <v>44352.757469255666</v>
      </c>
    </row>
    <row r="46410" spans="1:2" x14ac:dyDescent="0.25">
      <c r="A46410">
        <v>142533</v>
      </c>
      <c r="B46410" s="1">
        <v>44352.759087378639</v>
      </c>
    </row>
    <row r="46411" spans="1:2" x14ac:dyDescent="0.25">
      <c r="A46411">
        <v>142535</v>
      </c>
      <c r="B46411" s="1">
        <v>44352.759087378639</v>
      </c>
    </row>
    <row r="46412" spans="1:2" x14ac:dyDescent="0.25">
      <c r="A46412">
        <v>142537</v>
      </c>
      <c r="B46412" s="1">
        <v>44352.759819330422</v>
      </c>
    </row>
    <row r="46413" spans="1:2" x14ac:dyDescent="0.25">
      <c r="A46413">
        <v>142539</v>
      </c>
      <c r="B46413" s="1">
        <v>44352.760300970876</v>
      </c>
    </row>
    <row r="46414" spans="1:2" x14ac:dyDescent="0.25">
      <c r="A46414">
        <v>142541</v>
      </c>
      <c r="B46414" s="1">
        <v>44352.760300970876</v>
      </c>
    </row>
    <row r="46415" spans="1:2" x14ac:dyDescent="0.25">
      <c r="A46415">
        <v>142545</v>
      </c>
      <c r="B46415" s="1">
        <v>44352.761110032363</v>
      </c>
    </row>
    <row r="46416" spans="1:2" x14ac:dyDescent="0.25">
      <c r="A46416">
        <v>142550</v>
      </c>
      <c r="B46416" s="1">
        <v>44352.761514563106</v>
      </c>
    </row>
    <row r="46417" spans="1:2" x14ac:dyDescent="0.25">
      <c r="A46417">
        <v>142553</v>
      </c>
      <c r="B46417" s="1">
        <v>44352.762323624593</v>
      </c>
    </row>
    <row r="46418" spans="1:2" x14ac:dyDescent="0.25">
      <c r="A46418">
        <v>142557</v>
      </c>
      <c r="B46418" s="1">
        <v>44352.763132686079</v>
      </c>
    </row>
    <row r="46419" spans="1:2" x14ac:dyDescent="0.25">
      <c r="A46419">
        <v>142561</v>
      </c>
      <c r="B46419" s="1">
        <v>44352.763941747573</v>
      </c>
    </row>
    <row r="46420" spans="1:2" x14ac:dyDescent="0.25">
      <c r="A46420">
        <v>142566</v>
      </c>
      <c r="B46420" s="1">
        <v>44352.763941747573</v>
      </c>
    </row>
    <row r="46421" spans="1:2" x14ac:dyDescent="0.25">
      <c r="A46421">
        <v>142571</v>
      </c>
      <c r="B46421" s="1">
        <v>44352.764346278316</v>
      </c>
    </row>
    <row r="46422" spans="1:2" x14ac:dyDescent="0.25">
      <c r="A46422">
        <v>142573</v>
      </c>
      <c r="B46422" s="1">
        <v>44352.764750809059</v>
      </c>
    </row>
    <row r="46423" spans="1:2" x14ac:dyDescent="0.25">
      <c r="A46423">
        <v>142578</v>
      </c>
      <c r="B46423" s="1">
        <v>44352.765559870553</v>
      </c>
    </row>
    <row r="46424" spans="1:2" x14ac:dyDescent="0.25">
      <c r="A46424">
        <v>142580</v>
      </c>
      <c r="B46424" s="1">
        <v>44352.765587328715</v>
      </c>
    </row>
    <row r="46425" spans="1:2" x14ac:dyDescent="0.25">
      <c r="A46425">
        <v>142582</v>
      </c>
      <c r="B46425" s="1">
        <v>44352.765964401297</v>
      </c>
    </row>
    <row r="46426" spans="1:2" x14ac:dyDescent="0.25">
      <c r="A46426">
        <v>142583</v>
      </c>
      <c r="B46426" s="1">
        <v>44352.76636893204</v>
      </c>
    </row>
    <row r="46427" spans="1:2" x14ac:dyDescent="0.25">
      <c r="A46427">
        <v>142586</v>
      </c>
      <c r="B46427" s="1">
        <v>44352.76636893204</v>
      </c>
    </row>
    <row r="46428" spans="1:2" x14ac:dyDescent="0.25">
      <c r="A46428">
        <v>142591</v>
      </c>
      <c r="B46428" s="1">
        <v>44352.76636893204</v>
      </c>
    </row>
    <row r="46429" spans="1:2" x14ac:dyDescent="0.25">
      <c r="A46429">
        <v>142592</v>
      </c>
      <c r="B46429" s="1">
        <v>44352.766380809961</v>
      </c>
    </row>
    <row r="46430" spans="1:2" x14ac:dyDescent="0.25">
      <c r="A46430">
        <v>142597</v>
      </c>
      <c r="B46430" s="1">
        <v>44352.766563921017</v>
      </c>
    </row>
    <row r="46431" spans="1:2" x14ac:dyDescent="0.25">
      <c r="A46431">
        <v>142602</v>
      </c>
      <c r="B46431" s="1">
        <v>44352.767177993526</v>
      </c>
    </row>
    <row r="46432" spans="1:2" x14ac:dyDescent="0.25">
      <c r="A46432">
        <v>142606</v>
      </c>
      <c r="B46432" s="1">
        <v>44352.767177993526</v>
      </c>
    </row>
    <row r="46433" spans="1:2" x14ac:dyDescent="0.25">
      <c r="A46433">
        <v>142608</v>
      </c>
      <c r="B46433" s="1">
        <v>44352.767418439282</v>
      </c>
    </row>
    <row r="46434" spans="1:2" x14ac:dyDescent="0.25">
      <c r="A46434">
        <v>142610</v>
      </c>
      <c r="B46434" s="1">
        <v>44352.767582524277</v>
      </c>
    </row>
    <row r="46435" spans="1:2" x14ac:dyDescent="0.25">
      <c r="A46435">
        <v>142615</v>
      </c>
      <c r="B46435" s="1">
        <v>44352.768181402018</v>
      </c>
    </row>
    <row r="46436" spans="1:2" x14ac:dyDescent="0.25">
      <c r="A46436">
        <v>142619</v>
      </c>
      <c r="B46436" s="1">
        <v>44352.768822290716</v>
      </c>
    </row>
    <row r="46437" spans="1:2" x14ac:dyDescent="0.25">
      <c r="A46437">
        <v>142624</v>
      </c>
      <c r="B46437" s="1">
        <v>44352.769605177993</v>
      </c>
    </row>
    <row r="46438" spans="1:2" x14ac:dyDescent="0.25">
      <c r="A46438">
        <v>142628</v>
      </c>
      <c r="B46438" s="1">
        <v>44352.769605177993</v>
      </c>
    </row>
    <row r="46439" spans="1:2" x14ac:dyDescent="0.25">
      <c r="A46439">
        <v>142632</v>
      </c>
      <c r="B46439" s="1">
        <v>44352.770622882781</v>
      </c>
    </row>
    <row r="46440" spans="1:2" x14ac:dyDescent="0.25">
      <c r="A46440">
        <v>142635</v>
      </c>
      <c r="B46440" s="1">
        <v>44352.77081877023</v>
      </c>
    </row>
    <row r="46441" spans="1:2" x14ac:dyDescent="0.25">
      <c r="A46441">
        <v>142637</v>
      </c>
      <c r="B46441" s="1">
        <v>44352.771172215951</v>
      </c>
    </row>
    <row r="46442" spans="1:2" x14ac:dyDescent="0.25">
      <c r="A46442">
        <v>142638</v>
      </c>
      <c r="B46442" s="1">
        <v>44352.77203236246</v>
      </c>
    </row>
    <row r="46443" spans="1:2" x14ac:dyDescent="0.25">
      <c r="A46443">
        <v>142640</v>
      </c>
      <c r="B46443" s="1">
        <v>44352.772240363782</v>
      </c>
    </row>
    <row r="46444" spans="1:2" x14ac:dyDescent="0.25">
      <c r="A46444">
        <v>142642</v>
      </c>
      <c r="B46444" s="1">
        <v>44352.772436893203</v>
      </c>
    </row>
    <row r="46445" spans="1:2" x14ac:dyDescent="0.25">
      <c r="A46445">
        <v>142647</v>
      </c>
      <c r="B46445" s="1">
        <v>44352.772436893203</v>
      </c>
    </row>
    <row r="46446" spans="1:2" x14ac:dyDescent="0.25">
      <c r="A46446">
        <v>142651</v>
      </c>
      <c r="B46446" s="1">
        <v>44352.772789696952</v>
      </c>
    </row>
    <row r="46447" spans="1:2" x14ac:dyDescent="0.25">
      <c r="A46447">
        <v>142654</v>
      </c>
      <c r="B46447" s="1">
        <v>44352.772841423946</v>
      </c>
    </row>
    <row r="46448" spans="1:2" x14ac:dyDescent="0.25">
      <c r="A46448">
        <v>142659</v>
      </c>
      <c r="B46448" s="1">
        <v>44352.77365048544</v>
      </c>
    </row>
    <row r="46449" spans="1:2" x14ac:dyDescent="0.25">
      <c r="A46449">
        <v>142662</v>
      </c>
      <c r="B46449" s="1">
        <v>44352.77365048544</v>
      </c>
    </row>
    <row r="46450" spans="1:2" x14ac:dyDescent="0.25">
      <c r="A46450">
        <v>142664</v>
      </c>
      <c r="B46450" s="1">
        <v>44352.774055016183</v>
      </c>
    </row>
    <row r="46451" spans="1:2" x14ac:dyDescent="0.25">
      <c r="A46451">
        <v>142668</v>
      </c>
      <c r="B46451" s="1">
        <v>44352.774285103915</v>
      </c>
    </row>
    <row r="46452" spans="1:2" x14ac:dyDescent="0.25">
      <c r="A46452">
        <v>142669</v>
      </c>
      <c r="B46452" s="1">
        <v>44352.774459546927</v>
      </c>
    </row>
    <row r="46453" spans="1:2" x14ac:dyDescent="0.25">
      <c r="A46453">
        <v>142670</v>
      </c>
      <c r="B46453" s="1">
        <v>44352.77510910367</v>
      </c>
    </row>
    <row r="46454" spans="1:2" x14ac:dyDescent="0.25">
      <c r="A46454">
        <v>142673</v>
      </c>
      <c r="B46454" s="1">
        <v>44352.775673139164</v>
      </c>
    </row>
    <row r="46455" spans="1:2" x14ac:dyDescent="0.25">
      <c r="A46455">
        <v>142678</v>
      </c>
      <c r="B46455" s="1">
        <v>44352.7760776699</v>
      </c>
    </row>
    <row r="46456" spans="1:2" x14ac:dyDescent="0.25">
      <c r="A46456">
        <v>142683</v>
      </c>
      <c r="B46456" s="1">
        <v>44352.7760776699</v>
      </c>
    </row>
    <row r="46457" spans="1:2" x14ac:dyDescent="0.25">
      <c r="A46457">
        <v>142687</v>
      </c>
      <c r="B46457" s="1">
        <v>44352.7760776699</v>
      </c>
    </row>
    <row r="46458" spans="1:2" x14ac:dyDescent="0.25">
      <c r="A46458">
        <v>142691</v>
      </c>
      <c r="B46458" s="1">
        <v>44352.77648220065</v>
      </c>
    </row>
    <row r="46459" spans="1:2" x14ac:dyDescent="0.25">
      <c r="A46459">
        <v>142692</v>
      </c>
      <c r="B46459" s="1">
        <v>44352.776886731393</v>
      </c>
    </row>
    <row r="46460" spans="1:2" x14ac:dyDescent="0.25">
      <c r="A46460">
        <v>142697</v>
      </c>
      <c r="B46460" s="1">
        <v>44352.777291262137</v>
      </c>
    </row>
    <row r="46461" spans="1:2" x14ac:dyDescent="0.25">
      <c r="A46461">
        <v>142699</v>
      </c>
      <c r="B46461" s="1">
        <v>44352.77769579288</v>
      </c>
    </row>
    <row r="46462" spans="1:2" x14ac:dyDescent="0.25">
      <c r="A46462">
        <v>142702</v>
      </c>
      <c r="B46462" s="1">
        <v>44352.778100323623</v>
      </c>
    </row>
    <row r="46463" spans="1:2" x14ac:dyDescent="0.25">
      <c r="A46463">
        <v>142704</v>
      </c>
      <c r="B46463" s="1">
        <v>44352.77825251015</v>
      </c>
    </row>
    <row r="46464" spans="1:2" x14ac:dyDescent="0.25">
      <c r="A46464">
        <v>142708</v>
      </c>
      <c r="B46464" s="1">
        <v>44352.778313547169</v>
      </c>
    </row>
    <row r="46465" spans="1:2" x14ac:dyDescent="0.25">
      <c r="A46465">
        <v>142711</v>
      </c>
      <c r="B46465" s="1">
        <v>44352.779313915853</v>
      </c>
    </row>
    <row r="46466" spans="1:2" x14ac:dyDescent="0.25">
      <c r="A46466">
        <v>142714</v>
      </c>
      <c r="B46466" s="1">
        <v>44352.779313915853</v>
      </c>
    </row>
    <row r="46467" spans="1:2" x14ac:dyDescent="0.25">
      <c r="A46467">
        <v>142716</v>
      </c>
      <c r="B46467" s="1">
        <v>44352.779718446604</v>
      </c>
    </row>
    <row r="46468" spans="1:2" x14ac:dyDescent="0.25">
      <c r="A46468">
        <v>142719</v>
      </c>
      <c r="B46468" s="1">
        <v>44352.779718446604</v>
      </c>
    </row>
    <row r="46469" spans="1:2" x14ac:dyDescent="0.25">
      <c r="A46469">
        <v>142722</v>
      </c>
      <c r="B46469" s="1">
        <v>44352.780114139226</v>
      </c>
    </row>
    <row r="46470" spans="1:2" x14ac:dyDescent="0.25">
      <c r="A46470">
        <v>142725</v>
      </c>
      <c r="B46470" s="1">
        <v>44352.78052750809</v>
      </c>
    </row>
    <row r="46471" spans="1:2" x14ac:dyDescent="0.25">
      <c r="A46471">
        <v>142730</v>
      </c>
      <c r="B46471" s="1">
        <v>44352.78052750809</v>
      </c>
    </row>
    <row r="46472" spans="1:2" x14ac:dyDescent="0.25">
      <c r="A46472">
        <v>142732</v>
      </c>
      <c r="B46472" s="1">
        <v>44352.780932038833</v>
      </c>
    </row>
    <row r="46473" spans="1:2" x14ac:dyDescent="0.25">
      <c r="A46473">
        <v>142735</v>
      </c>
      <c r="B46473" s="1">
        <v>44352.782550161806</v>
      </c>
    </row>
    <row r="46474" spans="1:2" x14ac:dyDescent="0.25">
      <c r="A46474">
        <v>142737</v>
      </c>
      <c r="B46474" s="1">
        <v>44352.783763754051</v>
      </c>
    </row>
    <row r="46475" spans="1:2" x14ac:dyDescent="0.25">
      <c r="A46475">
        <v>142742</v>
      </c>
      <c r="B46475" s="1">
        <v>44352.783763754051</v>
      </c>
    </row>
    <row r="46476" spans="1:2" x14ac:dyDescent="0.25">
      <c r="A46476">
        <v>142744</v>
      </c>
      <c r="B46476" s="1">
        <v>44352.784572815537</v>
      </c>
    </row>
    <row r="46477" spans="1:2" x14ac:dyDescent="0.25">
      <c r="A46477">
        <v>142746</v>
      </c>
      <c r="B46477" s="1">
        <v>44352.784630878625</v>
      </c>
    </row>
    <row r="46478" spans="1:2" x14ac:dyDescent="0.25">
      <c r="A46478">
        <v>142751</v>
      </c>
      <c r="B46478" s="1">
        <v>44352.785381877024</v>
      </c>
    </row>
    <row r="46479" spans="1:2" x14ac:dyDescent="0.25">
      <c r="A46479">
        <v>142755</v>
      </c>
      <c r="B46479" s="1">
        <v>44352.785381877024</v>
      </c>
    </row>
    <row r="46480" spans="1:2" x14ac:dyDescent="0.25">
      <c r="A46480">
        <v>142758</v>
      </c>
      <c r="B46480" s="1">
        <v>44352.785381877024</v>
      </c>
    </row>
    <row r="46481" spans="1:2" x14ac:dyDescent="0.25">
      <c r="A46481">
        <v>142762</v>
      </c>
      <c r="B46481" s="1">
        <v>44352.785381877024</v>
      </c>
    </row>
    <row r="46482" spans="1:2" x14ac:dyDescent="0.25">
      <c r="A46482">
        <v>142766</v>
      </c>
      <c r="B46482" s="1">
        <v>44352.785381877024</v>
      </c>
    </row>
    <row r="46483" spans="1:2" x14ac:dyDescent="0.25">
      <c r="A46483">
        <v>142768</v>
      </c>
      <c r="B46483" s="1">
        <v>44352.785786407767</v>
      </c>
    </row>
    <row r="46484" spans="1:2" x14ac:dyDescent="0.25">
      <c r="A46484">
        <v>142769</v>
      </c>
      <c r="B46484" s="1">
        <v>44352.786595469253</v>
      </c>
    </row>
    <row r="46485" spans="1:2" x14ac:dyDescent="0.25">
      <c r="A46485">
        <v>142773</v>
      </c>
      <c r="B46485" s="1">
        <v>44352.786595469253</v>
      </c>
    </row>
    <row r="46486" spans="1:2" x14ac:dyDescent="0.25">
      <c r="A46486">
        <v>142774</v>
      </c>
      <c r="B46486" s="1">
        <v>44352.787000000004</v>
      </c>
    </row>
    <row r="46487" spans="1:2" x14ac:dyDescent="0.25">
      <c r="A46487">
        <v>142776</v>
      </c>
      <c r="B46487" s="1">
        <v>44352.78740453074</v>
      </c>
    </row>
    <row r="46488" spans="1:2" x14ac:dyDescent="0.25">
      <c r="A46488">
        <v>142777</v>
      </c>
      <c r="B46488" s="1">
        <v>44352.787621692558</v>
      </c>
    </row>
    <row r="46489" spans="1:2" x14ac:dyDescent="0.25">
      <c r="A46489">
        <v>142778</v>
      </c>
      <c r="B46489" s="1">
        <v>44352.78780906149</v>
      </c>
    </row>
    <row r="46490" spans="1:2" x14ac:dyDescent="0.25">
      <c r="A46490">
        <v>142782</v>
      </c>
      <c r="B46490" s="1">
        <v>44352.788213592234</v>
      </c>
    </row>
    <row r="46491" spans="1:2" x14ac:dyDescent="0.25">
      <c r="A46491">
        <v>142785</v>
      </c>
      <c r="B46491" s="1">
        <v>44352.788618122977</v>
      </c>
    </row>
    <row r="46492" spans="1:2" x14ac:dyDescent="0.25">
      <c r="A46492">
        <v>142788</v>
      </c>
      <c r="B46492" s="1">
        <v>44352.789666666664</v>
      </c>
    </row>
    <row r="46493" spans="1:2" x14ac:dyDescent="0.25">
      <c r="A46493">
        <v>142789</v>
      </c>
      <c r="B46493" s="1">
        <v>44352.790236245957</v>
      </c>
    </row>
    <row r="46494" spans="1:2" x14ac:dyDescent="0.25">
      <c r="A46494">
        <v>142791</v>
      </c>
      <c r="B46494" s="1">
        <v>44352.791449838187</v>
      </c>
    </row>
    <row r="46495" spans="1:2" x14ac:dyDescent="0.25">
      <c r="A46495">
        <v>142793</v>
      </c>
      <c r="B46495" s="1">
        <v>44352.792258899673</v>
      </c>
    </row>
    <row r="46496" spans="1:2" x14ac:dyDescent="0.25">
      <c r="A46496">
        <v>142797</v>
      </c>
      <c r="B46496" s="1">
        <v>44352.792333333338</v>
      </c>
    </row>
    <row r="46497" spans="1:2" x14ac:dyDescent="0.25">
      <c r="A46497">
        <v>142802</v>
      </c>
      <c r="B46497" s="1">
        <v>44352.793067961167</v>
      </c>
    </row>
    <row r="46498" spans="1:2" x14ac:dyDescent="0.25">
      <c r="A46498">
        <v>142805</v>
      </c>
      <c r="B46498" s="1">
        <v>44352.793472491911</v>
      </c>
    </row>
    <row r="46499" spans="1:2" x14ac:dyDescent="0.25">
      <c r="A46499">
        <v>142807</v>
      </c>
      <c r="B46499" s="1">
        <v>44352.795090614891</v>
      </c>
    </row>
    <row r="46500" spans="1:2" x14ac:dyDescent="0.25">
      <c r="A46500">
        <v>142809</v>
      </c>
      <c r="B46500" s="1">
        <v>44352.795739616078</v>
      </c>
    </row>
    <row r="46501" spans="1:2" x14ac:dyDescent="0.25">
      <c r="A46501">
        <v>142811</v>
      </c>
      <c r="B46501" s="1">
        <v>44352.796441541796</v>
      </c>
    </row>
    <row r="46502" spans="1:2" x14ac:dyDescent="0.25">
      <c r="A46502">
        <v>142813</v>
      </c>
      <c r="B46502" s="1">
        <v>44352.798120059815</v>
      </c>
    </row>
    <row r="46503" spans="1:2" x14ac:dyDescent="0.25">
      <c r="A46503">
        <v>142816</v>
      </c>
      <c r="B46503" s="1">
        <v>44352.798326860837</v>
      </c>
    </row>
    <row r="46504" spans="1:2" x14ac:dyDescent="0.25">
      <c r="A46504">
        <v>142820</v>
      </c>
      <c r="B46504" s="1">
        <v>44352.798577837457</v>
      </c>
    </row>
    <row r="46505" spans="1:2" x14ac:dyDescent="0.25">
      <c r="A46505">
        <v>142823</v>
      </c>
      <c r="B46505" s="1">
        <v>44352.799540453074</v>
      </c>
    </row>
    <row r="46506" spans="1:2" x14ac:dyDescent="0.25">
      <c r="A46506">
        <v>142826</v>
      </c>
      <c r="B46506" s="1">
        <v>44352.799540453074</v>
      </c>
    </row>
    <row r="46507" spans="1:2" x14ac:dyDescent="0.25">
      <c r="A46507">
        <v>142830</v>
      </c>
      <c r="B46507" s="1">
        <v>44352.80034951456</v>
      </c>
    </row>
    <row r="46508" spans="1:2" x14ac:dyDescent="0.25">
      <c r="A46508">
        <v>142831</v>
      </c>
      <c r="B46508" s="1">
        <v>44352.801080355239</v>
      </c>
    </row>
    <row r="46509" spans="1:2" x14ac:dyDescent="0.25">
      <c r="A46509">
        <v>142832</v>
      </c>
      <c r="B46509" s="1">
        <v>44352.801158576054</v>
      </c>
    </row>
    <row r="46510" spans="1:2" x14ac:dyDescent="0.25">
      <c r="A46510">
        <v>142833</v>
      </c>
      <c r="B46510" s="1">
        <v>44352.801563106797</v>
      </c>
    </row>
    <row r="46511" spans="1:2" x14ac:dyDescent="0.25">
      <c r="A46511">
        <v>142835</v>
      </c>
      <c r="B46511" s="1">
        <v>44352.801563106797</v>
      </c>
    </row>
    <row r="46512" spans="1:2" x14ac:dyDescent="0.25">
      <c r="A46512">
        <v>142840</v>
      </c>
      <c r="B46512" s="1">
        <v>44352.801666666666</v>
      </c>
    </row>
    <row r="46513" spans="1:2" x14ac:dyDescent="0.25">
      <c r="A46513">
        <v>142841</v>
      </c>
      <c r="B46513" s="1">
        <v>44352.801967637541</v>
      </c>
    </row>
    <row r="46514" spans="1:2" x14ac:dyDescent="0.25">
      <c r="A46514">
        <v>142843</v>
      </c>
      <c r="B46514" s="1">
        <v>44352.803308206428</v>
      </c>
    </row>
    <row r="46515" spans="1:2" x14ac:dyDescent="0.25">
      <c r="A46515">
        <v>142848</v>
      </c>
      <c r="B46515" s="1">
        <v>44352.803585760514</v>
      </c>
    </row>
    <row r="46516" spans="1:2" x14ac:dyDescent="0.25">
      <c r="A46516">
        <v>142852</v>
      </c>
      <c r="B46516" s="1">
        <v>44352.804394822007</v>
      </c>
    </row>
    <row r="46517" spans="1:2" x14ac:dyDescent="0.25">
      <c r="A46517">
        <v>142857</v>
      </c>
      <c r="B46517" s="1">
        <v>44352.804712057863</v>
      </c>
    </row>
    <row r="46518" spans="1:2" x14ac:dyDescent="0.25">
      <c r="A46518">
        <v>142861</v>
      </c>
      <c r="B46518" s="1">
        <v>44352.804799352751</v>
      </c>
    </row>
    <row r="46519" spans="1:2" x14ac:dyDescent="0.25">
      <c r="A46519">
        <v>142865</v>
      </c>
      <c r="B46519" s="1">
        <v>44352.805352946561</v>
      </c>
    </row>
    <row r="46520" spans="1:2" x14ac:dyDescent="0.25">
      <c r="A46520">
        <v>142869</v>
      </c>
      <c r="B46520" s="1">
        <v>44352.806822006467</v>
      </c>
    </row>
    <row r="46521" spans="1:2" x14ac:dyDescent="0.25">
      <c r="A46521">
        <v>142872</v>
      </c>
      <c r="B46521" s="1">
        <v>44352.807226537218</v>
      </c>
    </row>
    <row r="46522" spans="1:2" x14ac:dyDescent="0.25">
      <c r="A46522">
        <v>142877</v>
      </c>
      <c r="B46522" s="1">
        <v>44352.807333333338</v>
      </c>
    </row>
    <row r="46523" spans="1:2" x14ac:dyDescent="0.25">
      <c r="A46523">
        <v>142880</v>
      </c>
      <c r="B46523" s="1">
        <v>44352.807631067961</v>
      </c>
    </row>
    <row r="46524" spans="1:2" x14ac:dyDescent="0.25">
      <c r="A46524">
        <v>142885</v>
      </c>
      <c r="B46524" s="1">
        <v>44352.808035598711</v>
      </c>
    </row>
    <row r="46525" spans="1:2" x14ac:dyDescent="0.25">
      <c r="A46525">
        <v>142889</v>
      </c>
      <c r="B46525" s="1">
        <v>44352.808035598711</v>
      </c>
    </row>
    <row r="46526" spans="1:2" x14ac:dyDescent="0.25">
      <c r="A46526">
        <v>142892</v>
      </c>
      <c r="B46526" s="1">
        <v>44352.808440129447</v>
      </c>
    </row>
    <row r="46527" spans="1:2" x14ac:dyDescent="0.25">
      <c r="A46527">
        <v>142894</v>
      </c>
      <c r="B46527" s="1">
        <v>44352.808440129447</v>
      </c>
    </row>
    <row r="46528" spans="1:2" x14ac:dyDescent="0.25">
      <c r="A46528">
        <v>142899</v>
      </c>
      <c r="B46528" s="1">
        <v>44352.808844660198</v>
      </c>
    </row>
    <row r="46529" spans="1:2" x14ac:dyDescent="0.25">
      <c r="A46529">
        <v>142904</v>
      </c>
      <c r="B46529" s="1">
        <v>44352.808893093665</v>
      </c>
    </row>
    <row r="46530" spans="1:2" x14ac:dyDescent="0.25">
      <c r="A46530">
        <v>142907</v>
      </c>
      <c r="B46530" s="1">
        <v>44352.809198278759</v>
      </c>
    </row>
    <row r="46531" spans="1:2" x14ac:dyDescent="0.25">
      <c r="A46531">
        <v>142908</v>
      </c>
      <c r="B46531" s="1">
        <v>44352.809249190941</v>
      </c>
    </row>
    <row r="46532" spans="1:2" x14ac:dyDescent="0.25">
      <c r="A46532">
        <v>142913</v>
      </c>
      <c r="B46532" s="1">
        <v>44352.809653721684</v>
      </c>
    </row>
    <row r="46533" spans="1:2" x14ac:dyDescent="0.25">
      <c r="A46533">
        <v>142915</v>
      </c>
      <c r="B46533" s="1">
        <v>44352.809653721684</v>
      </c>
    </row>
    <row r="46534" spans="1:2" x14ac:dyDescent="0.25">
      <c r="A46534">
        <v>142920</v>
      </c>
      <c r="B46534" s="1">
        <v>44352.809653721684</v>
      </c>
    </row>
    <row r="46535" spans="1:2" x14ac:dyDescent="0.25">
      <c r="A46535">
        <v>142923</v>
      </c>
      <c r="B46535" s="1">
        <v>44352.809666666661</v>
      </c>
    </row>
    <row r="46536" spans="1:2" x14ac:dyDescent="0.25">
      <c r="A46536">
        <v>142928</v>
      </c>
      <c r="B46536" s="1">
        <v>44352.810058252428</v>
      </c>
    </row>
    <row r="46537" spans="1:2" x14ac:dyDescent="0.25">
      <c r="A46537">
        <v>142930</v>
      </c>
      <c r="B46537" s="1">
        <v>44352.810058252428</v>
      </c>
    </row>
    <row r="46538" spans="1:2" x14ac:dyDescent="0.25">
      <c r="A46538">
        <v>142933</v>
      </c>
      <c r="B46538" s="1">
        <v>44352.810058252428</v>
      </c>
    </row>
    <row r="46539" spans="1:2" x14ac:dyDescent="0.25">
      <c r="A46539">
        <v>142937</v>
      </c>
      <c r="B46539" s="1">
        <v>44352.810867313914</v>
      </c>
    </row>
    <row r="46540" spans="1:2" x14ac:dyDescent="0.25">
      <c r="A46540">
        <v>142940</v>
      </c>
      <c r="B46540" s="1">
        <v>44352.810867313914</v>
      </c>
    </row>
    <row r="46541" spans="1:2" x14ac:dyDescent="0.25">
      <c r="A46541">
        <v>142941</v>
      </c>
      <c r="B46541" s="1">
        <v>44352.810867313914</v>
      </c>
    </row>
    <row r="46542" spans="1:2" x14ac:dyDescent="0.25">
      <c r="A46542">
        <v>142944</v>
      </c>
      <c r="B46542" s="1">
        <v>44352.810867313914</v>
      </c>
    </row>
    <row r="46543" spans="1:2" x14ac:dyDescent="0.25">
      <c r="A46543">
        <v>142947</v>
      </c>
      <c r="B46543" s="1">
        <v>44352.811120944854</v>
      </c>
    </row>
    <row r="46544" spans="1:2" x14ac:dyDescent="0.25">
      <c r="A46544">
        <v>142948</v>
      </c>
      <c r="B46544" s="1">
        <v>44352.811151463364</v>
      </c>
    </row>
    <row r="46545" spans="1:2" x14ac:dyDescent="0.25">
      <c r="A46545">
        <v>142949</v>
      </c>
      <c r="B46545" s="1">
        <v>44352.811271844665</v>
      </c>
    </row>
    <row r="46546" spans="1:2" x14ac:dyDescent="0.25">
      <c r="A46546">
        <v>142954</v>
      </c>
      <c r="B46546" s="1">
        <v>44352.811271844665</v>
      </c>
    </row>
    <row r="46547" spans="1:2" x14ac:dyDescent="0.25">
      <c r="A46547">
        <v>142957</v>
      </c>
      <c r="B46547" s="1">
        <v>44352.811271844665</v>
      </c>
    </row>
    <row r="46548" spans="1:2" x14ac:dyDescent="0.25">
      <c r="A46548">
        <v>142959</v>
      </c>
      <c r="B46548" s="1">
        <v>44352.811676375408</v>
      </c>
    </row>
    <row r="46549" spans="1:2" x14ac:dyDescent="0.25">
      <c r="A46549">
        <v>142961</v>
      </c>
      <c r="B46549" s="1">
        <v>44352.812485436894</v>
      </c>
    </row>
    <row r="46550" spans="1:2" x14ac:dyDescent="0.25">
      <c r="A46550">
        <v>142966</v>
      </c>
      <c r="B46550" s="1">
        <v>44352.813294498381</v>
      </c>
    </row>
    <row r="46551" spans="1:2" x14ac:dyDescent="0.25">
      <c r="A46551">
        <v>142971</v>
      </c>
      <c r="B46551" s="1">
        <v>44352.813294498381</v>
      </c>
    </row>
    <row r="46552" spans="1:2" x14ac:dyDescent="0.25">
      <c r="A46552">
        <v>142975</v>
      </c>
      <c r="B46552" s="1">
        <v>44352.814050721761</v>
      </c>
    </row>
    <row r="46553" spans="1:2" x14ac:dyDescent="0.25">
      <c r="A46553">
        <v>142980</v>
      </c>
      <c r="B46553" s="1">
        <v>44352.814103559867</v>
      </c>
    </row>
    <row r="46554" spans="1:2" x14ac:dyDescent="0.25">
      <c r="A46554">
        <v>142982</v>
      </c>
      <c r="B46554" s="1">
        <v>44352.814508090618</v>
      </c>
    </row>
    <row r="46555" spans="1:2" x14ac:dyDescent="0.25">
      <c r="A46555">
        <v>142986</v>
      </c>
      <c r="B46555" s="1">
        <v>44352.815515610215</v>
      </c>
    </row>
    <row r="46556" spans="1:2" x14ac:dyDescent="0.25">
      <c r="A46556">
        <v>142990</v>
      </c>
      <c r="B46556" s="1">
        <v>44352.816530744334</v>
      </c>
    </row>
    <row r="46557" spans="1:2" x14ac:dyDescent="0.25">
      <c r="A46557">
        <v>142991</v>
      </c>
      <c r="B46557" s="1">
        <v>44352.816530744334</v>
      </c>
    </row>
    <row r="46558" spans="1:2" x14ac:dyDescent="0.25">
      <c r="A46558">
        <v>142993</v>
      </c>
      <c r="B46558" s="1">
        <v>44352.817000000003</v>
      </c>
    </row>
    <row r="46559" spans="1:2" x14ac:dyDescent="0.25">
      <c r="A46559">
        <v>142997</v>
      </c>
      <c r="B46559" s="1">
        <v>44352.817339805828</v>
      </c>
    </row>
    <row r="46560" spans="1:2" x14ac:dyDescent="0.25">
      <c r="A46560">
        <v>142999</v>
      </c>
      <c r="B46560" s="1">
        <v>44352.817339805828</v>
      </c>
    </row>
    <row r="46561" spans="1:2" x14ac:dyDescent="0.25">
      <c r="A46561">
        <v>143002</v>
      </c>
      <c r="B46561" s="1">
        <v>44352.817339805828</v>
      </c>
    </row>
    <row r="46562" spans="1:2" x14ac:dyDescent="0.25">
      <c r="A46562">
        <v>143005</v>
      </c>
      <c r="B46562" s="1">
        <v>44352.818148867314</v>
      </c>
    </row>
    <row r="46563" spans="1:2" x14ac:dyDescent="0.25">
      <c r="A46563">
        <v>143008</v>
      </c>
      <c r="B46563" s="1">
        <v>44352.818323313091</v>
      </c>
    </row>
    <row r="46564" spans="1:2" x14ac:dyDescent="0.25">
      <c r="A46564">
        <v>143009</v>
      </c>
      <c r="B46564" s="1">
        <v>44352.818536942657</v>
      </c>
    </row>
    <row r="46565" spans="1:2" x14ac:dyDescent="0.25">
      <c r="A46565">
        <v>143012</v>
      </c>
      <c r="B46565" s="1">
        <v>44352.818553398058</v>
      </c>
    </row>
    <row r="46566" spans="1:2" x14ac:dyDescent="0.25">
      <c r="A46566">
        <v>143015</v>
      </c>
      <c r="B46566" s="1">
        <v>44352.818628498186</v>
      </c>
    </row>
    <row r="46567" spans="1:2" x14ac:dyDescent="0.25">
      <c r="A46567">
        <v>143020</v>
      </c>
      <c r="B46567" s="1">
        <v>44352.818628498186</v>
      </c>
    </row>
    <row r="46568" spans="1:2" x14ac:dyDescent="0.25">
      <c r="A46568">
        <v>143021</v>
      </c>
      <c r="B46568" s="1">
        <v>44352.818957928801</v>
      </c>
    </row>
    <row r="46569" spans="1:2" x14ac:dyDescent="0.25">
      <c r="A46569">
        <v>143026</v>
      </c>
      <c r="B46569" s="1">
        <v>44352.818957928801</v>
      </c>
    </row>
    <row r="46570" spans="1:2" x14ac:dyDescent="0.25">
      <c r="A46570">
        <v>143028</v>
      </c>
      <c r="B46570" s="1">
        <v>44352.820576051781</v>
      </c>
    </row>
    <row r="46571" spans="1:2" x14ac:dyDescent="0.25">
      <c r="A46571">
        <v>143031</v>
      </c>
      <c r="B46571" s="1">
        <v>44352.821069978942</v>
      </c>
    </row>
    <row r="46572" spans="1:2" x14ac:dyDescent="0.25">
      <c r="A46572">
        <v>143032</v>
      </c>
      <c r="B46572" s="1">
        <v>44352.822194174754</v>
      </c>
    </row>
    <row r="46573" spans="1:2" x14ac:dyDescent="0.25">
      <c r="A46573">
        <v>143036</v>
      </c>
      <c r="B46573" s="1">
        <v>44352.822333333337</v>
      </c>
    </row>
    <row r="46574" spans="1:2" x14ac:dyDescent="0.25">
      <c r="A46574">
        <v>143038</v>
      </c>
      <c r="B46574" s="1">
        <v>44352.822598705505</v>
      </c>
    </row>
    <row r="46575" spans="1:2" x14ac:dyDescent="0.25">
      <c r="A46575">
        <v>143039</v>
      </c>
      <c r="B46575" s="1">
        <v>44352.822598705505</v>
      </c>
    </row>
    <row r="46576" spans="1:2" x14ac:dyDescent="0.25">
      <c r="A46576">
        <v>143043</v>
      </c>
      <c r="B46576" s="1">
        <v>44352.823003236241</v>
      </c>
    </row>
    <row r="46577" spans="1:2" x14ac:dyDescent="0.25">
      <c r="A46577">
        <v>143047</v>
      </c>
      <c r="B46577" s="1">
        <v>44352.823407766991</v>
      </c>
    </row>
    <row r="46578" spans="1:2" x14ac:dyDescent="0.25">
      <c r="A46578">
        <v>143049</v>
      </c>
      <c r="B46578" s="1">
        <v>44352.823407766991</v>
      </c>
    </row>
    <row r="46579" spans="1:2" x14ac:dyDescent="0.25">
      <c r="A46579">
        <v>143051</v>
      </c>
      <c r="B46579" s="1">
        <v>44352.823633533735</v>
      </c>
    </row>
    <row r="46580" spans="1:2" x14ac:dyDescent="0.25">
      <c r="A46580">
        <v>143056</v>
      </c>
      <c r="B46580" s="1">
        <v>44352.823812297735</v>
      </c>
    </row>
    <row r="46581" spans="1:2" x14ac:dyDescent="0.25">
      <c r="A46581">
        <v>143061</v>
      </c>
      <c r="B46581" s="1">
        <v>44352.824216828478</v>
      </c>
    </row>
    <row r="46582" spans="1:2" x14ac:dyDescent="0.25">
      <c r="A46582">
        <v>143063</v>
      </c>
      <c r="B46582" s="1">
        <v>44352.824621359221</v>
      </c>
    </row>
    <row r="46583" spans="1:2" x14ac:dyDescent="0.25">
      <c r="A46583">
        <v>143066</v>
      </c>
      <c r="B46583" s="1">
        <v>44352.825617236856</v>
      </c>
    </row>
    <row r="46584" spans="1:2" x14ac:dyDescent="0.25">
      <c r="A46584">
        <v>143070</v>
      </c>
      <c r="B46584" s="1">
        <v>44352.826239482201</v>
      </c>
    </row>
    <row r="46585" spans="1:2" x14ac:dyDescent="0.25">
      <c r="A46585">
        <v>143075</v>
      </c>
      <c r="B46585" s="1">
        <v>44352.826644012945</v>
      </c>
    </row>
    <row r="46586" spans="1:2" x14ac:dyDescent="0.25">
      <c r="A46586">
        <v>143078</v>
      </c>
      <c r="B46586" s="1">
        <v>44352.827453074438</v>
      </c>
    </row>
    <row r="46587" spans="1:2" x14ac:dyDescent="0.25">
      <c r="A46587">
        <v>143079</v>
      </c>
      <c r="B46587" s="1">
        <v>44352.827478865933</v>
      </c>
    </row>
    <row r="46588" spans="1:2" x14ac:dyDescent="0.25">
      <c r="A46588">
        <v>143081</v>
      </c>
      <c r="B46588" s="1">
        <v>44352.827857605174</v>
      </c>
    </row>
    <row r="46589" spans="1:2" x14ac:dyDescent="0.25">
      <c r="A46589">
        <v>143086</v>
      </c>
      <c r="B46589" s="1">
        <v>44352.827857605174</v>
      </c>
    </row>
    <row r="46590" spans="1:2" x14ac:dyDescent="0.25">
      <c r="A46590">
        <v>143089</v>
      </c>
      <c r="B46590" s="1">
        <v>44352.828666666668</v>
      </c>
    </row>
    <row r="46591" spans="1:2" x14ac:dyDescent="0.25">
      <c r="A46591">
        <v>143094</v>
      </c>
      <c r="B46591" s="1">
        <v>44352.829071197411</v>
      </c>
    </row>
    <row r="46592" spans="1:2" x14ac:dyDescent="0.25">
      <c r="A46592">
        <v>143095</v>
      </c>
      <c r="B46592" s="1">
        <v>44352.829475728155</v>
      </c>
    </row>
    <row r="46593" spans="1:2" x14ac:dyDescent="0.25">
      <c r="A46593">
        <v>143097</v>
      </c>
      <c r="B46593" s="1">
        <v>44352.829889828179</v>
      </c>
    </row>
    <row r="46594" spans="1:2" x14ac:dyDescent="0.25">
      <c r="A46594">
        <v>143099</v>
      </c>
      <c r="B46594" s="1">
        <v>44352.830689320392</v>
      </c>
    </row>
    <row r="46595" spans="1:2" x14ac:dyDescent="0.25">
      <c r="A46595">
        <v>143104</v>
      </c>
      <c r="B46595" s="1">
        <v>44352.830774864953</v>
      </c>
    </row>
    <row r="46596" spans="1:2" x14ac:dyDescent="0.25">
      <c r="A46596">
        <v>143108</v>
      </c>
      <c r="B46596" s="1">
        <v>44352.831093851128</v>
      </c>
    </row>
    <row r="46597" spans="1:2" x14ac:dyDescent="0.25">
      <c r="A46597">
        <v>143110</v>
      </c>
      <c r="B46597" s="1">
        <v>44352.831812494274</v>
      </c>
    </row>
    <row r="46598" spans="1:2" x14ac:dyDescent="0.25">
      <c r="A46598">
        <v>143115</v>
      </c>
      <c r="B46598" s="1">
        <v>44352.833116504851</v>
      </c>
    </row>
    <row r="46599" spans="1:2" x14ac:dyDescent="0.25">
      <c r="A46599">
        <v>143116</v>
      </c>
      <c r="B46599" s="1">
        <v>44352.833521035602</v>
      </c>
    </row>
    <row r="46600" spans="1:2" x14ac:dyDescent="0.25">
      <c r="A46600">
        <v>143118</v>
      </c>
      <c r="B46600" s="1">
        <v>44352.833521035602</v>
      </c>
    </row>
    <row r="46601" spans="1:2" x14ac:dyDescent="0.25">
      <c r="A46601">
        <v>143123</v>
      </c>
      <c r="B46601" s="1">
        <v>44352.833521530811</v>
      </c>
    </row>
    <row r="46602" spans="1:2" x14ac:dyDescent="0.25">
      <c r="A46602">
        <v>143126</v>
      </c>
      <c r="B46602" s="1">
        <v>44352.833925566345</v>
      </c>
    </row>
    <row r="46603" spans="1:2" x14ac:dyDescent="0.25">
      <c r="A46603">
        <v>143131</v>
      </c>
      <c r="B46603" s="1">
        <v>44352.834330097088</v>
      </c>
    </row>
    <row r="46604" spans="1:2" x14ac:dyDescent="0.25">
      <c r="A46604">
        <v>143132</v>
      </c>
      <c r="B46604" s="1">
        <v>44352.834345530566</v>
      </c>
    </row>
    <row r="46605" spans="1:2" x14ac:dyDescent="0.25">
      <c r="A46605">
        <v>143135</v>
      </c>
      <c r="B46605" s="1">
        <v>44352.834620197151</v>
      </c>
    </row>
    <row r="46606" spans="1:2" x14ac:dyDescent="0.25">
      <c r="A46606">
        <v>143139</v>
      </c>
      <c r="B46606" s="1">
        <v>44352.835543689325</v>
      </c>
    </row>
    <row r="46607" spans="1:2" x14ac:dyDescent="0.25">
      <c r="A46607">
        <v>143141</v>
      </c>
      <c r="B46607" s="1">
        <v>44352.836757281555</v>
      </c>
    </row>
    <row r="46608" spans="1:2" x14ac:dyDescent="0.25">
      <c r="A46608">
        <v>143146</v>
      </c>
      <c r="B46608" s="1">
        <v>44352.837161812298</v>
      </c>
    </row>
    <row r="46609" spans="1:2" x14ac:dyDescent="0.25">
      <c r="A46609">
        <v>143149</v>
      </c>
      <c r="B46609" s="1">
        <v>44352.837161812298</v>
      </c>
    </row>
    <row r="46610" spans="1:2" x14ac:dyDescent="0.25">
      <c r="A46610">
        <v>143154</v>
      </c>
      <c r="B46610" s="1">
        <v>44352.838375404528</v>
      </c>
    </row>
    <row r="46611" spans="1:2" x14ac:dyDescent="0.25">
      <c r="A46611">
        <v>143157</v>
      </c>
      <c r="B46611" s="1">
        <v>44352.839588996765</v>
      </c>
    </row>
    <row r="46612" spans="1:2" x14ac:dyDescent="0.25">
      <c r="A46612">
        <v>143162</v>
      </c>
      <c r="B46612" s="1">
        <v>44352.839993527508</v>
      </c>
    </row>
    <row r="46613" spans="1:2" x14ac:dyDescent="0.25">
      <c r="A46613">
        <v>143164</v>
      </c>
      <c r="B46613" s="1">
        <v>44352.839993527508</v>
      </c>
    </row>
    <row r="46614" spans="1:2" x14ac:dyDescent="0.25">
      <c r="A46614">
        <v>143166</v>
      </c>
      <c r="B46614" s="1">
        <v>44352.841</v>
      </c>
    </row>
    <row r="46615" spans="1:2" x14ac:dyDescent="0.25">
      <c r="A46615">
        <v>143170</v>
      </c>
      <c r="B46615" s="1">
        <v>44352.841207119738</v>
      </c>
    </row>
    <row r="46616" spans="1:2" x14ac:dyDescent="0.25">
      <c r="A46616">
        <v>143173</v>
      </c>
      <c r="B46616" s="1">
        <v>44352.841611650489</v>
      </c>
    </row>
    <row r="46617" spans="1:2" x14ac:dyDescent="0.25">
      <c r="A46617">
        <v>143174</v>
      </c>
      <c r="B46617" s="1">
        <v>44352.841611650489</v>
      </c>
    </row>
    <row r="46618" spans="1:2" x14ac:dyDescent="0.25">
      <c r="A46618">
        <v>143176</v>
      </c>
      <c r="B46618" s="1">
        <v>44352.842016181225</v>
      </c>
    </row>
    <row r="46619" spans="1:2" x14ac:dyDescent="0.25">
      <c r="A46619">
        <v>143177</v>
      </c>
      <c r="B46619" s="1">
        <v>44352.843623157445</v>
      </c>
    </row>
    <row r="46620" spans="1:2" x14ac:dyDescent="0.25">
      <c r="A46620">
        <v>143182</v>
      </c>
      <c r="B46620" s="1">
        <v>44352.843634304205</v>
      </c>
    </row>
    <row r="46621" spans="1:2" x14ac:dyDescent="0.25">
      <c r="A46621">
        <v>143183</v>
      </c>
      <c r="B46621" s="1">
        <v>44352.846466019415</v>
      </c>
    </row>
    <row r="46622" spans="1:2" x14ac:dyDescent="0.25">
      <c r="A46622">
        <v>143184</v>
      </c>
      <c r="B46622" s="1">
        <v>44352.846870550165</v>
      </c>
    </row>
    <row r="46623" spans="1:2" x14ac:dyDescent="0.25">
      <c r="A46623">
        <v>143189</v>
      </c>
      <c r="B46623" s="1">
        <v>44352.846870550165</v>
      </c>
    </row>
    <row r="46624" spans="1:2" x14ac:dyDescent="0.25">
      <c r="A46624">
        <v>143193</v>
      </c>
      <c r="B46624" s="1">
        <v>44352.846870550165</v>
      </c>
    </row>
    <row r="46625" spans="1:2" x14ac:dyDescent="0.25">
      <c r="A46625">
        <v>143196</v>
      </c>
      <c r="B46625" s="1">
        <v>44352.847254860069</v>
      </c>
    </row>
    <row r="46626" spans="1:2" x14ac:dyDescent="0.25">
      <c r="A46626">
        <v>143201</v>
      </c>
      <c r="B46626" s="1">
        <v>44352.847275080901</v>
      </c>
    </row>
    <row r="46627" spans="1:2" x14ac:dyDescent="0.25">
      <c r="A46627">
        <v>143202</v>
      </c>
      <c r="B46627" s="1">
        <v>44352.847679611652</v>
      </c>
    </row>
    <row r="46628" spans="1:2" x14ac:dyDescent="0.25">
      <c r="A46628">
        <v>143204</v>
      </c>
      <c r="B46628" s="1">
        <v>44352.847679611652</v>
      </c>
    </row>
    <row r="46629" spans="1:2" x14ac:dyDescent="0.25">
      <c r="A46629">
        <v>143205</v>
      </c>
      <c r="B46629" s="1">
        <v>44352.848488673138</v>
      </c>
    </row>
    <row r="46630" spans="1:2" x14ac:dyDescent="0.25">
      <c r="A46630">
        <v>143209</v>
      </c>
      <c r="B46630" s="1">
        <v>44352.848488673138</v>
      </c>
    </row>
    <row r="46631" spans="1:2" x14ac:dyDescent="0.25">
      <c r="A46631">
        <v>143212</v>
      </c>
      <c r="B46631" s="1">
        <v>44352.84875026704</v>
      </c>
    </row>
    <row r="46632" spans="1:2" x14ac:dyDescent="0.25">
      <c r="A46632">
        <v>143215</v>
      </c>
      <c r="B46632" s="1">
        <v>44352.849208044681</v>
      </c>
    </row>
    <row r="46633" spans="1:2" x14ac:dyDescent="0.25">
      <c r="A46633">
        <v>143220</v>
      </c>
      <c r="B46633" s="1">
        <v>44352.849297734625</v>
      </c>
    </row>
    <row r="46634" spans="1:2" x14ac:dyDescent="0.25">
      <c r="A46634">
        <v>143224</v>
      </c>
      <c r="B46634" s="1">
        <v>44352.849702265376</v>
      </c>
    </row>
    <row r="46635" spans="1:2" x14ac:dyDescent="0.25">
      <c r="A46635">
        <v>143226</v>
      </c>
      <c r="B46635" s="1">
        <v>44352.850106796119</v>
      </c>
    </row>
    <row r="46636" spans="1:2" x14ac:dyDescent="0.25">
      <c r="A46636">
        <v>143228</v>
      </c>
      <c r="B46636" s="1">
        <v>44352.850106796119</v>
      </c>
    </row>
    <row r="46637" spans="1:2" x14ac:dyDescent="0.25">
      <c r="A46637">
        <v>143231</v>
      </c>
      <c r="B46637" s="1">
        <v>44352.851724919099</v>
      </c>
    </row>
    <row r="46638" spans="1:2" x14ac:dyDescent="0.25">
      <c r="A46638">
        <v>143236</v>
      </c>
      <c r="B46638" s="1">
        <v>44352.851724919099</v>
      </c>
    </row>
    <row r="46639" spans="1:2" x14ac:dyDescent="0.25">
      <c r="A46639">
        <v>143237</v>
      </c>
      <c r="B46639" s="1">
        <v>44352.852320932645</v>
      </c>
    </row>
    <row r="46640" spans="1:2" x14ac:dyDescent="0.25">
      <c r="A46640">
        <v>143240</v>
      </c>
      <c r="B46640" s="1">
        <v>44352.852533980586</v>
      </c>
    </row>
    <row r="46641" spans="1:2" x14ac:dyDescent="0.25">
      <c r="A46641">
        <v>143241</v>
      </c>
      <c r="B46641" s="1">
        <v>44352.852565080721</v>
      </c>
    </row>
    <row r="46642" spans="1:2" x14ac:dyDescent="0.25">
      <c r="A46642">
        <v>143245</v>
      </c>
      <c r="B46642" s="1">
        <v>44352.853633228551</v>
      </c>
    </row>
    <row r="46643" spans="1:2" x14ac:dyDescent="0.25">
      <c r="A46643">
        <v>143250</v>
      </c>
      <c r="B46643" s="1">
        <v>44352.854304635759</v>
      </c>
    </row>
    <row r="46644" spans="1:2" x14ac:dyDescent="0.25">
      <c r="A46644">
        <v>143251</v>
      </c>
      <c r="B46644" s="1">
        <v>44352.854961165052</v>
      </c>
    </row>
    <row r="46645" spans="1:2" x14ac:dyDescent="0.25">
      <c r="A46645">
        <v>143256</v>
      </c>
      <c r="B46645" s="1">
        <v>44352.855365695788</v>
      </c>
    </row>
    <row r="46646" spans="1:2" x14ac:dyDescent="0.25">
      <c r="A46646">
        <v>143259</v>
      </c>
      <c r="B46646" s="1">
        <v>44352.856174757282</v>
      </c>
    </row>
    <row r="46647" spans="1:2" x14ac:dyDescent="0.25">
      <c r="A46647">
        <v>143260</v>
      </c>
      <c r="B46647" s="1">
        <v>44352.856174757282</v>
      </c>
    </row>
    <row r="46648" spans="1:2" x14ac:dyDescent="0.25">
      <c r="A46648">
        <v>143265</v>
      </c>
      <c r="B46648" s="1">
        <v>44352.856959746088</v>
      </c>
    </row>
    <row r="46649" spans="1:2" x14ac:dyDescent="0.25">
      <c r="A46649">
        <v>143270</v>
      </c>
      <c r="B46649" s="1">
        <v>44352.857753227334</v>
      </c>
    </row>
    <row r="46650" spans="1:2" x14ac:dyDescent="0.25">
      <c r="A46650">
        <v>143274</v>
      </c>
      <c r="B46650" s="1">
        <v>44352.858197411006</v>
      </c>
    </row>
    <row r="46651" spans="1:2" x14ac:dyDescent="0.25">
      <c r="A46651">
        <v>143276</v>
      </c>
      <c r="B46651" s="1">
        <v>44352.858197411006</v>
      </c>
    </row>
    <row r="46652" spans="1:2" x14ac:dyDescent="0.25">
      <c r="A46652">
        <v>143278</v>
      </c>
      <c r="B46652" s="1">
        <v>44352.858455153051</v>
      </c>
    </row>
    <row r="46653" spans="1:2" x14ac:dyDescent="0.25">
      <c r="A46653">
        <v>143280</v>
      </c>
      <c r="B46653" s="1">
        <v>44352.85909604175</v>
      </c>
    </row>
    <row r="46654" spans="1:2" x14ac:dyDescent="0.25">
      <c r="A46654">
        <v>143283</v>
      </c>
      <c r="B46654" s="1">
        <v>44352.859370708335</v>
      </c>
    </row>
    <row r="46655" spans="1:2" x14ac:dyDescent="0.25">
      <c r="A46655">
        <v>143285</v>
      </c>
      <c r="B46655" s="1">
        <v>44352.861018707845</v>
      </c>
    </row>
    <row r="46656" spans="1:2" x14ac:dyDescent="0.25">
      <c r="A46656">
        <v>143286</v>
      </c>
      <c r="B46656" s="1">
        <v>44352.861433656959</v>
      </c>
    </row>
    <row r="46657" spans="1:2" x14ac:dyDescent="0.25">
      <c r="A46657">
        <v>143287</v>
      </c>
      <c r="B46657" s="1">
        <v>44352.861433656959</v>
      </c>
    </row>
    <row r="46658" spans="1:2" x14ac:dyDescent="0.25">
      <c r="A46658">
        <v>143292</v>
      </c>
      <c r="B46658" s="1">
        <v>44352.861433656959</v>
      </c>
    </row>
    <row r="46659" spans="1:2" x14ac:dyDescent="0.25">
      <c r="A46659">
        <v>143294</v>
      </c>
      <c r="B46659" s="1">
        <v>44352.861838187702</v>
      </c>
    </row>
    <row r="46660" spans="1:2" x14ac:dyDescent="0.25">
      <c r="A46660">
        <v>143295</v>
      </c>
      <c r="B46660" s="1">
        <v>44352.862647249189</v>
      </c>
    </row>
    <row r="46661" spans="1:2" x14ac:dyDescent="0.25">
      <c r="A46661">
        <v>143299</v>
      </c>
      <c r="B46661" s="1">
        <v>44352.862647249189</v>
      </c>
    </row>
    <row r="46662" spans="1:2" x14ac:dyDescent="0.25">
      <c r="A46662">
        <v>143304</v>
      </c>
      <c r="B46662" s="1">
        <v>44352.862647249189</v>
      </c>
    </row>
    <row r="46663" spans="1:2" x14ac:dyDescent="0.25">
      <c r="A46663">
        <v>143307</v>
      </c>
      <c r="B46663" s="1">
        <v>44352.862647249196</v>
      </c>
    </row>
    <row r="46664" spans="1:2" x14ac:dyDescent="0.25">
      <c r="A46664">
        <v>143311</v>
      </c>
      <c r="B46664" s="1">
        <v>44352.862666666668</v>
      </c>
    </row>
    <row r="46665" spans="1:2" x14ac:dyDescent="0.25">
      <c r="A46665">
        <v>143312</v>
      </c>
      <c r="B46665" s="1">
        <v>44352.863051779939</v>
      </c>
    </row>
    <row r="46666" spans="1:2" x14ac:dyDescent="0.25">
      <c r="A46666">
        <v>143316</v>
      </c>
      <c r="B46666" s="1">
        <v>44352.863456310675</v>
      </c>
    </row>
    <row r="46667" spans="1:2" x14ac:dyDescent="0.25">
      <c r="A46667">
        <v>143319</v>
      </c>
      <c r="B46667" s="1">
        <v>44352.864669902912</v>
      </c>
    </row>
    <row r="46668" spans="1:2" x14ac:dyDescent="0.25">
      <c r="A46668">
        <v>143321</v>
      </c>
      <c r="B46668" s="1">
        <v>44352.864669902912</v>
      </c>
    </row>
    <row r="46669" spans="1:2" x14ac:dyDescent="0.25">
      <c r="A46669">
        <v>143323</v>
      </c>
      <c r="B46669" s="1">
        <v>44352.865074433656</v>
      </c>
    </row>
    <row r="46670" spans="1:2" x14ac:dyDescent="0.25">
      <c r="A46670">
        <v>143326</v>
      </c>
      <c r="B46670" s="1">
        <v>44352.865810113835</v>
      </c>
    </row>
    <row r="46671" spans="1:2" x14ac:dyDescent="0.25">
      <c r="A46671">
        <v>143331</v>
      </c>
      <c r="B46671" s="1">
        <v>44352.865883495142</v>
      </c>
    </row>
    <row r="46672" spans="1:2" x14ac:dyDescent="0.25">
      <c r="A46672">
        <v>143335</v>
      </c>
      <c r="B46672" s="1">
        <v>44352.866145817439</v>
      </c>
    </row>
    <row r="46673" spans="1:2" x14ac:dyDescent="0.25">
      <c r="A46673">
        <v>143339</v>
      </c>
      <c r="B46673" s="1">
        <v>44352.866288025893</v>
      </c>
    </row>
    <row r="46674" spans="1:2" x14ac:dyDescent="0.25">
      <c r="A46674">
        <v>143341</v>
      </c>
      <c r="B46674" s="1">
        <v>44352.866512039553</v>
      </c>
    </row>
    <row r="46675" spans="1:2" x14ac:dyDescent="0.25">
      <c r="A46675">
        <v>143343</v>
      </c>
      <c r="B46675" s="1">
        <v>44352.867501618122</v>
      </c>
    </row>
    <row r="46676" spans="1:2" x14ac:dyDescent="0.25">
      <c r="A46676">
        <v>143344</v>
      </c>
      <c r="B46676" s="1">
        <v>44352.867501618122</v>
      </c>
    </row>
    <row r="46677" spans="1:2" x14ac:dyDescent="0.25">
      <c r="A46677">
        <v>143348</v>
      </c>
      <c r="B46677" s="1">
        <v>44352.867906148873</v>
      </c>
    </row>
    <row r="46678" spans="1:2" x14ac:dyDescent="0.25">
      <c r="A46678">
        <v>143350</v>
      </c>
      <c r="B46678" s="1">
        <v>44352.867906148873</v>
      </c>
    </row>
    <row r="46679" spans="1:2" x14ac:dyDescent="0.25">
      <c r="A46679">
        <v>143351</v>
      </c>
      <c r="B46679" s="1">
        <v>44352.868310679609</v>
      </c>
    </row>
    <row r="46680" spans="1:2" x14ac:dyDescent="0.25">
      <c r="A46680">
        <v>143356</v>
      </c>
      <c r="B46680" s="1">
        <v>44352.869119741103</v>
      </c>
    </row>
    <row r="46681" spans="1:2" x14ac:dyDescent="0.25">
      <c r="A46681">
        <v>143358</v>
      </c>
      <c r="B46681" s="1">
        <v>44352.869119741103</v>
      </c>
    </row>
    <row r="46682" spans="1:2" x14ac:dyDescent="0.25">
      <c r="A46682">
        <v>143359</v>
      </c>
      <c r="B46682" s="1">
        <v>44352.869524271846</v>
      </c>
    </row>
    <row r="46683" spans="1:2" x14ac:dyDescent="0.25">
      <c r="A46683">
        <v>143362</v>
      </c>
      <c r="B46683" s="1">
        <v>44352.869524271846</v>
      </c>
    </row>
    <row r="46684" spans="1:2" x14ac:dyDescent="0.25">
      <c r="A46684">
        <v>143364</v>
      </c>
      <c r="B46684" s="1">
        <v>44352.869747001554</v>
      </c>
    </row>
    <row r="46685" spans="1:2" x14ac:dyDescent="0.25">
      <c r="A46685">
        <v>143369</v>
      </c>
      <c r="B46685" s="1">
        <v>44352.870082705158</v>
      </c>
    </row>
    <row r="46686" spans="1:2" x14ac:dyDescent="0.25">
      <c r="A46686">
        <v>143373</v>
      </c>
      <c r="B46686" s="1">
        <v>44352.870784630875</v>
      </c>
    </row>
    <row r="46687" spans="1:2" x14ac:dyDescent="0.25">
      <c r="A46687">
        <v>143377</v>
      </c>
      <c r="B46687" s="1">
        <v>44352.871142394826</v>
      </c>
    </row>
    <row r="46688" spans="1:2" x14ac:dyDescent="0.25">
      <c r="A46688">
        <v>143381</v>
      </c>
      <c r="B46688" s="1">
        <v>44352.872760517799</v>
      </c>
    </row>
    <row r="46689" spans="1:2" x14ac:dyDescent="0.25">
      <c r="A46689">
        <v>143384</v>
      </c>
      <c r="B46689" s="1">
        <v>44352.873165048542</v>
      </c>
    </row>
    <row r="46690" spans="1:2" x14ac:dyDescent="0.25">
      <c r="A46690">
        <v>143385</v>
      </c>
      <c r="B46690" s="1">
        <v>44352.873569579286</v>
      </c>
    </row>
    <row r="46691" spans="1:2" x14ac:dyDescent="0.25">
      <c r="A46691">
        <v>143389</v>
      </c>
      <c r="B46691" s="1">
        <v>44352.873974110029</v>
      </c>
    </row>
    <row r="46692" spans="1:2" x14ac:dyDescent="0.25">
      <c r="A46692">
        <v>143391</v>
      </c>
      <c r="B46692" s="1">
        <v>44352.875</v>
      </c>
    </row>
    <row r="46693" spans="1:2" x14ac:dyDescent="0.25">
      <c r="A46693">
        <v>143394</v>
      </c>
      <c r="B46693" s="1">
        <v>44352.87599676376</v>
      </c>
    </row>
    <row r="46694" spans="1:2" x14ac:dyDescent="0.25">
      <c r="A46694">
        <v>143396</v>
      </c>
      <c r="B46694" s="1">
        <v>44352.876401294496</v>
      </c>
    </row>
    <row r="46695" spans="1:2" x14ac:dyDescent="0.25">
      <c r="A46695">
        <v>143400</v>
      </c>
      <c r="B46695" s="1">
        <v>44352.87701040681</v>
      </c>
    </row>
    <row r="46696" spans="1:2" x14ac:dyDescent="0.25">
      <c r="A46696">
        <v>143403</v>
      </c>
      <c r="B46696" s="1">
        <v>44352.877333333337</v>
      </c>
    </row>
    <row r="46697" spans="1:2" x14ac:dyDescent="0.25">
      <c r="A46697">
        <v>143407</v>
      </c>
      <c r="B46697" s="1">
        <v>44352.877999999997</v>
      </c>
    </row>
    <row r="46698" spans="1:2" x14ac:dyDescent="0.25">
      <c r="A46698">
        <v>143409</v>
      </c>
      <c r="B46698" s="1">
        <v>44352.878423948219</v>
      </c>
    </row>
    <row r="46699" spans="1:2" x14ac:dyDescent="0.25">
      <c r="A46699">
        <v>143414</v>
      </c>
      <c r="B46699" s="1">
        <v>44352.878566850792</v>
      </c>
    </row>
    <row r="46700" spans="1:2" x14ac:dyDescent="0.25">
      <c r="A46700">
        <v>143418</v>
      </c>
      <c r="B46700" s="1">
        <v>44352.880306405837</v>
      </c>
    </row>
    <row r="46701" spans="1:2" x14ac:dyDescent="0.25">
      <c r="A46701">
        <v>143420</v>
      </c>
      <c r="B46701" s="1">
        <v>44352.880446601943</v>
      </c>
    </row>
    <row r="46702" spans="1:2" x14ac:dyDescent="0.25">
      <c r="A46702">
        <v>143422</v>
      </c>
      <c r="B46702" s="1">
        <v>44352.880851132686</v>
      </c>
    </row>
    <row r="46703" spans="1:2" x14ac:dyDescent="0.25">
      <c r="A46703">
        <v>143427</v>
      </c>
      <c r="B46703" s="1">
        <v>44352.881255663429</v>
      </c>
    </row>
    <row r="46704" spans="1:2" x14ac:dyDescent="0.25">
      <c r="A46704">
        <v>143432</v>
      </c>
      <c r="B46704" s="1">
        <v>44352.881999999998</v>
      </c>
    </row>
    <row r="46705" spans="1:2" x14ac:dyDescent="0.25">
      <c r="A46705">
        <v>143434</v>
      </c>
      <c r="B46705" s="1">
        <v>44352.883682847896</v>
      </c>
    </row>
    <row r="46706" spans="1:2" x14ac:dyDescent="0.25">
      <c r="A46706">
        <v>143436</v>
      </c>
      <c r="B46706" s="1">
        <v>44352.883682847896</v>
      </c>
    </row>
    <row r="46707" spans="1:2" x14ac:dyDescent="0.25">
      <c r="A46707">
        <v>143439</v>
      </c>
      <c r="B46707" s="1">
        <v>44352.88402966399</v>
      </c>
    </row>
    <row r="46708" spans="1:2" x14ac:dyDescent="0.25">
      <c r="A46708">
        <v>143440</v>
      </c>
      <c r="B46708" s="1">
        <v>44352.884087378647</v>
      </c>
    </row>
    <row r="46709" spans="1:2" x14ac:dyDescent="0.25">
      <c r="A46709">
        <v>143442</v>
      </c>
      <c r="B46709" s="1">
        <v>44352.884491909383</v>
      </c>
    </row>
    <row r="46710" spans="1:2" x14ac:dyDescent="0.25">
      <c r="A46710">
        <v>143446</v>
      </c>
      <c r="B46710" s="1">
        <v>44352.884896440126</v>
      </c>
    </row>
    <row r="46711" spans="1:2" x14ac:dyDescent="0.25">
      <c r="A46711">
        <v>143451</v>
      </c>
      <c r="B46711" s="1">
        <v>44352.884945219274</v>
      </c>
    </row>
    <row r="46712" spans="1:2" x14ac:dyDescent="0.25">
      <c r="A46712">
        <v>143456</v>
      </c>
      <c r="B46712" s="1">
        <v>44352.88570550162</v>
      </c>
    </row>
    <row r="46713" spans="1:2" x14ac:dyDescent="0.25">
      <c r="A46713">
        <v>143460</v>
      </c>
      <c r="B46713" s="1">
        <v>44352.886110032363</v>
      </c>
    </row>
    <row r="46714" spans="1:2" x14ac:dyDescent="0.25">
      <c r="A46714">
        <v>143463</v>
      </c>
      <c r="B46714" s="1">
        <v>44352.886135441142</v>
      </c>
    </row>
    <row r="46715" spans="1:2" x14ac:dyDescent="0.25">
      <c r="A46715">
        <v>143464</v>
      </c>
      <c r="B46715" s="1">
        <v>44352.887000000002</v>
      </c>
    </row>
    <row r="46716" spans="1:2" x14ac:dyDescent="0.25">
      <c r="A46716">
        <v>143467</v>
      </c>
      <c r="B46716" s="1">
        <v>44352.8873236246</v>
      </c>
    </row>
    <row r="46717" spans="1:2" x14ac:dyDescent="0.25">
      <c r="A46717">
        <v>143469</v>
      </c>
      <c r="B46717" s="1">
        <v>44352.88853721683</v>
      </c>
    </row>
    <row r="46718" spans="1:2" x14ac:dyDescent="0.25">
      <c r="A46718">
        <v>143471</v>
      </c>
      <c r="B46718" s="1">
        <v>44352.888941747573</v>
      </c>
    </row>
    <row r="46719" spans="1:2" x14ac:dyDescent="0.25">
      <c r="A46719">
        <v>143476</v>
      </c>
      <c r="B46719" s="1">
        <v>44352.888941747573</v>
      </c>
    </row>
    <row r="46720" spans="1:2" x14ac:dyDescent="0.25">
      <c r="A46720">
        <v>143477</v>
      </c>
      <c r="B46720" s="1">
        <v>44352.890155339803</v>
      </c>
    </row>
    <row r="46721" spans="1:2" x14ac:dyDescent="0.25">
      <c r="A46721">
        <v>143479</v>
      </c>
      <c r="B46721" s="1">
        <v>44352.890469069491</v>
      </c>
    </row>
    <row r="46722" spans="1:2" x14ac:dyDescent="0.25">
      <c r="A46722">
        <v>143480</v>
      </c>
      <c r="B46722" s="1">
        <v>44352.890774254585</v>
      </c>
    </row>
    <row r="46723" spans="1:2" x14ac:dyDescent="0.25">
      <c r="A46723">
        <v>143483</v>
      </c>
      <c r="B46723" s="1">
        <v>44352.890964401289</v>
      </c>
    </row>
    <row r="46724" spans="1:2" x14ac:dyDescent="0.25">
      <c r="A46724">
        <v>143485</v>
      </c>
      <c r="B46724" s="1">
        <v>44352.892177993534</v>
      </c>
    </row>
    <row r="46725" spans="1:2" x14ac:dyDescent="0.25">
      <c r="A46725">
        <v>143489</v>
      </c>
      <c r="B46725" s="1">
        <v>44352.892177993534</v>
      </c>
    </row>
    <row r="46726" spans="1:2" x14ac:dyDescent="0.25">
      <c r="A46726">
        <v>143493</v>
      </c>
      <c r="B46726" s="1">
        <v>44352.89258252427</v>
      </c>
    </row>
    <row r="46727" spans="1:2" x14ac:dyDescent="0.25">
      <c r="A46727">
        <v>143494</v>
      </c>
      <c r="B46727" s="1">
        <v>44352.893391585756</v>
      </c>
    </row>
    <row r="46728" spans="1:2" x14ac:dyDescent="0.25">
      <c r="A46728">
        <v>143498</v>
      </c>
      <c r="B46728" s="1">
        <v>44352.893391585763</v>
      </c>
    </row>
    <row r="46729" spans="1:2" x14ac:dyDescent="0.25">
      <c r="A46729">
        <v>143501</v>
      </c>
      <c r="B46729" s="1">
        <v>44352.893796116507</v>
      </c>
    </row>
    <row r="46730" spans="1:2" x14ac:dyDescent="0.25">
      <c r="A46730">
        <v>143506</v>
      </c>
      <c r="B46730" s="1">
        <v>44352.893796116507</v>
      </c>
    </row>
    <row r="46731" spans="1:2" x14ac:dyDescent="0.25">
      <c r="A46731">
        <v>143510</v>
      </c>
      <c r="B46731" s="1">
        <v>44352.893796116507</v>
      </c>
    </row>
    <row r="46732" spans="1:2" x14ac:dyDescent="0.25">
      <c r="A46732">
        <v>143514</v>
      </c>
      <c r="B46732" s="1">
        <v>44352.894161809134</v>
      </c>
    </row>
    <row r="46733" spans="1:2" x14ac:dyDescent="0.25">
      <c r="A46733">
        <v>143519</v>
      </c>
      <c r="B46733" s="1">
        <v>44352.89420064725</v>
      </c>
    </row>
    <row r="46734" spans="1:2" x14ac:dyDescent="0.25">
      <c r="A46734">
        <v>143520</v>
      </c>
      <c r="B46734" s="1">
        <v>44352.895009708736</v>
      </c>
    </row>
    <row r="46735" spans="1:2" x14ac:dyDescent="0.25">
      <c r="A46735">
        <v>143525</v>
      </c>
      <c r="B46735" s="1">
        <v>44352.895009708736</v>
      </c>
    </row>
    <row r="46736" spans="1:2" x14ac:dyDescent="0.25">
      <c r="A46736">
        <v>143527</v>
      </c>
      <c r="B46736" s="1">
        <v>44352.89541423948</v>
      </c>
    </row>
    <row r="46737" spans="1:2" x14ac:dyDescent="0.25">
      <c r="A46737">
        <v>143530</v>
      </c>
      <c r="B46737" s="1">
        <v>44352.895414239487</v>
      </c>
    </row>
    <row r="46738" spans="1:2" x14ac:dyDescent="0.25">
      <c r="A46738">
        <v>143534</v>
      </c>
      <c r="B46738" s="1">
        <v>44352.895818770223</v>
      </c>
    </row>
    <row r="46739" spans="1:2" x14ac:dyDescent="0.25">
      <c r="A46739">
        <v>143535</v>
      </c>
      <c r="B46739" s="1">
        <v>44352.896000000001</v>
      </c>
    </row>
    <row r="46740" spans="1:2" x14ac:dyDescent="0.25">
      <c r="A46740">
        <v>143537</v>
      </c>
      <c r="B46740" s="1">
        <v>44352.896572771388</v>
      </c>
    </row>
    <row r="46741" spans="1:2" x14ac:dyDescent="0.25">
      <c r="A46741">
        <v>143538</v>
      </c>
      <c r="B46741" s="1">
        <v>44352.896627831717</v>
      </c>
    </row>
    <row r="46742" spans="1:2" x14ac:dyDescent="0.25">
      <c r="A46742">
        <v>143542</v>
      </c>
      <c r="B46742" s="1">
        <v>44352.896755882444</v>
      </c>
    </row>
    <row r="46743" spans="1:2" x14ac:dyDescent="0.25">
      <c r="A46743">
        <v>143543</v>
      </c>
      <c r="B46743" s="1">
        <v>44352.898739585558</v>
      </c>
    </row>
    <row r="46744" spans="1:2" x14ac:dyDescent="0.25">
      <c r="A46744">
        <v>143547</v>
      </c>
      <c r="B46744" s="1">
        <v>44352.89922788171</v>
      </c>
    </row>
    <row r="46745" spans="1:2" x14ac:dyDescent="0.25">
      <c r="A46745">
        <v>143551</v>
      </c>
      <c r="B46745" s="1">
        <v>44352.900112918484</v>
      </c>
    </row>
    <row r="46746" spans="1:2" x14ac:dyDescent="0.25">
      <c r="A46746">
        <v>143553</v>
      </c>
      <c r="B46746" s="1">
        <v>44352.901272621843</v>
      </c>
    </row>
    <row r="46747" spans="1:2" x14ac:dyDescent="0.25">
      <c r="A46747">
        <v>143555</v>
      </c>
      <c r="B46747" s="1">
        <v>44352.901886731393</v>
      </c>
    </row>
    <row r="46748" spans="1:2" x14ac:dyDescent="0.25">
      <c r="A46748">
        <v>143557</v>
      </c>
      <c r="B46748" s="1">
        <v>44352.901886731393</v>
      </c>
    </row>
    <row r="46749" spans="1:2" x14ac:dyDescent="0.25">
      <c r="A46749">
        <v>143561</v>
      </c>
      <c r="B46749" s="1">
        <v>44352.903100323623</v>
      </c>
    </row>
    <row r="46750" spans="1:2" x14ac:dyDescent="0.25">
      <c r="A46750">
        <v>143563</v>
      </c>
      <c r="B46750" s="1">
        <v>44352.903504854374</v>
      </c>
    </row>
    <row r="46751" spans="1:2" x14ac:dyDescent="0.25">
      <c r="A46751">
        <v>143567</v>
      </c>
      <c r="B46751" s="1">
        <v>44352.903805658134</v>
      </c>
    </row>
    <row r="46752" spans="1:2" x14ac:dyDescent="0.25">
      <c r="A46752">
        <v>143571</v>
      </c>
      <c r="B46752" s="1">
        <v>44352.90390938511</v>
      </c>
    </row>
    <row r="46753" spans="1:2" x14ac:dyDescent="0.25">
      <c r="A46753">
        <v>143575</v>
      </c>
      <c r="B46753" s="1">
        <v>44352.90431391586</v>
      </c>
    </row>
    <row r="46754" spans="1:2" x14ac:dyDescent="0.25">
      <c r="A46754">
        <v>143578</v>
      </c>
      <c r="B46754" s="1">
        <v>44352.905122977347</v>
      </c>
    </row>
    <row r="46755" spans="1:2" x14ac:dyDescent="0.25">
      <c r="A46755">
        <v>143579</v>
      </c>
      <c r="B46755" s="1">
        <v>44352.906336569577</v>
      </c>
    </row>
    <row r="46756" spans="1:2" x14ac:dyDescent="0.25">
      <c r="A46756">
        <v>143584</v>
      </c>
      <c r="B46756" s="1">
        <v>44352.906336569577</v>
      </c>
    </row>
    <row r="46757" spans="1:2" x14ac:dyDescent="0.25">
      <c r="A46757">
        <v>143587</v>
      </c>
      <c r="B46757" s="1">
        <v>44352.906741100327</v>
      </c>
    </row>
    <row r="46758" spans="1:2" x14ac:dyDescent="0.25">
      <c r="A46758">
        <v>143591</v>
      </c>
      <c r="B46758" s="1">
        <v>44352.906741100327</v>
      </c>
    </row>
    <row r="46759" spans="1:2" x14ac:dyDescent="0.25">
      <c r="A46759">
        <v>143595</v>
      </c>
      <c r="B46759" s="1">
        <v>44352.907550161814</v>
      </c>
    </row>
    <row r="46760" spans="1:2" x14ac:dyDescent="0.25">
      <c r="A46760">
        <v>143596</v>
      </c>
      <c r="B46760" s="1">
        <v>44352.907550161814</v>
      </c>
    </row>
    <row r="46761" spans="1:2" x14ac:dyDescent="0.25">
      <c r="A46761">
        <v>143598</v>
      </c>
      <c r="B46761" s="1">
        <v>44352.907954692557</v>
      </c>
    </row>
    <row r="46762" spans="1:2" x14ac:dyDescent="0.25">
      <c r="A46762">
        <v>143601</v>
      </c>
      <c r="B46762" s="1">
        <v>44352.907954692557</v>
      </c>
    </row>
    <row r="46763" spans="1:2" x14ac:dyDescent="0.25">
      <c r="A46763">
        <v>143602</v>
      </c>
      <c r="B46763" s="1">
        <v>44352.907954692557</v>
      </c>
    </row>
    <row r="46764" spans="1:2" x14ac:dyDescent="0.25">
      <c r="A46764">
        <v>143603</v>
      </c>
      <c r="B46764" s="1">
        <v>44352.908169804985</v>
      </c>
    </row>
    <row r="46765" spans="1:2" x14ac:dyDescent="0.25">
      <c r="A46765">
        <v>143606</v>
      </c>
      <c r="B46765" s="1">
        <v>44352.909572815537</v>
      </c>
    </row>
    <row r="46766" spans="1:2" x14ac:dyDescent="0.25">
      <c r="A46766">
        <v>143610</v>
      </c>
      <c r="B46766" s="1">
        <v>44352.909665211948</v>
      </c>
    </row>
    <row r="46767" spans="1:2" x14ac:dyDescent="0.25">
      <c r="A46767">
        <v>143612</v>
      </c>
      <c r="B46767" s="1">
        <v>44352.909878841514</v>
      </c>
    </row>
    <row r="46768" spans="1:2" x14ac:dyDescent="0.25">
      <c r="A46768">
        <v>143613</v>
      </c>
      <c r="B46768" s="1">
        <v>44352.909977346273</v>
      </c>
    </row>
    <row r="46769" spans="1:2" x14ac:dyDescent="0.25">
      <c r="A46769">
        <v>143614</v>
      </c>
      <c r="B46769" s="1">
        <v>44352.909977346273</v>
      </c>
    </row>
    <row r="46770" spans="1:2" x14ac:dyDescent="0.25">
      <c r="A46770">
        <v>143618</v>
      </c>
      <c r="B46770" s="1">
        <v>44352.90997734628</v>
      </c>
    </row>
    <row r="46771" spans="1:2" x14ac:dyDescent="0.25">
      <c r="A46771">
        <v>143619</v>
      </c>
      <c r="B46771" s="1">
        <v>44352.91119093851</v>
      </c>
    </row>
    <row r="46772" spans="1:2" x14ac:dyDescent="0.25">
      <c r="A46772">
        <v>143621</v>
      </c>
      <c r="B46772" s="1">
        <v>44352.911999999997</v>
      </c>
    </row>
    <row r="46773" spans="1:2" x14ac:dyDescent="0.25">
      <c r="A46773">
        <v>143626</v>
      </c>
      <c r="B46773" s="1">
        <v>44352.912411877805</v>
      </c>
    </row>
    <row r="46774" spans="1:2" x14ac:dyDescent="0.25">
      <c r="A46774">
        <v>143627</v>
      </c>
      <c r="B46774" s="1">
        <v>44352.912442396315</v>
      </c>
    </row>
    <row r="46775" spans="1:2" x14ac:dyDescent="0.25">
      <c r="A46775">
        <v>143632</v>
      </c>
      <c r="B46775" s="1">
        <v>44352.913213592234</v>
      </c>
    </row>
    <row r="46776" spans="1:2" x14ac:dyDescent="0.25">
      <c r="A46776">
        <v>143634</v>
      </c>
      <c r="B46776" s="1">
        <v>44352.914427184463</v>
      </c>
    </row>
    <row r="46777" spans="1:2" x14ac:dyDescent="0.25">
      <c r="A46777">
        <v>143637</v>
      </c>
      <c r="B46777" s="1">
        <v>44352.914831715214</v>
      </c>
    </row>
    <row r="46778" spans="1:2" x14ac:dyDescent="0.25">
      <c r="A46778">
        <v>143641</v>
      </c>
      <c r="B46778" s="1">
        <v>44352.91523624595</v>
      </c>
    </row>
    <row r="46779" spans="1:2" x14ac:dyDescent="0.25">
      <c r="A46779">
        <v>143644</v>
      </c>
      <c r="B46779" s="1">
        <v>44352.915372173222</v>
      </c>
    </row>
    <row r="46780" spans="1:2" x14ac:dyDescent="0.25">
      <c r="A46780">
        <v>143648</v>
      </c>
      <c r="B46780" s="1">
        <v>44352.915616321297</v>
      </c>
    </row>
    <row r="46781" spans="1:2" x14ac:dyDescent="0.25">
      <c r="A46781">
        <v>143649</v>
      </c>
      <c r="B46781" s="1">
        <v>44352.916449838187</v>
      </c>
    </row>
    <row r="46782" spans="1:2" x14ac:dyDescent="0.25">
      <c r="A46782">
        <v>143652</v>
      </c>
      <c r="B46782" s="1">
        <v>44352.91685436893</v>
      </c>
    </row>
    <row r="46783" spans="1:2" x14ac:dyDescent="0.25">
      <c r="A46783">
        <v>143653</v>
      </c>
      <c r="B46783" s="1">
        <v>44352.917258899673</v>
      </c>
    </row>
    <row r="46784" spans="1:2" x14ac:dyDescent="0.25">
      <c r="A46784">
        <v>143654</v>
      </c>
      <c r="B46784" s="1">
        <v>44352.918067961167</v>
      </c>
    </row>
    <row r="46785" spans="1:2" x14ac:dyDescent="0.25">
      <c r="A46785">
        <v>143659</v>
      </c>
      <c r="B46785" s="1">
        <v>44352.918362987155</v>
      </c>
    </row>
    <row r="46786" spans="1:2" x14ac:dyDescent="0.25">
      <c r="A46786">
        <v>143663</v>
      </c>
      <c r="B46786" s="1">
        <v>44352.919281553397</v>
      </c>
    </row>
    <row r="46787" spans="1:2" x14ac:dyDescent="0.25">
      <c r="A46787">
        <v>143668</v>
      </c>
      <c r="B46787" s="1">
        <v>44352.920090614884</v>
      </c>
    </row>
    <row r="46788" spans="1:2" x14ac:dyDescent="0.25">
      <c r="A46788">
        <v>143672</v>
      </c>
      <c r="B46788" s="1">
        <v>44352.920438245797</v>
      </c>
    </row>
    <row r="46789" spans="1:2" x14ac:dyDescent="0.25">
      <c r="A46789">
        <v>143673</v>
      </c>
      <c r="B46789" s="1">
        <v>44352.92251779935</v>
      </c>
    </row>
    <row r="46790" spans="1:2" x14ac:dyDescent="0.25">
      <c r="A46790">
        <v>143678</v>
      </c>
      <c r="B46790" s="1">
        <v>44352.923731391587</v>
      </c>
    </row>
    <row r="46791" spans="1:2" x14ac:dyDescent="0.25">
      <c r="A46791">
        <v>143681</v>
      </c>
      <c r="B46791" s="1">
        <v>44352.924944983817</v>
      </c>
    </row>
    <row r="46792" spans="1:2" x14ac:dyDescent="0.25">
      <c r="A46792">
        <v>143682</v>
      </c>
      <c r="B46792" s="1">
        <v>44352.92656310679</v>
      </c>
    </row>
    <row r="46793" spans="1:2" x14ac:dyDescent="0.25">
      <c r="A46793">
        <v>143686</v>
      </c>
      <c r="B46793" s="1">
        <v>44352.926725058751</v>
      </c>
    </row>
    <row r="46794" spans="1:2" x14ac:dyDescent="0.25">
      <c r="A46794">
        <v>143689</v>
      </c>
      <c r="B46794" s="1">
        <v>44352.927372168284</v>
      </c>
    </row>
    <row r="46795" spans="1:2" x14ac:dyDescent="0.25">
      <c r="A46795">
        <v>143691</v>
      </c>
      <c r="B46795" s="1">
        <v>44352.927372168284</v>
      </c>
    </row>
    <row r="46796" spans="1:2" x14ac:dyDescent="0.25">
      <c r="A46796">
        <v>143692</v>
      </c>
      <c r="B46796" s="1">
        <v>44352.927396465959</v>
      </c>
    </row>
    <row r="46797" spans="1:2" x14ac:dyDescent="0.25">
      <c r="A46797">
        <v>143694</v>
      </c>
      <c r="B46797" s="1">
        <v>44352.927488021487</v>
      </c>
    </row>
    <row r="46798" spans="1:2" x14ac:dyDescent="0.25">
      <c r="A46798">
        <v>143698</v>
      </c>
      <c r="B46798" s="1">
        <v>44352.930203883494</v>
      </c>
    </row>
    <row r="46799" spans="1:2" x14ac:dyDescent="0.25">
      <c r="A46799">
        <v>143699</v>
      </c>
      <c r="B46799" s="1">
        <v>44352.931012944988</v>
      </c>
    </row>
    <row r="46800" spans="1:2" x14ac:dyDescent="0.25">
      <c r="A46800">
        <v>143702</v>
      </c>
      <c r="B46800" s="1">
        <v>44352.932226537218</v>
      </c>
    </row>
    <row r="46801" spans="1:2" x14ac:dyDescent="0.25">
      <c r="A46801">
        <v>143703</v>
      </c>
      <c r="B46801" s="1">
        <v>44352.932631067961</v>
      </c>
    </row>
    <row r="46802" spans="1:2" x14ac:dyDescent="0.25">
      <c r="A46802">
        <v>143705</v>
      </c>
      <c r="B46802" s="1">
        <v>44352.933347575301</v>
      </c>
    </row>
    <row r="46803" spans="1:2" x14ac:dyDescent="0.25">
      <c r="A46803">
        <v>143710</v>
      </c>
      <c r="B46803" s="1">
        <v>44352.933844660198</v>
      </c>
    </row>
    <row r="46804" spans="1:2" x14ac:dyDescent="0.25">
      <c r="A46804">
        <v>143711</v>
      </c>
      <c r="B46804" s="1">
        <v>44352.933844660198</v>
      </c>
    </row>
    <row r="46805" spans="1:2" x14ac:dyDescent="0.25">
      <c r="A46805">
        <v>143716</v>
      </c>
      <c r="B46805" s="1">
        <v>44352.933844660198</v>
      </c>
    </row>
    <row r="46806" spans="1:2" x14ac:dyDescent="0.25">
      <c r="A46806">
        <v>143719</v>
      </c>
      <c r="B46806" s="1">
        <v>44352.935026093328</v>
      </c>
    </row>
    <row r="46807" spans="1:2" x14ac:dyDescent="0.25">
      <c r="A46807">
        <v>143724</v>
      </c>
      <c r="B46807" s="1">
        <v>44352.935058252428</v>
      </c>
    </row>
    <row r="46808" spans="1:2" x14ac:dyDescent="0.25">
      <c r="A46808">
        <v>143725</v>
      </c>
      <c r="B46808" s="1">
        <v>44352.936271844657</v>
      </c>
    </row>
    <row r="46809" spans="1:2" x14ac:dyDescent="0.25">
      <c r="A46809">
        <v>143727</v>
      </c>
      <c r="B46809" s="1">
        <v>44352.936271844657</v>
      </c>
    </row>
    <row r="46810" spans="1:2" x14ac:dyDescent="0.25">
      <c r="A46810">
        <v>143729</v>
      </c>
      <c r="B46810" s="1">
        <v>44352.936979277933</v>
      </c>
    </row>
    <row r="46811" spans="1:2" x14ac:dyDescent="0.25">
      <c r="A46811">
        <v>143732</v>
      </c>
      <c r="B46811" s="1">
        <v>44352.937485436894</v>
      </c>
    </row>
    <row r="46812" spans="1:2" x14ac:dyDescent="0.25">
      <c r="A46812">
        <v>143734</v>
      </c>
      <c r="B46812" s="1">
        <v>44352.937889967638</v>
      </c>
    </row>
    <row r="46813" spans="1:2" x14ac:dyDescent="0.25">
      <c r="A46813">
        <v>143738</v>
      </c>
      <c r="B46813" s="1">
        <v>44352.938444166386</v>
      </c>
    </row>
    <row r="46814" spans="1:2" x14ac:dyDescent="0.25">
      <c r="A46814">
        <v>143741</v>
      </c>
      <c r="B46814" s="1">
        <v>44352.938699029124</v>
      </c>
    </row>
    <row r="46815" spans="1:2" x14ac:dyDescent="0.25">
      <c r="A46815">
        <v>143744</v>
      </c>
      <c r="B46815" s="1">
        <v>44352.939912621361</v>
      </c>
    </row>
    <row r="46816" spans="1:2" x14ac:dyDescent="0.25">
      <c r="A46816">
        <v>143745</v>
      </c>
      <c r="B46816" s="1">
        <v>44352.94</v>
      </c>
    </row>
    <row r="46817" spans="1:2" x14ac:dyDescent="0.25">
      <c r="A46817">
        <v>143746</v>
      </c>
      <c r="B46817" s="1">
        <v>44352.940317152104</v>
      </c>
    </row>
    <row r="46818" spans="1:2" x14ac:dyDescent="0.25">
      <c r="A46818">
        <v>143747</v>
      </c>
      <c r="B46818" s="1">
        <v>44352.940317152104</v>
      </c>
    </row>
    <row r="46819" spans="1:2" x14ac:dyDescent="0.25">
      <c r="A46819">
        <v>143749</v>
      </c>
      <c r="B46819" s="1">
        <v>44352.941126213591</v>
      </c>
    </row>
    <row r="46820" spans="1:2" x14ac:dyDescent="0.25">
      <c r="A46820">
        <v>143750</v>
      </c>
      <c r="B46820" s="1">
        <v>44352.941935275077</v>
      </c>
    </row>
    <row r="46821" spans="1:2" x14ac:dyDescent="0.25">
      <c r="A46821">
        <v>143753</v>
      </c>
      <c r="B46821" s="1">
        <v>44352.942339805828</v>
      </c>
    </row>
    <row r="46822" spans="1:2" x14ac:dyDescent="0.25">
      <c r="A46822">
        <v>143755</v>
      </c>
      <c r="B46822" s="1">
        <v>44352.942744336564</v>
      </c>
    </row>
    <row r="46823" spans="1:2" x14ac:dyDescent="0.25">
      <c r="A46823">
        <v>143760</v>
      </c>
      <c r="B46823" s="1">
        <v>44352.943388164924</v>
      </c>
    </row>
    <row r="46824" spans="1:2" x14ac:dyDescent="0.25">
      <c r="A46824">
        <v>143764</v>
      </c>
      <c r="B46824" s="1">
        <v>44352.943957928808</v>
      </c>
    </row>
    <row r="46825" spans="1:2" x14ac:dyDescent="0.25">
      <c r="A46825">
        <v>143766</v>
      </c>
      <c r="B46825" s="1">
        <v>44352.945576051781</v>
      </c>
    </row>
    <row r="46826" spans="1:2" x14ac:dyDescent="0.25">
      <c r="A46826">
        <v>143770</v>
      </c>
      <c r="B46826" s="1">
        <v>44352.946789644011</v>
      </c>
    </row>
    <row r="46827" spans="1:2" x14ac:dyDescent="0.25">
      <c r="A46827">
        <v>143774</v>
      </c>
      <c r="B46827" s="1">
        <v>44352.947294534133</v>
      </c>
    </row>
    <row r="46828" spans="1:2" x14ac:dyDescent="0.25">
      <c r="A46828">
        <v>143776</v>
      </c>
      <c r="B46828" s="1">
        <v>44352.947598705498</v>
      </c>
    </row>
    <row r="46829" spans="1:2" x14ac:dyDescent="0.25">
      <c r="A46829">
        <v>143780</v>
      </c>
      <c r="B46829" s="1">
        <v>44352.948812297735</v>
      </c>
    </row>
    <row r="46830" spans="1:2" x14ac:dyDescent="0.25">
      <c r="A46830">
        <v>143783</v>
      </c>
      <c r="B46830" s="1">
        <v>44352.950430420715</v>
      </c>
    </row>
    <row r="46831" spans="1:2" x14ac:dyDescent="0.25">
      <c r="A46831">
        <v>143787</v>
      </c>
      <c r="B46831" s="1">
        <v>44352.951644012945</v>
      </c>
    </row>
    <row r="46832" spans="1:2" x14ac:dyDescent="0.25">
      <c r="A46832">
        <v>143790</v>
      </c>
      <c r="B46832" s="1">
        <v>44352.951644012945</v>
      </c>
    </row>
    <row r="46833" spans="1:2" x14ac:dyDescent="0.25">
      <c r="A46833">
        <v>143792</v>
      </c>
      <c r="B46833" s="1">
        <v>44352.952048543695</v>
      </c>
    </row>
    <row r="46834" spans="1:2" x14ac:dyDescent="0.25">
      <c r="A46834">
        <v>143793</v>
      </c>
      <c r="B46834" s="1">
        <v>44352.953184606464</v>
      </c>
    </row>
    <row r="46835" spans="1:2" x14ac:dyDescent="0.25">
      <c r="A46835">
        <v>143795</v>
      </c>
      <c r="B46835" s="1">
        <v>44352.954071197411</v>
      </c>
    </row>
    <row r="46836" spans="1:2" x14ac:dyDescent="0.25">
      <c r="A46836">
        <v>143800</v>
      </c>
      <c r="B46836" s="1">
        <v>44352.954880258898</v>
      </c>
    </row>
    <row r="46837" spans="1:2" x14ac:dyDescent="0.25">
      <c r="A46837">
        <v>143803</v>
      </c>
      <c r="B46837" s="1">
        <v>44352.955284789648</v>
      </c>
    </row>
    <row r="46838" spans="1:2" x14ac:dyDescent="0.25">
      <c r="A46838">
        <v>143807</v>
      </c>
      <c r="B46838" s="1">
        <v>44352.956498381878</v>
      </c>
    </row>
    <row r="46839" spans="1:2" x14ac:dyDescent="0.25">
      <c r="A46839">
        <v>143812</v>
      </c>
      <c r="B46839" s="1">
        <v>44352.957853938417</v>
      </c>
    </row>
    <row r="46840" spans="1:2" x14ac:dyDescent="0.25">
      <c r="A46840">
        <v>143815</v>
      </c>
      <c r="B46840" s="1">
        <v>44352.958116504851</v>
      </c>
    </row>
    <row r="46841" spans="1:2" x14ac:dyDescent="0.25">
      <c r="A46841">
        <v>143820</v>
      </c>
      <c r="B46841" s="1">
        <v>44352.959666666662</v>
      </c>
    </row>
    <row r="46842" spans="1:2" x14ac:dyDescent="0.25">
      <c r="A46842">
        <v>143821</v>
      </c>
      <c r="B46842" s="1">
        <v>44352.959734627831</v>
      </c>
    </row>
    <row r="46843" spans="1:2" x14ac:dyDescent="0.25">
      <c r="A46843">
        <v>143825</v>
      </c>
      <c r="B46843" s="1">
        <v>44352.961352750812</v>
      </c>
    </row>
    <row r="46844" spans="1:2" x14ac:dyDescent="0.25">
      <c r="A46844">
        <v>143830</v>
      </c>
      <c r="B46844" s="1">
        <v>44352.961668752097</v>
      </c>
    </row>
    <row r="46845" spans="1:2" x14ac:dyDescent="0.25">
      <c r="A46845">
        <v>143831</v>
      </c>
      <c r="B46845" s="1">
        <v>44352.964262825401</v>
      </c>
    </row>
    <row r="46846" spans="1:2" x14ac:dyDescent="0.25">
      <c r="A46846">
        <v>143832</v>
      </c>
      <c r="B46846" s="1">
        <v>44352.964588996765</v>
      </c>
    </row>
    <row r="46847" spans="1:2" x14ac:dyDescent="0.25">
      <c r="A46847">
        <v>143835</v>
      </c>
      <c r="B46847" s="1">
        <v>44352.964598529004</v>
      </c>
    </row>
    <row r="46848" spans="1:2" x14ac:dyDescent="0.25">
      <c r="A46848">
        <v>143840</v>
      </c>
      <c r="B46848" s="1">
        <v>44352.964666666667</v>
      </c>
    </row>
    <row r="46849" spans="1:2" x14ac:dyDescent="0.25">
      <c r="A46849">
        <v>143842</v>
      </c>
      <c r="B46849" s="1">
        <v>44352.965483565786</v>
      </c>
    </row>
    <row r="46850" spans="1:2" x14ac:dyDescent="0.25">
      <c r="A46850">
        <v>143845</v>
      </c>
      <c r="B46850" s="1">
        <v>44352.966207119738</v>
      </c>
    </row>
    <row r="46851" spans="1:2" x14ac:dyDescent="0.25">
      <c r="A46851">
        <v>143848</v>
      </c>
      <c r="B46851" s="1">
        <v>44352.967009491258</v>
      </c>
    </row>
    <row r="46852" spans="1:2" x14ac:dyDescent="0.25">
      <c r="A46852">
        <v>143849</v>
      </c>
      <c r="B46852" s="1">
        <v>44352.967016181225</v>
      </c>
    </row>
    <row r="46853" spans="1:2" x14ac:dyDescent="0.25">
      <c r="A46853">
        <v>143850</v>
      </c>
      <c r="B46853" s="1">
        <v>44352.967825242718</v>
      </c>
    </row>
    <row r="46854" spans="1:2" x14ac:dyDescent="0.25">
      <c r="A46854">
        <v>143852</v>
      </c>
      <c r="B46854" s="1">
        <v>44352.968596453749</v>
      </c>
    </row>
    <row r="46855" spans="1:2" x14ac:dyDescent="0.25">
      <c r="A46855">
        <v>143853</v>
      </c>
      <c r="B46855" s="1">
        <v>44352.968999999997</v>
      </c>
    </row>
    <row r="46856" spans="1:2" x14ac:dyDescent="0.25">
      <c r="A46856">
        <v>143857</v>
      </c>
      <c r="B46856" s="1">
        <v>44352.969443365699</v>
      </c>
    </row>
    <row r="46857" spans="1:2" x14ac:dyDescent="0.25">
      <c r="A46857">
        <v>143861</v>
      </c>
      <c r="B46857" s="1">
        <v>44352.969847896442</v>
      </c>
    </row>
    <row r="46858" spans="1:2" x14ac:dyDescent="0.25">
      <c r="A46858">
        <v>143865</v>
      </c>
      <c r="B46858" s="1">
        <v>44352.969969786674</v>
      </c>
    </row>
    <row r="46859" spans="1:2" x14ac:dyDescent="0.25">
      <c r="A46859">
        <v>143866</v>
      </c>
      <c r="B46859" s="1">
        <v>44352.97</v>
      </c>
    </row>
    <row r="46860" spans="1:2" x14ac:dyDescent="0.25">
      <c r="A46860">
        <v>143871</v>
      </c>
      <c r="B46860" s="1">
        <v>44352.971061488679</v>
      </c>
    </row>
    <row r="46861" spans="1:2" x14ac:dyDescent="0.25">
      <c r="A46861">
        <v>143875</v>
      </c>
      <c r="B46861" s="1">
        <v>44352.971466019422</v>
      </c>
    </row>
    <row r="46862" spans="1:2" x14ac:dyDescent="0.25">
      <c r="A46862">
        <v>143879</v>
      </c>
      <c r="B46862" s="1">
        <v>44352.971922971279</v>
      </c>
    </row>
    <row r="46863" spans="1:2" x14ac:dyDescent="0.25">
      <c r="A46863">
        <v>143882</v>
      </c>
      <c r="B46863" s="1">
        <v>44352.972679611645</v>
      </c>
    </row>
    <row r="46864" spans="1:2" x14ac:dyDescent="0.25">
      <c r="A46864">
        <v>143883</v>
      </c>
      <c r="B46864" s="1">
        <v>44352.972679611652</v>
      </c>
    </row>
    <row r="46865" spans="1:2" x14ac:dyDescent="0.25">
      <c r="A46865">
        <v>143887</v>
      </c>
      <c r="B46865" s="1">
        <v>44352.973666666665</v>
      </c>
    </row>
    <row r="46866" spans="1:2" x14ac:dyDescent="0.25">
      <c r="A46866">
        <v>143891</v>
      </c>
      <c r="B46866" s="1">
        <v>44352.974089785457</v>
      </c>
    </row>
    <row r="46867" spans="1:2" x14ac:dyDescent="0.25">
      <c r="A46867">
        <v>143895</v>
      </c>
      <c r="B46867" s="1">
        <v>44352.974702265376</v>
      </c>
    </row>
    <row r="46868" spans="1:2" x14ac:dyDescent="0.25">
      <c r="A46868">
        <v>143898</v>
      </c>
      <c r="B46868" s="1">
        <v>44352.975106796112</v>
      </c>
    </row>
    <row r="46869" spans="1:2" x14ac:dyDescent="0.25">
      <c r="A46869">
        <v>143901</v>
      </c>
      <c r="B46869" s="1">
        <v>44352.976320388349</v>
      </c>
    </row>
    <row r="46870" spans="1:2" x14ac:dyDescent="0.25">
      <c r="A46870">
        <v>143906</v>
      </c>
      <c r="B46870" s="1">
        <v>44352.977111117892</v>
      </c>
    </row>
    <row r="46871" spans="1:2" x14ac:dyDescent="0.25">
      <c r="A46871">
        <v>143911</v>
      </c>
      <c r="B46871" s="1">
        <v>44352.978850672931</v>
      </c>
    </row>
    <row r="46872" spans="1:2" x14ac:dyDescent="0.25">
      <c r="A46872">
        <v>143913</v>
      </c>
      <c r="B46872" s="1">
        <v>44352.979152103559</v>
      </c>
    </row>
    <row r="46873" spans="1:2" x14ac:dyDescent="0.25">
      <c r="A46873">
        <v>143918</v>
      </c>
      <c r="B46873" s="1">
        <v>44352.979216895044</v>
      </c>
    </row>
    <row r="46874" spans="1:2" x14ac:dyDescent="0.25">
      <c r="A46874">
        <v>143923</v>
      </c>
      <c r="B46874" s="1">
        <v>44352.980770226539</v>
      </c>
    </row>
    <row r="46875" spans="1:2" x14ac:dyDescent="0.25">
      <c r="A46875">
        <v>143924</v>
      </c>
      <c r="B46875" s="1">
        <v>44352.98150578326</v>
      </c>
    </row>
    <row r="46876" spans="1:2" x14ac:dyDescent="0.25">
      <c r="A46876">
        <v>143929</v>
      </c>
      <c r="B46876" s="1">
        <v>44352.981983818769</v>
      </c>
    </row>
    <row r="46877" spans="1:2" x14ac:dyDescent="0.25">
      <c r="A46877">
        <v>143931</v>
      </c>
      <c r="B46877" s="1">
        <v>44352.982388349512</v>
      </c>
    </row>
    <row r="46878" spans="1:2" x14ac:dyDescent="0.25">
      <c r="A46878">
        <v>143932</v>
      </c>
      <c r="B46878" s="1">
        <v>44352.9826044496</v>
      </c>
    </row>
    <row r="46879" spans="1:2" x14ac:dyDescent="0.25">
      <c r="A46879">
        <v>143934</v>
      </c>
      <c r="B46879" s="1">
        <v>44352.985473189488</v>
      </c>
    </row>
    <row r="46880" spans="1:2" x14ac:dyDescent="0.25">
      <c r="A46880">
        <v>143937</v>
      </c>
      <c r="B46880" s="1">
        <v>44352.986433656959</v>
      </c>
    </row>
    <row r="46881" spans="1:2" x14ac:dyDescent="0.25">
      <c r="A46881">
        <v>143940</v>
      </c>
      <c r="B46881" s="1">
        <v>44352.986838187702</v>
      </c>
    </row>
    <row r="46882" spans="1:2" x14ac:dyDescent="0.25">
      <c r="A46882">
        <v>143943</v>
      </c>
      <c r="B46882" s="1">
        <v>44352.987242718445</v>
      </c>
    </row>
    <row r="46883" spans="1:2" x14ac:dyDescent="0.25">
      <c r="A46883">
        <v>143944</v>
      </c>
      <c r="B46883" s="1">
        <v>44352.987242718445</v>
      </c>
    </row>
    <row r="46884" spans="1:2" x14ac:dyDescent="0.25">
      <c r="A46884">
        <v>143946</v>
      </c>
      <c r="B46884" s="1">
        <v>44352.987647249196</v>
      </c>
    </row>
    <row r="46885" spans="1:2" x14ac:dyDescent="0.25">
      <c r="A46885">
        <v>143949</v>
      </c>
      <c r="B46885" s="1">
        <v>44352.987647249196</v>
      </c>
    </row>
    <row r="46886" spans="1:2" x14ac:dyDescent="0.25">
      <c r="A46886">
        <v>143953</v>
      </c>
      <c r="B46886" s="1">
        <v>44352.987914670244</v>
      </c>
    </row>
    <row r="46887" spans="1:2" x14ac:dyDescent="0.25">
      <c r="A46887">
        <v>143957</v>
      </c>
      <c r="B46887" s="1">
        <v>44352.988372447893</v>
      </c>
    </row>
    <row r="46888" spans="1:2" x14ac:dyDescent="0.25">
      <c r="A46888">
        <v>143962</v>
      </c>
      <c r="B46888" s="1">
        <v>44352.989265372169</v>
      </c>
    </row>
    <row r="46889" spans="1:2" x14ac:dyDescent="0.25">
      <c r="A46889">
        <v>143966</v>
      </c>
      <c r="B46889" s="1">
        <v>44352.990478964399</v>
      </c>
    </row>
    <row r="46890" spans="1:2" x14ac:dyDescent="0.25">
      <c r="A46890">
        <v>143968</v>
      </c>
      <c r="B46890" s="1">
        <v>44352.990883495149</v>
      </c>
    </row>
    <row r="46891" spans="1:2" x14ac:dyDescent="0.25">
      <c r="A46891">
        <v>143972</v>
      </c>
      <c r="B46891" s="1">
        <v>44352.990905484177</v>
      </c>
    </row>
    <row r="46892" spans="1:2" x14ac:dyDescent="0.25">
      <c r="A46892">
        <v>143975</v>
      </c>
      <c r="B46892" s="1">
        <v>44352.991000000002</v>
      </c>
    </row>
    <row r="46893" spans="1:2" x14ac:dyDescent="0.25">
      <c r="A46893">
        <v>143976</v>
      </c>
      <c r="B46893" s="1">
        <v>44352.991943113499</v>
      </c>
    </row>
    <row r="46894" spans="1:2" x14ac:dyDescent="0.25">
      <c r="A46894">
        <v>143978</v>
      </c>
      <c r="B46894" s="1">
        <v>44352.99349955748</v>
      </c>
    </row>
    <row r="46895" spans="1:2" x14ac:dyDescent="0.25">
      <c r="A46895">
        <v>143981</v>
      </c>
      <c r="B46895" s="1">
        <v>44352.994293038726</v>
      </c>
    </row>
    <row r="46896" spans="1:2" x14ac:dyDescent="0.25">
      <c r="A46896">
        <v>143985</v>
      </c>
      <c r="B46896" s="1">
        <v>44352.996546925569</v>
      </c>
    </row>
    <row r="46897" spans="1:2" x14ac:dyDescent="0.25">
      <c r="A46897">
        <v>143987</v>
      </c>
      <c r="B46897" s="1">
        <v>44352.996666666666</v>
      </c>
    </row>
    <row r="46898" spans="1:2" x14ac:dyDescent="0.25">
      <c r="A46898">
        <v>143989</v>
      </c>
      <c r="B46898" s="1">
        <v>44352.998569579286</v>
      </c>
    </row>
    <row r="46899" spans="1:2" x14ac:dyDescent="0.25">
      <c r="A46899">
        <v>143992</v>
      </c>
      <c r="B46899" s="1">
        <v>44352.99887081515</v>
      </c>
    </row>
    <row r="46900" spans="1:2" x14ac:dyDescent="0.25">
      <c r="A46900">
        <v>143995</v>
      </c>
      <c r="B46900" s="1">
        <v>44352.999267555773</v>
      </c>
    </row>
    <row r="46901" spans="1:2" x14ac:dyDescent="0.25">
      <c r="A46901">
        <v>144000</v>
      </c>
      <c r="B46901" s="1">
        <v>44352.999755851924</v>
      </c>
    </row>
    <row r="46902" spans="1:2" x14ac:dyDescent="0.25">
      <c r="A46902">
        <v>144002</v>
      </c>
      <c r="B46902" s="1">
        <v>44353.000187702266</v>
      </c>
    </row>
    <row r="46903" spans="1:2" x14ac:dyDescent="0.25">
      <c r="A46903">
        <v>144005</v>
      </c>
      <c r="B46903" s="1">
        <v>44353.000976592302</v>
      </c>
    </row>
    <row r="46904" spans="1:2" x14ac:dyDescent="0.25">
      <c r="A46904">
        <v>144009</v>
      </c>
      <c r="B46904" s="1">
        <v>44353.001333333334</v>
      </c>
    </row>
    <row r="46905" spans="1:2" x14ac:dyDescent="0.25">
      <c r="A46905">
        <v>144013</v>
      </c>
      <c r="B46905" s="1">
        <v>44353.002441480756</v>
      </c>
    </row>
    <row r="46906" spans="1:2" x14ac:dyDescent="0.25">
      <c r="A46906">
        <v>144016</v>
      </c>
      <c r="B46906" s="1">
        <v>44353.003601184115</v>
      </c>
    </row>
    <row r="46907" spans="1:2" x14ac:dyDescent="0.25">
      <c r="A46907">
        <v>144018</v>
      </c>
      <c r="B46907" s="1">
        <v>44353.004233009706</v>
      </c>
    </row>
    <row r="46908" spans="1:2" x14ac:dyDescent="0.25">
      <c r="A46908">
        <v>144022</v>
      </c>
      <c r="B46908" s="1">
        <v>44353.004333333338</v>
      </c>
    </row>
    <row r="46909" spans="1:2" x14ac:dyDescent="0.25">
      <c r="A46909">
        <v>144026</v>
      </c>
      <c r="B46909" s="1">
        <v>44353.0050420712</v>
      </c>
    </row>
    <row r="46910" spans="1:2" x14ac:dyDescent="0.25">
      <c r="A46910">
        <v>144028</v>
      </c>
      <c r="B46910" s="1">
        <v>44353.006660194173</v>
      </c>
    </row>
    <row r="46911" spans="1:2" x14ac:dyDescent="0.25">
      <c r="A46911">
        <v>144029</v>
      </c>
      <c r="B46911" s="1">
        <v>44353.007469255666</v>
      </c>
    </row>
    <row r="46912" spans="1:2" x14ac:dyDescent="0.25">
      <c r="A46912">
        <v>144032</v>
      </c>
      <c r="B46912" s="1">
        <v>44353.008682847896</v>
      </c>
    </row>
    <row r="46913" spans="1:2" x14ac:dyDescent="0.25">
      <c r="A46913">
        <v>144033</v>
      </c>
      <c r="B46913" s="1">
        <v>44353.008880886257</v>
      </c>
    </row>
    <row r="46914" spans="1:2" x14ac:dyDescent="0.25">
      <c r="A46914">
        <v>144036</v>
      </c>
      <c r="B46914" s="1">
        <v>44353.009186071351</v>
      </c>
    </row>
    <row r="46915" spans="1:2" x14ac:dyDescent="0.25">
      <c r="A46915">
        <v>144039</v>
      </c>
      <c r="B46915" s="1">
        <v>44353.011108737446</v>
      </c>
    </row>
    <row r="46916" spans="1:2" x14ac:dyDescent="0.25">
      <c r="A46916">
        <v>144041</v>
      </c>
      <c r="B46916" s="1">
        <v>44353.011919093857</v>
      </c>
    </row>
    <row r="46917" spans="1:2" x14ac:dyDescent="0.25">
      <c r="A46917">
        <v>144045</v>
      </c>
      <c r="B46917" s="1">
        <v>44353.012999999999</v>
      </c>
    </row>
    <row r="46918" spans="1:2" x14ac:dyDescent="0.25">
      <c r="A46918">
        <v>144049</v>
      </c>
      <c r="B46918" s="1">
        <v>44353.014750809059</v>
      </c>
    </row>
    <row r="46919" spans="1:2" x14ac:dyDescent="0.25">
      <c r="A46919">
        <v>144050</v>
      </c>
      <c r="B46919" s="1">
        <v>44353.015930661946</v>
      </c>
    </row>
    <row r="46920" spans="1:2" x14ac:dyDescent="0.25">
      <c r="A46920">
        <v>144052</v>
      </c>
      <c r="B46920" s="1">
        <v>44353.016693624682</v>
      </c>
    </row>
    <row r="46921" spans="1:2" x14ac:dyDescent="0.25">
      <c r="A46921">
        <v>144056</v>
      </c>
      <c r="B46921" s="1">
        <v>44353.016773462783</v>
      </c>
    </row>
    <row r="46922" spans="1:2" x14ac:dyDescent="0.25">
      <c r="A46922">
        <v>144059</v>
      </c>
      <c r="B46922" s="1">
        <v>44353.016773462783</v>
      </c>
    </row>
    <row r="46923" spans="1:2" x14ac:dyDescent="0.25">
      <c r="A46923">
        <v>144063</v>
      </c>
      <c r="B46923" s="1">
        <v>44353.019333333337</v>
      </c>
    </row>
    <row r="46924" spans="1:2" x14ac:dyDescent="0.25">
      <c r="A46924">
        <v>144066</v>
      </c>
      <c r="B46924" s="1">
        <v>44353.019605177993</v>
      </c>
    </row>
    <row r="46925" spans="1:2" x14ac:dyDescent="0.25">
      <c r="A46925">
        <v>144070</v>
      </c>
      <c r="B46925" s="1">
        <v>44353.020416882842</v>
      </c>
    </row>
    <row r="46926" spans="1:2" x14ac:dyDescent="0.25">
      <c r="A46926">
        <v>144071</v>
      </c>
      <c r="B46926" s="1">
        <v>44353.021627831717</v>
      </c>
    </row>
    <row r="46927" spans="1:2" x14ac:dyDescent="0.25">
      <c r="A46927">
        <v>144074</v>
      </c>
      <c r="B46927" s="1">
        <v>44353.022841423954</v>
      </c>
    </row>
    <row r="46928" spans="1:2" x14ac:dyDescent="0.25">
      <c r="A46928">
        <v>144075</v>
      </c>
      <c r="B46928" s="1">
        <v>44353.024018066957</v>
      </c>
    </row>
    <row r="46929" spans="1:2" x14ac:dyDescent="0.25">
      <c r="A46929">
        <v>144079</v>
      </c>
      <c r="B46929" s="1">
        <v>44353.02438428907</v>
      </c>
    </row>
    <row r="46930" spans="1:2" x14ac:dyDescent="0.25">
      <c r="A46930">
        <v>144082</v>
      </c>
      <c r="B46930" s="1">
        <v>44353.02486407767</v>
      </c>
    </row>
    <row r="46931" spans="1:2" x14ac:dyDescent="0.25">
      <c r="A46931">
        <v>144086</v>
      </c>
      <c r="B46931" s="1">
        <v>44353.026333333335</v>
      </c>
    </row>
    <row r="46932" spans="1:2" x14ac:dyDescent="0.25">
      <c r="A46932">
        <v>144089</v>
      </c>
      <c r="B46932" s="1">
        <v>44353.026337473675</v>
      </c>
    </row>
    <row r="46933" spans="1:2" x14ac:dyDescent="0.25">
      <c r="A46933">
        <v>144093</v>
      </c>
      <c r="B46933" s="1">
        <v>44353.026795251317</v>
      </c>
    </row>
    <row r="46934" spans="1:2" x14ac:dyDescent="0.25">
      <c r="A46934">
        <v>144097</v>
      </c>
      <c r="B46934" s="1">
        <v>44353.027291262137</v>
      </c>
    </row>
    <row r="46935" spans="1:2" x14ac:dyDescent="0.25">
      <c r="A46935">
        <v>144102</v>
      </c>
      <c r="B46935" s="1">
        <v>44353.02769579288</v>
      </c>
    </row>
    <row r="46936" spans="1:2" x14ac:dyDescent="0.25">
      <c r="A46936">
        <v>144103</v>
      </c>
      <c r="B46936" s="1">
        <v>44353.029084139533</v>
      </c>
    </row>
    <row r="46937" spans="1:2" x14ac:dyDescent="0.25">
      <c r="A46937">
        <v>144107</v>
      </c>
      <c r="B46937" s="1">
        <v>44353.029572435684</v>
      </c>
    </row>
    <row r="46938" spans="1:2" x14ac:dyDescent="0.25">
      <c r="A46938">
        <v>144112</v>
      </c>
      <c r="B46938" s="1">
        <v>44353.033173619799</v>
      </c>
    </row>
    <row r="46939" spans="1:2" x14ac:dyDescent="0.25">
      <c r="A46939">
        <v>144113</v>
      </c>
      <c r="B46939" s="1">
        <v>44353.033763754043</v>
      </c>
    </row>
    <row r="46940" spans="1:2" x14ac:dyDescent="0.25">
      <c r="A46940">
        <v>144115</v>
      </c>
      <c r="B46940" s="1">
        <v>44353.034882656328</v>
      </c>
    </row>
    <row r="46941" spans="1:2" x14ac:dyDescent="0.25">
      <c r="A46941">
        <v>144118</v>
      </c>
      <c r="B46941" s="1">
        <v>44353.035676137581</v>
      </c>
    </row>
    <row r="46942" spans="1:2" x14ac:dyDescent="0.25">
      <c r="A46942">
        <v>144120</v>
      </c>
      <c r="B46942" s="1">
        <v>44353.03619093851</v>
      </c>
    </row>
    <row r="46943" spans="1:2" x14ac:dyDescent="0.25">
      <c r="A46943">
        <v>144123</v>
      </c>
      <c r="B46943" s="1">
        <v>44353.03780906149</v>
      </c>
    </row>
    <row r="46944" spans="1:2" x14ac:dyDescent="0.25">
      <c r="A46944">
        <v>144127</v>
      </c>
      <c r="B46944" s="1">
        <v>44353.038117618336</v>
      </c>
    </row>
    <row r="46945" spans="1:2" x14ac:dyDescent="0.25">
      <c r="A46945">
        <v>144130</v>
      </c>
      <c r="B46945" s="1">
        <v>44353.03902265372</v>
      </c>
    </row>
    <row r="46946" spans="1:2" x14ac:dyDescent="0.25">
      <c r="A46946">
        <v>144133</v>
      </c>
      <c r="B46946" s="1">
        <v>44353.039063692129</v>
      </c>
    </row>
    <row r="46947" spans="1:2" x14ac:dyDescent="0.25">
      <c r="A46947">
        <v>144134</v>
      </c>
      <c r="B46947" s="1">
        <v>44353.040925321206</v>
      </c>
    </row>
    <row r="46948" spans="1:2" x14ac:dyDescent="0.25">
      <c r="A46948">
        <v>144137</v>
      </c>
      <c r="B46948" s="1">
        <v>44353.041016876734</v>
      </c>
    </row>
    <row r="46949" spans="1:2" x14ac:dyDescent="0.25">
      <c r="A46949">
        <v>144142</v>
      </c>
      <c r="B46949" s="1">
        <v>44353.042207098602</v>
      </c>
    </row>
    <row r="46950" spans="1:2" x14ac:dyDescent="0.25">
      <c r="A46950">
        <v>144145</v>
      </c>
      <c r="B46950" s="1">
        <v>44353.042663430424</v>
      </c>
    </row>
    <row r="46951" spans="1:2" x14ac:dyDescent="0.25">
      <c r="A46951">
        <v>144150</v>
      </c>
      <c r="B46951" s="1">
        <v>44353.043877022654</v>
      </c>
    </row>
    <row r="46952" spans="1:2" x14ac:dyDescent="0.25">
      <c r="A46952">
        <v>144152</v>
      </c>
      <c r="B46952" s="1">
        <v>44353.04468608414</v>
      </c>
    </row>
    <row r="46953" spans="1:2" x14ac:dyDescent="0.25">
      <c r="A46953">
        <v>144154</v>
      </c>
      <c r="B46953" s="1">
        <v>44353.045666666665</v>
      </c>
    </row>
    <row r="46954" spans="1:2" x14ac:dyDescent="0.25">
      <c r="A46954">
        <v>144156</v>
      </c>
      <c r="B46954" s="1">
        <v>44353.047029023102</v>
      </c>
    </row>
    <row r="46955" spans="1:2" x14ac:dyDescent="0.25">
      <c r="A46955">
        <v>144159</v>
      </c>
      <c r="B46955" s="1">
        <v>44353.048158207952</v>
      </c>
    </row>
    <row r="46956" spans="1:2" x14ac:dyDescent="0.25">
      <c r="A46956">
        <v>144162</v>
      </c>
      <c r="B46956" s="1">
        <v>44353.048493911556</v>
      </c>
    </row>
    <row r="46957" spans="1:2" x14ac:dyDescent="0.25">
      <c r="A46957">
        <v>144163</v>
      </c>
      <c r="B46957" s="1">
        <v>44353.048731391587</v>
      </c>
    </row>
    <row r="46958" spans="1:2" x14ac:dyDescent="0.25">
      <c r="A46958">
        <v>144167</v>
      </c>
      <c r="B46958" s="1">
        <v>44353.048731391587</v>
      </c>
    </row>
    <row r="46959" spans="1:2" x14ac:dyDescent="0.25">
      <c r="A46959">
        <v>144172</v>
      </c>
      <c r="B46959" s="1">
        <v>44353.050754045311</v>
      </c>
    </row>
    <row r="46960" spans="1:2" x14ac:dyDescent="0.25">
      <c r="A46960">
        <v>144175</v>
      </c>
      <c r="B46960" s="1">
        <v>44353.051967637541</v>
      </c>
    </row>
    <row r="46961" spans="1:2" x14ac:dyDescent="0.25">
      <c r="A46961">
        <v>144176</v>
      </c>
      <c r="B46961" s="1">
        <v>44353.052125614187</v>
      </c>
    </row>
    <row r="46962" spans="1:2" x14ac:dyDescent="0.25">
      <c r="A46962">
        <v>144178</v>
      </c>
      <c r="B46962" s="1">
        <v>44353.056822006474</v>
      </c>
    </row>
    <row r="46963" spans="1:2" x14ac:dyDescent="0.25">
      <c r="A46963">
        <v>144183</v>
      </c>
      <c r="B46963" s="1">
        <v>44353.057649464397</v>
      </c>
    </row>
    <row r="46964" spans="1:2" x14ac:dyDescent="0.25">
      <c r="A46964">
        <v>144185</v>
      </c>
      <c r="B46964" s="1">
        <v>44353.058440129447</v>
      </c>
    </row>
    <row r="46965" spans="1:2" x14ac:dyDescent="0.25">
      <c r="A46965">
        <v>144189</v>
      </c>
      <c r="B46965" s="1">
        <v>44353.059053315839</v>
      </c>
    </row>
    <row r="46966" spans="1:2" x14ac:dyDescent="0.25">
      <c r="A46966">
        <v>144192</v>
      </c>
      <c r="B46966" s="1">
        <v>44353.064508090618</v>
      </c>
    </row>
    <row r="46967" spans="1:2" x14ac:dyDescent="0.25">
      <c r="A46967">
        <v>144194</v>
      </c>
      <c r="B46967" s="1">
        <v>44353.064699240087</v>
      </c>
    </row>
    <row r="46968" spans="1:2" x14ac:dyDescent="0.25">
      <c r="A46968">
        <v>144197</v>
      </c>
      <c r="B46968" s="1">
        <v>44353.066530744341</v>
      </c>
    </row>
    <row r="46969" spans="1:2" x14ac:dyDescent="0.25">
      <c r="A46969">
        <v>144200</v>
      </c>
      <c r="B46969" s="1">
        <v>44353.067333333332</v>
      </c>
    </row>
    <row r="46970" spans="1:2" x14ac:dyDescent="0.25">
      <c r="A46970">
        <v>144203</v>
      </c>
      <c r="B46970" s="1">
        <v>44353.067354350416</v>
      </c>
    </row>
    <row r="46971" spans="1:2" x14ac:dyDescent="0.25">
      <c r="A46971">
        <v>144208</v>
      </c>
      <c r="B46971" s="1">
        <v>44353.068148867314</v>
      </c>
    </row>
    <row r="46972" spans="1:2" x14ac:dyDescent="0.25">
      <c r="A46972">
        <v>144210</v>
      </c>
      <c r="B46972" s="1">
        <v>44353.068514053775</v>
      </c>
    </row>
    <row r="46973" spans="1:2" x14ac:dyDescent="0.25">
      <c r="A46973">
        <v>144211</v>
      </c>
      <c r="B46973" s="1">
        <v>44353.070333333337</v>
      </c>
    </row>
    <row r="46974" spans="1:2" x14ac:dyDescent="0.25">
      <c r="A46974">
        <v>144215</v>
      </c>
      <c r="B46974" s="1">
        <v>44353.070772423474</v>
      </c>
    </row>
    <row r="46975" spans="1:2" x14ac:dyDescent="0.25">
      <c r="A46975">
        <v>144216</v>
      </c>
      <c r="B46975" s="1">
        <v>44353.072</v>
      </c>
    </row>
    <row r="46976" spans="1:2" x14ac:dyDescent="0.25">
      <c r="A46976">
        <v>144221</v>
      </c>
      <c r="B46976" s="1">
        <v>44353.073003236248</v>
      </c>
    </row>
    <row r="46977" spans="1:2" x14ac:dyDescent="0.25">
      <c r="A46977">
        <v>144223</v>
      </c>
      <c r="B46977" s="1">
        <v>44353.073407766991</v>
      </c>
    </row>
    <row r="46978" spans="1:2" x14ac:dyDescent="0.25">
      <c r="A46978">
        <v>144227</v>
      </c>
      <c r="B46978" s="1">
        <v>44353.07913449507</v>
      </c>
    </row>
    <row r="46979" spans="1:2" x14ac:dyDescent="0.25">
      <c r="A46979">
        <v>144229</v>
      </c>
      <c r="B46979" s="1">
        <v>44353.082674642174</v>
      </c>
    </row>
    <row r="46980" spans="1:2" x14ac:dyDescent="0.25">
      <c r="A46980">
        <v>144231</v>
      </c>
      <c r="B46980" s="1">
        <v>44353.083742790004</v>
      </c>
    </row>
    <row r="46981" spans="1:2" x14ac:dyDescent="0.25">
      <c r="A46981">
        <v>144235</v>
      </c>
      <c r="B46981" s="1">
        <v>44353.084330097088</v>
      </c>
    </row>
    <row r="46982" spans="1:2" x14ac:dyDescent="0.25">
      <c r="A46982">
        <v>144239</v>
      </c>
      <c r="B46982" s="1">
        <v>44353.085333333336</v>
      </c>
    </row>
    <row r="46983" spans="1:2" x14ac:dyDescent="0.25">
      <c r="A46983">
        <v>144244</v>
      </c>
      <c r="B46983" s="1">
        <v>44353.086458937345</v>
      </c>
    </row>
    <row r="46984" spans="1:2" x14ac:dyDescent="0.25">
      <c r="A46984">
        <v>144248</v>
      </c>
      <c r="B46984" s="1">
        <v>44353.087161812298</v>
      </c>
    </row>
    <row r="46985" spans="1:2" x14ac:dyDescent="0.25">
      <c r="A46985">
        <v>144252</v>
      </c>
      <c r="B46985" s="1">
        <v>44353.087557603685</v>
      </c>
    </row>
    <row r="46986" spans="1:2" x14ac:dyDescent="0.25">
      <c r="A46986">
        <v>144254</v>
      </c>
      <c r="B46986" s="1">
        <v>44353.087566343042</v>
      </c>
    </row>
    <row r="46987" spans="1:2" x14ac:dyDescent="0.25">
      <c r="A46987">
        <v>144256</v>
      </c>
      <c r="B46987" s="1">
        <v>44353.087970873792</v>
      </c>
    </row>
    <row r="46988" spans="1:2" x14ac:dyDescent="0.25">
      <c r="A46988">
        <v>144257</v>
      </c>
      <c r="B46988" s="1">
        <v>44353.088333333333</v>
      </c>
    </row>
    <row r="46989" spans="1:2" x14ac:dyDescent="0.25">
      <c r="A46989">
        <v>144261</v>
      </c>
      <c r="B46989" s="1">
        <v>44353.090212714014</v>
      </c>
    </row>
    <row r="46990" spans="1:2" x14ac:dyDescent="0.25">
      <c r="A46990">
        <v>144264</v>
      </c>
      <c r="B46990" s="1">
        <v>44353.090823084203</v>
      </c>
    </row>
    <row r="46991" spans="1:2" x14ac:dyDescent="0.25">
      <c r="A46991">
        <v>144268</v>
      </c>
      <c r="B46991" s="1">
        <v>44353.094607379375</v>
      </c>
    </row>
    <row r="46992" spans="1:2" x14ac:dyDescent="0.25">
      <c r="A46992">
        <v>144271</v>
      </c>
      <c r="B46992" s="1">
        <v>44353.09595019379</v>
      </c>
    </row>
    <row r="46993" spans="1:2" x14ac:dyDescent="0.25">
      <c r="A46993">
        <v>144275</v>
      </c>
      <c r="B46993" s="1">
        <v>44353.096041749319</v>
      </c>
    </row>
    <row r="46994" spans="1:2" x14ac:dyDescent="0.25">
      <c r="A46994">
        <v>144279</v>
      </c>
      <c r="B46994" s="1">
        <v>44353.09653004547</v>
      </c>
    </row>
    <row r="46995" spans="1:2" x14ac:dyDescent="0.25">
      <c r="A46995">
        <v>144283</v>
      </c>
      <c r="B46995" s="1">
        <v>44353.097750785855</v>
      </c>
    </row>
    <row r="46996" spans="1:2" x14ac:dyDescent="0.25">
      <c r="A46996">
        <v>144284</v>
      </c>
      <c r="B46996" s="1">
        <v>44353.09805597095</v>
      </c>
    </row>
    <row r="46997" spans="1:2" x14ac:dyDescent="0.25">
      <c r="A46997">
        <v>144289</v>
      </c>
      <c r="B46997" s="1">
        <v>44353.098147526478</v>
      </c>
    </row>
    <row r="46998" spans="1:2" x14ac:dyDescent="0.25">
      <c r="A46998">
        <v>144294</v>
      </c>
      <c r="B46998" s="1">
        <v>44353.098488673138</v>
      </c>
    </row>
    <row r="46999" spans="1:2" x14ac:dyDescent="0.25">
      <c r="A46999">
        <v>144298</v>
      </c>
      <c r="B46999" s="1">
        <v>44353.100009155554</v>
      </c>
    </row>
    <row r="47000" spans="1:2" x14ac:dyDescent="0.25">
      <c r="A47000">
        <v>144300</v>
      </c>
      <c r="B47000" s="1">
        <v>44353.101931821649</v>
      </c>
    </row>
    <row r="47001" spans="1:2" x14ac:dyDescent="0.25">
      <c r="A47001">
        <v>144304</v>
      </c>
      <c r="B47001" s="1">
        <v>44353.101999999999</v>
      </c>
    </row>
    <row r="47002" spans="1:2" x14ac:dyDescent="0.25">
      <c r="A47002">
        <v>144309</v>
      </c>
      <c r="B47002" s="1">
        <v>44353.102129449835</v>
      </c>
    </row>
    <row r="47003" spans="1:2" x14ac:dyDescent="0.25">
      <c r="A47003">
        <v>144313</v>
      </c>
      <c r="B47003" s="1">
        <v>44353.102542191838</v>
      </c>
    </row>
    <row r="47004" spans="1:2" x14ac:dyDescent="0.25">
      <c r="A47004">
        <v>144315</v>
      </c>
      <c r="B47004" s="1">
        <v>44353.103343042072</v>
      </c>
    </row>
    <row r="47005" spans="1:2" x14ac:dyDescent="0.25">
      <c r="A47005">
        <v>144317</v>
      </c>
      <c r="B47005" s="1">
        <v>44353.104961165052</v>
      </c>
    </row>
    <row r="47006" spans="1:2" x14ac:dyDescent="0.25">
      <c r="A47006">
        <v>144319</v>
      </c>
      <c r="B47006" s="1">
        <v>44353.105770226539</v>
      </c>
    </row>
    <row r="47007" spans="1:2" x14ac:dyDescent="0.25">
      <c r="A47007">
        <v>144324</v>
      </c>
      <c r="B47007" s="1">
        <v>44353.114444410538</v>
      </c>
    </row>
    <row r="47008" spans="1:2" x14ac:dyDescent="0.25">
      <c r="A47008">
        <v>144328</v>
      </c>
      <c r="B47008" s="1">
        <v>44353.115298928802</v>
      </c>
    </row>
    <row r="47009" spans="1:2" x14ac:dyDescent="0.25">
      <c r="A47009">
        <v>144332</v>
      </c>
      <c r="B47009" s="1">
        <v>44353.116333333339</v>
      </c>
    </row>
    <row r="47010" spans="1:2" x14ac:dyDescent="0.25">
      <c r="A47010">
        <v>144333</v>
      </c>
      <c r="B47010" s="1">
        <v>44353.116999999998</v>
      </c>
    </row>
    <row r="47011" spans="1:2" x14ac:dyDescent="0.25">
      <c r="A47011">
        <v>144337</v>
      </c>
      <c r="B47011" s="1">
        <v>44353.117221594897</v>
      </c>
    </row>
    <row r="47012" spans="1:2" x14ac:dyDescent="0.25">
      <c r="A47012">
        <v>144341</v>
      </c>
      <c r="B47012" s="1">
        <v>44353.118310679609</v>
      </c>
    </row>
    <row r="47013" spans="1:2" x14ac:dyDescent="0.25">
      <c r="A47013">
        <v>144342</v>
      </c>
      <c r="B47013" s="1">
        <v>44353.118666666662</v>
      </c>
    </row>
    <row r="47014" spans="1:2" x14ac:dyDescent="0.25">
      <c r="A47014">
        <v>144345</v>
      </c>
      <c r="B47014" s="1">
        <v>44353.120666666662</v>
      </c>
    </row>
    <row r="47015" spans="1:2" x14ac:dyDescent="0.25">
      <c r="A47015">
        <v>144347</v>
      </c>
      <c r="B47015" s="1">
        <v>44353.121494186227</v>
      </c>
    </row>
    <row r="47016" spans="1:2" x14ac:dyDescent="0.25">
      <c r="A47016">
        <v>144350</v>
      </c>
      <c r="B47016" s="1">
        <v>44353.122760517799</v>
      </c>
    </row>
    <row r="47017" spans="1:2" x14ac:dyDescent="0.25">
      <c r="A47017">
        <v>144355</v>
      </c>
      <c r="B47017" s="1">
        <v>44353.123333333337</v>
      </c>
    </row>
    <row r="47018" spans="1:2" x14ac:dyDescent="0.25">
      <c r="A47018">
        <v>144359</v>
      </c>
      <c r="B47018" s="1">
        <v>44353.124240852077</v>
      </c>
    </row>
    <row r="47019" spans="1:2" x14ac:dyDescent="0.25">
      <c r="A47019">
        <v>144360</v>
      </c>
      <c r="B47019" s="1">
        <v>44353.126666666663</v>
      </c>
    </row>
    <row r="47020" spans="1:2" x14ac:dyDescent="0.25">
      <c r="A47020">
        <v>144364</v>
      </c>
      <c r="B47020" s="1">
        <v>44353.127201147494</v>
      </c>
    </row>
    <row r="47021" spans="1:2" x14ac:dyDescent="0.25">
      <c r="A47021">
        <v>144365</v>
      </c>
      <c r="B47021" s="1">
        <v>44353.127903073211</v>
      </c>
    </row>
    <row r="47022" spans="1:2" x14ac:dyDescent="0.25">
      <c r="A47022">
        <v>144366</v>
      </c>
      <c r="B47022" s="1">
        <v>44353.129000000001</v>
      </c>
    </row>
    <row r="47023" spans="1:2" x14ac:dyDescent="0.25">
      <c r="A47023">
        <v>144371</v>
      </c>
      <c r="B47023" s="1">
        <v>44353.133152256843</v>
      </c>
    </row>
    <row r="47024" spans="1:2" x14ac:dyDescent="0.25">
      <c r="A47024">
        <v>144376</v>
      </c>
      <c r="B47024" s="1">
        <v>44353.133610034485</v>
      </c>
    </row>
    <row r="47025" spans="1:2" x14ac:dyDescent="0.25">
      <c r="A47025">
        <v>144378</v>
      </c>
      <c r="B47025" s="1">
        <v>44353.133671071504</v>
      </c>
    </row>
    <row r="47026" spans="1:2" x14ac:dyDescent="0.25">
      <c r="A47026">
        <v>144383</v>
      </c>
      <c r="B47026" s="1">
        <v>44353.134159367655</v>
      </c>
    </row>
    <row r="47027" spans="1:2" x14ac:dyDescent="0.25">
      <c r="A47027">
        <v>144385</v>
      </c>
      <c r="B47027" s="1">
        <v>44353.135000000002</v>
      </c>
    </row>
    <row r="47028" spans="1:2" x14ac:dyDescent="0.25">
      <c r="A47028">
        <v>144388</v>
      </c>
      <c r="B47028" s="1">
        <v>44353.135666666662</v>
      </c>
    </row>
    <row r="47029" spans="1:2" x14ac:dyDescent="0.25">
      <c r="A47029">
        <v>144393</v>
      </c>
      <c r="B47029" s="1">
        <v>44353.136417737354</v>
      </c>
    </row>
    <row r="47030" spans="1:2" x14ac:dyDescent="0.25">
      <c r="A47030">
        <v>144395</v>
      </c>
      <c r="B47030" s="1">
        <v>44353.13763847774</v>
      </c>
    </row>
    <row r="47031" spans="1:2" x14ac:dyDescent="0.25">
      <c r="A47031">
        <v>144400</v>
      </c>
      <c r="B47031" s="1">
        <v>44353.138889736627</v>
      </c>
    </row>
    <row r="47032" spans="1:2" x14ac:dyDescent="0.25">
      <c r="A47032">
        <v>144405</v>
      </c>
      <c r="B47032" s="1">
        <v>44353.139530625325</v>
      </c>
    </row>
    <row r="47033" spans="1:2" x14ac:dyDescent="0.25">
      <c r="A47033">
        <v>144408</v>
      </c>
      <c r="B47033" s="1">
        <v>44353.140155339803</v>
      </c>
    </row>
    <row r="47034" spans="1:2" x14ac:dyDescent="0.25">
      <c r="A47034">
        <v>144411</v>
      </c>
      <c r="B47034" s="1">
        <v>44353.140842921232</v>
      </c>
    </row>
    <row r="47035" spans="1:2" x14ac:dyDescent="0.25">
      <c r="A47035">
        <v>144413</v>
      </c>
      <c r="B47035" s="1">
        <v>44353.140873439741</v>
      </c>
    </row>
    <row r="47036" spans="1:2" x14ac:dyDescent="0.25">
      <c r="A47036">
        <v>144414</v>
      </c>
      <c r="B47036" s="1">
        <v>44353.141666920987</v>
      </c>
    </row>
    <row r="47037" spans="1:2" x14ac:dyDescent="0.25">
      <c r="A47037">
        <v>144416</v>
      </c>
      <c r="B47037" s="1">
        <v>44353.142307809685</v>
      </c>
    </row>
    <row r="47038" spans="1:2" x14ac:dyDescent="0.25">
      <c r="A47038">
        <v>144417</v>
      </c>
      <c r="B47038" s="1">
        <v>44353.144413586837</v>
      </c>
    </row>
    <row r="47039" spans="1:2" x14ac:dyDescent="0.25">
      <c r="A47039">
        <v>144418</v>
      </c>
      <c r="B47039" s="1">
        <v>44353.144718771939</v>
      </c>
    </row>
    <row r="47040" spans="1:2" x14ac:dyDescent="0.25">
      <c r="A47040">
        <v>144421</v>
      </c>
      <c r="B47040" s="1">
        <v>44353.145237586599</v>
      </c>
    </row>
    <row r="47041" spans="1:2" x14ac:dyDescent="0.25">
      <c r="A47041">
        <v>144425</v>
      </c>
      <c r="B47041" s="1">
        <v>44353.149113437299</v>
      </c>
    </row>
    <row r="47042" spans="1:2" x14ac:dyDescent="0.25">
      <c r="A47042">
        <v>144429</v>
      </c>
      <c r="B47042" s="1">
        <v>44353.150673139164</v>
      </c>
    </row>
    <row r="47043" spans="1:2" x14ac:dyDescent="0.25">
      <c r="A47043">
        <v>144433</v>
      </c>
      <c r="B47043" s="1">
        <v>44353.154240546894</v>
      </c>
    </row>
    <row r="47044" spans="1:2" x14ac:dyDescent="0.25">
      <c r="A47044">
        <v>144438</v>
      </c>
      <c r="B47044" s="1">
        <v>44353.154515213479</v>
      </c>
    </row>
    <row r="47045" spans="1:2" x14ac:dyDescent="0.25">
      <c r="A47045">
        <v>144442</v>
      </c>
      <c r="B47045" s="1">
        <v>44353.156926175725</v>
      </c>
    </row>
    <row r="47046" spans="1:2" x14ac:dyDescent="0.25">
      <c r="A47046">
        <v>144444</v>
      </c>
      <c r="B47046" s="1">
        <v>44353.157078768272</v>
      </c>
    </row>
    <row r="47047" spans="1:2" x14ac:dyDescent="0.25">
      <c r="A47047">
        <v>144447</v>
      </c>
      <c r="B47047" s="1">
        <v>44353.157414471876</v>
      </c>
    </row>
    <row r="47048" spans="1:2" x14ac:dyDescent="0.25">
      <c r="A47048">
        <v>144452</v>
      </c>
      <c r="B47048" s="1">
        <v>44353.1583592233</v>
      </c>
    </row>
    <row r="47049" spans="1:2" x14ac:dyDescent="0.25">
      <c r="A47049">
        <v>144455</v>
      </c>
      <c r="B47049" s="1">
        <v>44353.159031952877</v>
      </c>
    </row>
    <row r="47050" spans="1:2" x14ac:dyDescent="0.25">
      <c r="A47050">
        <v>144460</v>
      </c>
      <c r="B47050" s="1">
        <v>44353.160333333333</v>
      </c>
    </row>
    <row r="47051" spans="1:2" x14ac:dyDescent="0.25">
      <c r="A47051">
        <v>144463</v>
      </c>
      <c r="B47051" s="1">
        <v>44353.160786407767</v>
      </c>
    </row>
    <row r="47052" spans="1:2" x14ac:dyDescent="0.25">
      <c r="A47052">
        <v>144465</v>
      </c>
      <c r="B47052" s="1">
        <v>44353.161961729791</v>
      </c>
    </row>
    <row r="47053" spans="1:2" x14ac:dyDescent="0.25">
      <c r="A47053">
        <v>144469</v>
      </c>
      <c r="B47053" s="1">
        <v>44353.162968840603</v>
      </c>
    </row>
    <row r="47054" spans="1:2" x14ac:dyDescent="0.25">
      <c r="A47054">
        <v>144471</v>
      </c>
      <c r="B47054" s="1">
        <v>44353.163853877377</v>
      </c>
    </row>
    <row r="47055" spans="1:2" x14ac:dyDescent="0.25">
      <c r="A47055">
        <v>144472</v>
      </c>
      <c r="B47055" s="1">
        <v>44353.16589861751</v>
      </c>
    </row>
    <row r="47056" spans="1:2" x14ac:dyDescent="0.25">
      <c r="A47056">
        <v>144475</v>
      </c>
      <c r="B47056" s="1">
        <v>44353.167516098511</v>
      </c>
    </row>
    <row r="47057" spans="1:2" x14ac:dyDescent="0.25">
      <c r="A47057">
        <v>144476</v>
      </c>
      <c r="B47057" s="1">
        <v>44353.168553727839</v>
      </c>
    </row>
    <row r="47058" spans="1:2" x14ac:dyDescent="0.25">
      <c r="A47058">
        <v>144480</v>
      </c>
      <c r="B47058" s="1">
        <v>44353.170090614884</v>
      </c>
    </row>
    <row r="47059" spans="1:2" x14ac:dyDescent="0.25">
      <c r="A47059">
        <v>144484</v>
      </c>
      <c r="B47059" s="1">
        <v>44353.171941282388</v>
      </c>
    </row>
    <row r="47060" spans="1:2" x14ac:dyDescent="0.25">
      <c r="A47060">
        <v>144486</v>
      </c>
      <c r="B47060" s="1">
        <v>44353.173000000003</v>
      </c>
    </row>
    <row r="47061" spans="1:2" x14ac:dyDescent="0.25">
      <c r="A47061">
        <v>144490</v>
      </c>
      <c r="B47061" s="1">
        <v>44353.17401654103</v>
      </c>
    </row>
    <row r="47062" spans="1:2" x14ac:dyDescent="0.25">
      <c r="A47062">
        <v>144492</v>
      </c>
      <c r="B47062" s="1">
        <v>44353.17401654103</v>
      </c>
    </row>
    <row r="47063" spans="1:2" x14ac:dyDescent="0.25">
      <c r="A47063">
        <v>144496</v>
      </c>
      <c r="B47063" s="1">
        <v>44353.175847651604</v>
      </c>
    </row>
    <row r="47064" spans="1:2" x14ac:dyDescent="0.25">
      <c r="A47064">
        <v>144497</v>
      </c>
      <c r="B47064" s="1">
        <v>44353.17664113285</v>
      </c>
    </row>
    <row r="47065" spans="1:2" x14ac:dyDescent="0.25">
      <c r="A47065">
        <v>144501</v>
      </c>
      <c r="B47065" s="1">
        <v>44353.177343058567</v>
      </c>
    </row>
    <row r="47066" spans="1:2" x14ac:dyDescent="0.25">
      <c r="A47066">
        <v>144503</v>
      </c>
      <c r="B47066" s="1">
        <v>44353.179662465285</v>
      </c>
    </row>
    <row r="47067" spans="1:2" x14ac:dyDescent="0.25">
      <c r="A47067">
        <v>144508</v>
      </c>
      <c r="B47067" s="1">
        <v>44353.181249427776</v>
      </c>
    </row>
    <row r="47068" spans="1:2" x14ac:dyDescent="0.25">
      <c r="A47068">
        <v>144509</v>
      </c>
      <c r="B47068" s="1">
        <v>44353.182317575607</v>
      </c>
    </row>
    <row r="47069" spans="1:2" x14ac:dyDescent="0.25">
      <c r="A47069">
        <v>144510</v>
      </c>
      <c r="B47069" s="1">
        <v>44353.182805871758</v>
      </c>
    </row>
    <row r="47070" spans="1:2" x14ac:dyDescent="0.25">
      <c r="A47070">
        <v>144511</v>
      </c>
      <c r="B47070" s="1">
        <v>44353.183935056615</v>
      </c>
    </row>
    <row r="47071" spans="1:2" x14ac:dyDescent="0.25">
      <c r="A47071">
        <v>144514</v>
      </c>
      <c r="B47071" s="1">
        <v>44353.188999999998</v>
      </c>
    </row>
    <row r="47072" spans="1:2" x14ac:dyDescent="0.25">
      <c r="A47072">
        <v>144518</v>
      </c>
      <c r="B47072" s="1">
        <v>44353.189886165957</v>
      </c>
    </row>
    <row r="47073" spans="1:2" x14ac:dyDescent="0.25">
      <c r="A47073">
        <v>144521</v>
      </c>
      <c r="B47073" s="1">
        <v>44353.189912621361</v>
      </c>
    </row>
    <row r="47074" spans="1:2" x14ac:dyDescent="0.25">
      <c r="A47074">
        <v>144523</v>
      </c>
      <c r="B47074" s="1">
        <v>44353.190038758505</v>
      </c>
    </row>
    <row r="47075" spans="1:2" x14ac:dyDescent="0.25">
      <c r="A47075">
        <v>144528</v>
      </c>
      <c r="B47075" s="1">
        <v>44353.190221869561</v>
      </c>
    </row>
    <row r="47076" spans="1:2" x14ac:dyDescent="0.25">
      <c r="A47076">
        <v>144529</v>
      </c>
      <c r="B47076" s="1">
        <v>44353.190343943599</v>
      </c>
    </row>
    <row r="47077" spans="1:2" x14ac:dyDescent="0.25">
      <c r="A47077">
        <v>144534</v>
      </c>
      <c r="B47077" s="1">
        <v>44353.194333333333</v>
      </c>
    </row>
    <row r="47078" spans="1:2" x14ac:dyDescent="0.25">
      <c r="A47078">
        <v>144537</v>
      </c>
      <c r="B47078" s="1">
        <v>44353.194616534929</v>
      </c>
    </row>
    <row r="47079" spans="1:2" x14ac:dyDescent="0.25">
      <c r="A47079">
        <v>144539</v>
      </c>
      <c r="B47079" s="1">
        <v>44353.195837275307</v>
      </c>
    </row>
    <row r="47080" spans="1:2" x14ac:dyDescent="0.25">
      <c r="A47080">
        <v>144541</v>
      </c>
      <c r="B47080" s="1">
        <v>44353.195837275307</v>
      </c>
    </row>
    <row r="47081" spans="1:2" x14ac:dyDescent="0.25">
      <c r="A47081">
        <v>144543</v>
      </c>
      <c r="B47081" s="1">
        <v>44353.196385113268</v>
      </c>
    </row>
    <row r="47082" spans="1:2" x14ac:dyDescent="0.25">
      <c r="A47082">
        <v>144546</v>
      </c>
      <c r="B47082" s="1">
        <v>44353.198003236241</v>
      </c>
    </row>
    <row r="47083" spans="1:2" x14ac:dyDescent="0.25">
      <c r="A47083">
        <v>144550</v>
      </c>
      <c r="B47083" s="1">
        <v>44353.198333333334</v>
      </c>
    </row>
    <row r="47084" spans="1:2" x14ac:dyDescent="0.25">
      <c r="A47084">
        <v>144554</v>
      </c>
      <c r="B47084" s="1">
        <v>44353.199865718561</v>
      </c>
    </row>
    <row r="47085" spans="1:2" x14ac:dyDescent="0.25">
      <c r="A47085">
        <v>144556</v>
      </c>
      <c r="B47085" s="1">
        <v>44353.203772087771</v>
      </c>
    </row>
    <row r="47086" spans="1:2" x14ac:dyDescent="0.25">
      <c r="A47086">
        <v>144558</v>
      </c>
      <c r="B47086" s="1">
        <v>44353.204666666665</v>
      </c>
    </row>
    <row r="47087" spans="1:2" x14ac:dyDescent="0.25">
      <c r="A47087">
        <v>144560</v>
      </c>
      <c r="B47087" s="1">
        <v>44353.207333333339</v>
      </c>
    </row>
    <row r="47088" spans="1:2" x14ac:dyDescent="0.25">
      <c r="A47088">
        <v>144563</v>
      </c>
      <c r="B47088" s="1">
        <v>44353.207495345931</v>
      </c>
    </row>
    <row r="47089" spans="1:2" x14ac:dyDescent="0.25">
      <c r="A47089">
        <v>144566</v>
      </c>
      <c r="B47089" s="1">
        <v>44353.207617419968</v>
      </c>
    </row>
    <row r="47090" spans="1:2" x14ac:dyDescent="0.25">
      <c r="A47090">
        <v>144568</v>
      </c>
      <c r="B47090" s="1">
        <v>44353.208502456742</v>
      </c>
    </row>
    <row r="47091" spans="1:2" x14ac:dyDescent="0.25">
      <c r="A47091">
        <v>144570</v>
      </c>
      <c r="B47091" s="1">
        <v>44353.208521035594</v>
      </c>
    </row>
    <row r="47092" spans="1:2" x14ac:dyDescent="0.25">
      <c r="A47092">
        <v>144575</v>
      </c>
      <c r="B47092" s="1">
        <v>44353.211000000003</v>
      </c>
    </row>
    <row r="47093" spans="1:2" x14ac:dyDescent="0.25">
      <c r="A47093">
        <v>144577</v>
      </c>
      <c r="B47093" s="1">
        <v>44353.211127048555</v>
      </c>
    </row>
    <row r="47094" spans="1:2" x14ac:dyDescent="0.25">
      <c r="A47094">
        <v>144581</v>
      </c>
      <c r="B47094" s="1">
        <v>44353.211666666662</v>
      </c>
    </row>
    <row r="47095" spans="1:2" x14ac:dyDescent="0.25">
      <c r="A47095">
        <v>144585</v>
      </c>
      <c r="B47095" s="1">
        <v>44353.212775048065</v>
      </c>
    </row>
    <row r="47096" spans="1:2" x14ac:dyDescent="0.25">
      <c r="A47096">
        <v>144589</v>
      </c>
      <c r="B47096" s="1">
        <v>44353.215155491809</v>
      </c>
    </row>
    <row r="47097" spans="1:2" x14ac:dyDescent="0.25">
      <c r="A47097">
        <v>144590</v>
      </c>
      <c r="B47097" s="1">
        <v>44353.215491195413</v>
      </c>
    </row>
    <row r="47098" spans="1:2" x14ac:dyDescent="0.25">
      <c r="A47098">
        <v>144594</v>
      </c>
      <c r="B47098" s="1">
        <v>44353.217825242718</v>
      </c>
    </row>
    <row r="47099" spans="1:2" x14ac:dyDescent="0.25">
      <c r="A47099">
        <v>144598</v>
      </c>
      <c r="B47099" s="1">
        <v>44353.219847896442</v>
      </c>
    </row>
    <row r="47100" spans="1:2" x14ac:dyDescent="0.25">
      <c r="A47100">
        <v>144602</v>
      </c>
      <c r="B47100" s="1">
        <v>44353.219946897792</v>
      </c>
    </row>
    <row r="47101" spans="1:2" x14ac:dyDescent="0.25">
      <c r="A47101">
        <v>144607</v>
      </c>
      <c r="B47101" s="1">
        <v>44353.22064882351</v>
      </c>
    </row>
    <row r="47102" spans="1:2" x14ac:dyDescent="0.25">
      <c r="A47102">
        <v>144611</v>
      </c>
      <c r="B47102" s="1">
        <v>44353.222083193454</v>
      </c>
    </row>
    <row r="47103" spans="1:2" x14ac:dyDescent="0.25">
      <c r="A47103">
        <v>144615</v>
      </c>
      <c r="B47103" s="1">
        <v>44353.224158452103</v>
      </c>
    </row>
    <row r="47104" spans="1:2" x14ac:dyDescent="0.25">
      <c r="A47104">
        <v>144619</v>
      </c>
      <c r="B47104" s="1">
        <v>44353.226724919092</v>
      </c>
    </row>
    <row r="47105" spans="1:2" x14ac:dyDescent="0.25">
      <c r="A47105">
        <v>144623</v>
      </c>
      <c r="B47105" s="1">
        <v>44353.232673116247</v>
      </c>
    </row>
    <row r="47106" spans="1:2" x14ac:dyDescent="0.25">
      <c r="A47106">
        <v>144624</v>
      </c>
      <c r="B47106" s="1">
        <v>44353.234107486191</v>
      </c>
    </row>
    <row r="47107" spans="1:2" x14ac:dyDescent="0.25">
      <c r="A47107">
        <v>144627</v>
      </c>
      <c r="B47107" s="1">
        <v>44353.236030152286</v>
      </c>
    </row>
    <row r="47108" spans="1:2" x14ac:dyDescent="0.25">
      <c r="A47108">
        <v>144630</v>
      </c>
      <c r="B47108" s="1">
        <v>44353.237250892664</v>
      </c>
    </row>
    <row r="47109" spans="1:2" x14ac:dyDescent="0.25">
      <c r="A47109">
        <v>144634</v>
      </c>
      <c r="B47109" s="1">
        <v>44353.239265372169</v>
      </c>
    </row>
    <row r="47110" spans="1:2" x14ac:dyDescent="0.25">
      <c r="A47110">
        <v>144636</v>
      </c>
      <c r="B47110" s="1">
        <v>44353.240333333335</v>
      </c>
    </row>
    <row r="47111" spans="1:2" x14ac:dyDescent="0.25">
      <c r="A47111">
        <v>144637</v>
      </c>
      <c r="B47111" s="1">
        <v>44353.242906148866</v>
      </c>
    </row>
    <row r="47112" spans="1:2" x14ac:dyDescent="0.25">
      <c r="A47112">
        <v>144639</v>
      </c>
      <c r="B47112" s="1">
        <v>44353.243079927975</v>
      </c>
    </row>
    <row r="47113" spans="1:2" x14ac:dyDescent="0.25">
      <c r="A47113">
        <v>144641</v>
      </c>
      <c r="B47113" s="1">
        <v>44353.247535630362</v>
      </c>
    </row>
    <row r="47114" spans="1:2" x14ac:dyDescent="0.25">
      <c r="A47114">
        <v>144644</v>
      </c>
      <c r="B47114" s="1">
        <v>44353.247962889494</v>
      </c>
    </row>
    <row r="47115" spans="1:2" x14ac:dyDescent="0.25">
      <c r="A47115">
        <v>144649</v>
      </c>
      <c r="B47115" s="1">
        <v>44353.249214148382</v>
      </c>
    </row>
    <row r="47116" spans="1:2" x14ac:dyDescent="0.25">
      <c r="A47116">
        <v>144653</v>
      </c>
      <c r="B47116" s="1">
        <v>44353.251333333334</v>
      </c>
    </row>
    <row r="47117" spans="1:2" x14ac:dyDescent="0.25">
      <c r="A47117">
        <v>144658</v>
      </c>
      <c r="B47117" s="1">
        <v>44353.25208288827</v>
      </c>
    </row>
    <row r="47118" spans="1:2" x14ac:dyDescent="0.25">
      <c r="A47118">
        <v>144660</v>
      </c>
      <c r="B47118" s="1">
        <v>44353.255851132686</v>
      </c>
    </row>
    <row r="47119" spans="1:2" x14ac:dyDescent="0.25">
      <c r="A47119">
        <v>144663</v>
      </c>
      <c r="B47119" s="1">
        <v>44353.255989257486</v>
      </c>
    </row>
    <row r="47120" spans="1:2" x14ac:dyDescent="0.25">
      <c r="A47120">
        <v>144665</v>
      </c>
      <c r="B47120" s="1">
        <v>44353.2563554796</v>
      </c>
    </row>
    <row r="47121" spans="1:2" x14ac:dyDescent="0.25">
      <c r="A47121">
        <v>144667</v>
      </c>
      <c r="B47121" s="1">
        <v>44353.256508072147</v>
      </c>
    </row>
    <row r="47122" spans="1:2" x14ac:dyDescent="0.25">
      <c r="A47122">
        <v>144668</v>
      </c>
      <c r="B47122" s="1">
        <v>44353.258125553148</v>
      </c>
    </row>
    <row r="47123" spans="1:2" x14ac:dyDescent="0.25">
      <c r="A47123">
        <v>144670</v>
      </c>
      <c r="B47123" s="1">
        <v>44353.258583330789</v>
      </c>
    </row>
    <row r="47124" spans="1:2" x14ac:dyDescent="0.25">
      <c r="A47124">
        <v>144672</v>
      </c>
      <c r="B47124" s="1">
        <v>44353.258827478865</v>
      </c>
    </row>
    <row r="47125" spans="1:2" x14ac:dyDescent="0.25">
      <c r="A47125">
        <v>144676</v>
      </c>
      <c r="B47125" s="1">
        <v>44353.259468367563</v>
      </c>
    </row>
    <row r="47126" spans="1:2" x14ac:dyDescent="0.25">
      <c r="A47126">
        <v>144680</v>
      </c>
      <c r="B47126" s="1">
        <v>44353.261818292798</v>
      </c>
    </row>
    <row r="47127" spans="1:2" x14ac:dyDescent="0.25">
      <c r="A47127">
        <v>144684</v>
      </c>
      <c r="B47127" s="1">
        <v>44353.264412366101</v>
      </c>
    </row>
    <row r="47128" spans="1:2" x14ac:dyDescent="0.25">
      <c r="A47128">
        <v>144687</v>
      </c>
      <c r="B47128" s="1">
        <v>44353.269661549733</v>
      </c>
    </row>
    <row r="47129" spans="1:2" x14ac:dyDescent="0.25">
      <c r="A47129">
        <v>144691</v>
      </c>
      <c r="B47129" s="1">
        <v>44353.270668660545</v>
      </c>
    </row>
    <row r="47130" spans="1:2" x14ac:dyDescent="0.25">
      <c r="A47130">
        <v>144692</v>
      </c>
      <c r="B47130" s="1">
        <v>44353.273262733848</v>
      </c>
    </row>
    <row r="47131" spans="1:2" x14ac:dyDescent="0.25">
      <c r="A47131">
        <v>144693</v>
      </c>
      <c r="B47131" s="1">
        <v>44353.273333333338</v>
      </c>
    </row>
    <row r="47132" spans="1:2" x14ac:dyDescent="0.25">
      <c r="A47132">
        <v>144697</v>
      </c>
      <c r="B47132" s="1">
        <v>44353.274056215094</v>
      </c>
    </row>
    <row r="47133" spans="1:2" x14ac:dyDescent="0.25">
      <c r="A47133">
        <v>144698</v>
      </c>
      <c r="B47133" s="1">
        <v>44353.27484969634</v>
      </c>
    </row>
    <row r="47134" spans="1:2" x14ac:dyDescent="0.25">
      <c r="A47134">
        <v>144702</v>
      </c>
      <c r="B47134" s="1">
        <v>44353.275429548019</v>
      </c>
    </row>
    <row r="47135" spans="1:2" x14ac:dyDescent="0.25">
      <c r="A47135">
        <v>144703</v>
      </c>
      <c r="B47135" s="1">
        <v>44353.275666666661</v>
      </c>
    </row>
    <row r="47136" spans="1:2" x14ac:dyDescent="0.25">
      <c r="A47136">
        <v>144704</v>
      </c>
      <c r="B47136" s="1">
        <v>44353.281441694387</v>
      </c>
    </row>
    <row r="47137" spans="1:2" x14ac:dyDescent="0.25">
      <c r="A47137">
        <v>144707</v>
      </c>
      <c r="B47137" s="1">
        <v>44353.281594286935</v>
      </c>
    </row>
    <row r="47138" spans="1:2" x14ac:dyDescent="0.25">
      <c r="A47138">
        <v>144711</v>
      </c>
      <c r="B47138" s="1">
        <v>44353.283425397502</v>
      </c>
    </row>
    <row r="47139" spans="1:2" x14ac:dyDescent="0.25">
      <c r="A47139">
        <v>144714</v>
      </c>
      <c r="B47139" s="1">
        <v>44353.284340952785</v>
      </c>
    </row>
    <row r="47140" spans="1:2" x14ac:dyDescent="0.25">
      <c r="A47140">
        <v>144719</v>
      </c>
      <c r="B47140" s="1">
        <v>44353.284646137879</v>
      </c>
    </row>
    <row r="47141" spans="1:2" x14ac:dyDescent="0.25">
      <c r="A47141">
        <v>144724</v>
      </c>
      <c r="B47141" s="1">
        <v>44353.28614154485</v>
      </c>
    </row>
    <row r="47142" spans="1:2" x14ac:dyDescent="0.25">
      <c r="A47142">
        <v>144725</v>
      </c>
      <c r="B47142" s="1">
        <v>44353.287179174171</v>
      </c>
    </row>
    <row r="47143" spans="1:2" x14ac:dyDescent="0.25">
      <c r="A47143">
        <v>144727</v>
      </c>
      <c r="B47143" s="1">
        <v>44353.287575914794</v>
      </c>
    </row>
    <row r="47144" spans="1:2" x14ac:dyDescent="0.25">
      <c r="A47144">
        <v>144732</v>
      </c>
      <c r="B47144" s="1">
        <v>44353.294333333339</v>
      </c>
    </row>
    <row r="47145" spans="1:2" x14ac:dyDescent="0.25">
      <c r="A47145">
        <v>144737</v>
      </c>
      <c r="B47145" s="1">
        <v>44353.296666666662</v>
      </c>
    </row>
    <row r="47146" spans="1:2" x14ac:dyDescent="0.25">
      <c r="A47146">
        <v>144740</v>
      </c>
      <c r="B47146" s="1">
        <v>44353.296761986145</v>
      </c>
    </row>
    <row r="47147" spans="1:2" x14ac:dyDescent="0.25">
      <c r="A47147">
        <v>144741</v>
      </c>
      <c r="B47147" s="1">
        <v>44353.297067171239</v>
      </c>
    </row>
    <row r="47148" spans="1:2" x14ac:dyDescent="0.25">
      <c r="A47148">
        <v>144743</v>
      </c>
      <c r="B47148" s="1">
        <v>44353.298257393108</v>
      </c>
    </row>
    <row r="47149" spans="1:2" x14ac:dyDescent="0.25">
      <c r="A47149">
        <v>144748</v>
      </c>
      <c r="B47149" s="1">
        <v>44353.299666666666</v>
      </c>
    </row>
    <row r="47150" spans="1:2" x14ac:dyDescent="0.25">
      <c r="A47150">
        <v>144752</v>
      </c>
      <c r="B47150" s="1">
        <v>44353.300576799826</v>
      </c>
    </row>
    <row r="47151" spans="1:2" x14ac:dyDescent="0.25">
      <c r="A47151">
        <v>144755</v>
      </c>
      <c r="B47151" s="1">
        <v>44353.300607318335</v>
      </c>
    </row>
    <row r="47152" spans="1:2" x14ac:dyDescent="0.25">
      <c r="A47152">
        <v>144756</v>
      </c>
      <c r="B47152" s="1">
        <v>44353.301553392135</v>
      </c>
    </row>
    <row r="47153" spans="1:2" x14ac:dyDescent="0.25">
      <c r="A47153">
        <v>144758</v>
      </c>
      <c r="B47153" s="1">
        <v>44353.302285836362</v>
      </c>
    </row>
    <row r="47154" spans="1:2" x14ac:dyDescent="0.25">
      <c r="A47154">
        <v>144759</v>
      </c>
      <c r="B47154" s="1">
        <v>44353.302560502947</v>
      </c>
    </row>
    <row r="47155" spans="1:2" x14ac:dyDescent="0.25">
      <c r="A47155">
        <v>144761</v>
      </c>
      <c r="B47155" s="1">
        <v>44353.303201391645</v>
      </c>
    </row>
    <row r="47156" spans="1:2" x14ac:dyDescent="0.25">
      <c r="A47156">
        <v>144763</v>
      </c>
      <c r="B47156" s="1">
        <v>44353.30573442793</v>
      </c>
    </row>
    <row r="47157" spans="1:2" x14ac:dyDescent="0.25">
      <c r="A47157">
        <v>144765</v>
      </c>
      <c r="B47157" s="1">
        <v>44353.307840205081</v>
      </c>
    </row>
    <row r="47158" spans="1:2" x14ac:dyDescent="0.25">
      <c r="A47158">
        <v>144768</v>
      </c>
      <c r="B47158" s="1">
        <v>44353.310190130316</v>
      </c>
    </row>
    <row r="47159" spans="1:2" x14ac:dyDescent="0.25">
      <c r="A47159">
        <v>144771</v>
      </c>
      <c r="B47159" s="1">
        <v>44353.310867313914</v>
      </c>
    </row>
    <row r="47160" spans="1:2" x14ac:dyDescent="0.25">
      <c r="A47160">
        <v>144773</v>
      </c>
      <c r="B47160" s="1">
        <v>44353.311380352185</v>
      </c>
    </row>
    <row r="47161" spans="1:2" x14ac:dyDescent="0.25">
      <c r="A47161">
        <v>144776</v>
      </c>
      <c r="B47161" s="1">
        <v>44353.31495101779</v>
      </c>
    </row>
    <row r="47162" spans="1:2" x14ac:dyDescent="0.25">
      <c r="A47162">
        <v>144777</v>
      </c>
      <c r="B47162" s="1">
        <v>44353.316690572836</v>
      </c>
    </row>
    <row r="47163" spans="1:2" x14ac:dyDescent="0.25">
      <c r="A47163">
        <v>144778</v>
      </c>
      <c r="B47163" s="1">
        <v>44353.319284646139</v>
      </c>
    </row>
    <row r="47164" spans="1:2" x14ac:dyDescent="0.25">
      <c r="A47164">
        <v>144781</v>
      </c>
      <c r="B47164" s="1">
        <v>44353.322702719197</v>
      </c>
    </row>
    <row r="47165" spans="1:2" x14ac:dyDescent="0.25">
      <c r="A47165">
        <v>144783</v>
      </c>
      <c r="B47165" s="1">
        <v>44353.323709830009</v>
      </c>
    </row>
    <row r="47166" spans="1:2" x14ac:dyDescent="0.25">
      <c r="A47166">
        <v>144784</v>
      </c>
      <c r="B47166" s="1">
        <v>44353.324076052122</v>
      </c>
    </row>
    <row r="47167" spans="1:2" x14ac:dyDescent="0.25">
      <c r="A47167">
        <v>144787</v>
      </c>
      <c r="B47167" s="1">
        <v>44353.32459486679</v>
      </c>
    </row>
    <row r="47168" spans="1:2" x14ac:dyDescent="0.25">
      <c r="A47168">
        <v>144789</v>
      </c>
      <c r="B47168" s="1">
        <v>44353.325430420708</v>
      </c>
    </row>
    <row r="47169" spans="1:2" x14ac:dyDescent="0.25">
      <c r="A47169">
        <v>144792</v>
      </c>
      <c r="B47169" s="1">
        <v>44353.326883754999</v>
      </c>
    </row>
    <row r="47170" spans="1:2" x14ac:dyDescent="0.25">
      <c r="A47170">
        <v>144794</v>
      </c>
      <c r="B47170" s="1">
        <v>44353.327066866055</v>
      </c>
    </row>
    <row r="47171" spans="1:2" x14ac:dyDescent="0.25">
      <c r="A47171">
        <v>144797</v>
      </c>
      <c r="B47171" s="1">
        <v>44353.327402569659</v>
      </c>
    </row>
    <row r="47172" spans="1:2" x14ac:dyDescent="0.25">
      <c r="A47172">
        <v>144800</v>
      </c>
      <c r="B47172" s="1">
        <v>44353.32898953215</v>
      </c>
    </row>
    <row r="47173" spans="1:2" x14ac:dyDescent="0.25">
      <c r="A47173">
        <v>144801</v>
      </c>
      <c r="B47173" s="1">
        <v>44353.331125827812</v>
      </c>
    </row>
    <row r="47174" spans="1:2" x14ac:dyDescent="0.25">
      <c r="A47174">
        <v>144804</v>
      </c>
      <c r="B47174" s="1">
        <v>44353.331498381878</v>
      </c>
    </row>
    <row r="47175" spans="1:2" x14ac:dyDescent="0.25">
      <c r="A47175">
        <v>144807</v>
      </c>
      <c r="B47175" s="1">
        <v>44353.331919309057</v>
      </c>
    </row>
    <row r="47176" spans="1:2" x14ac:dyDescent="0.25">
      <c r="A47176">
        <v>144808</v>
      </c>
      <c r="B47176" s="1">
        <v>44353.33436078982</v>
      </c>
    </row>
    <row r="47177" spans="1:2" x14ac:dyDescent="0.25">
      <c r="A47177">
        <v>144813</v>
      </c>
      <c r="B47177" s="1">
        <v>44353.335543689318</v>
      </c>
    </row>
    <row r="47178" spans="1:2" x14ac:dyDescent="0.25">
      <c r="A47178">
        <v>144817</v>
      </c>
      <c r="B47178" s="1">
        <v>44353.336352750812</v>
      </c>
    </row>
    <row r="47179" spans="1:2" x14ac:dyDescent="0.25">
      <c r="A47179">
        <v>144821</v>
      </c>
      <c r="B47179" s="1">
        <v>44353.336757281555</v>
      </c>
    </row>
    <row r="47180" spans="1:2" x14ac:dyDescent="0.25">
      <c r="A47180">
        <v>144822</v>
      </c>
      <c r="B47180" s="1">
        <v>44353.337076937161</v>
      </c>
    </row>
    <row r="47181" spans="1:2" x14ac:dyDescent="0.25">
      <c r="A47181">
        <v>144826</v>
      </c>
      <c r="B47181" s="1">
        <v>44353.337076937161</v>
      </c>
    </row>
    <row r="47182" spans="1:2" x14ac:dyDescent="0.25">
      <c r="A47182">
        <v>144827</v>
      </c>
      <c r="B47182" s="1">
        <v>44353.340067751094</v>
      </c>
    </row>
    <row r="47183" spans="1:2" x14ac:dyDescent="0.25">
      <c r="A47183">
        <v>144830</v>
      </c>
      <c r="B47183" s="1">
        <v>44353.34086123234</v>
      </c>
    </row>
    <row r="47184" spans="1:2" x14ac:dyDescent="0.25">
      <c r="A47184">
        <v>144835</v>
      </c>
      <c r="B47184" s="1">
        <v>44353.341593676567</v>
      </c>
    </row>
    <row r="47185" spans="1:2" x14ac:dyDescent="0.25">
      <c r="A47185">
        <v>144837</v>
      </c>
      <c r="B47185" s="1">
        <v>44353.341611650481</v>
      </c>
    </row>
    <row r="47186" spans="1:2" x14ac:dyDescent="0.25">
      <c r="A47186">
        <v>144842</v>
      </c>
      <c r="B47186" s="1">
        <v>44353.34305856502</v>
      </c>
    </row>
    <row r="47187" spans="1:2" x14ac:dyDescent="0.25">
      <c r="A47187">
        <v>144844</v>
      </c>
      <c r="B47187" s="1">
        <v>44353.344615009002</v>
      </c>
    </row>
    <row r="47188" spans="1:2" x14ac:dyDescent="0.25">
      <c r="A47188">
        <v>144848</v>
      </c>
      <c r="B47188" s="1">
        <v>44353.34528641621</v>
      </c>
    </row>
    <row r="47189" spans="1:2" x14ac:dyDescent="0.25">
      <c r="A47189">
        <v>144849</v>
      </c>
      <c r="B47189" s="1">
        <v>44353.349803155616</v>
      </c>
    </row>
    <row r="47190" spans="1:2" x14ac:dyDescent="0.25">
      <c r="A47190">
        <v>144851</v>
      </c>
      <c r="B47190" s="1">
        <v>44353.350810266427</v>
      </c>
    </row>
    <row r="47191" spans="1:2" x14ac:dyDescent="0.25">
      <c r="A47191">
        <v>144852</v>
      </c>
      <c r="B47191" s="1">
        <v>44353.354152103566</v>
      </c>
    </row>
    <row r="47192" spans="1:2" x14ac:dyDescent="0.25">
      <c r="A47192">
        <v>144855</v>
      </c>
      <c r="B47192" s="1">
        <v>44353.354289376504</v>
      </c>
    </row>
    <row r="47193" spans="1:2" x14ac:dyDescent="0.25">
      <c r="A47193">
        <v>144858</v>
      </c>
      <c r="B47193" s="1">
        <v>44353.355845820493</v>
      </c>
    </row>
    <row r="47194" spans="1:2" x14ac:dyDescent="0.25">
      <c r="A47194">
        <v>144863</v>
      </c>
      <c r="B47194" s="1">
        <v>44353.358500930815</v>
      </c>
    </row>
    <row r="47195" spans="1:2" x14ac:dyDescent="0.25">
      <c r="A47195">
        <v>144865</v>
      </c>
      <c r="B47195" s="1">
        <v>44353.363051779932</v>
      </c>
    </row>
    <row r="47196" spans="1:2" x14ac:dyDescent="0.25">
      <c r="A47196">
        <v>144870</v>
      </c>
      <c r="B47196" s="1">
        <v>44353.364669902912</v>
      </c>
    </row>
    <row r="47197" spans="1:2" x14ac:dyDescent="0.25">
      <c r="A47197">
        <v>144872</v>
      </c>
      <c r="B47197" s="1">
        <v>44353.367097087379</v>
      </c>
    </row>
    <row r="47198" spans="1:2" x14ac:dyDescent="0.25">
      <c r="A47198">
        <v>144874</v>
      </c>
      <c r="B47198" s="1">
        <v>44353.368715210359</v>
      </c>
    </row>
    <row r="47199" spans="1:2" x14ac:dyDescent="0.25">
      <c r="A47199">
        <v>144877</v>
      </c>
      <c r="B47199" s="1">
        <v>44353.368816187016</v>
      </c>
    </row>
    <row r="47200" spans="1:2" x14ac:dyDescent="0.25">
      <c r="A47200">
        <v>144879</v>
      </c>
      <c r="B47200" s="1">
        <v>44353.369304483167</v>
      </c>
    </row>
    <row r="47201" spans="1:2" x14ac:dyDescent="0.25">
      <c r="A47201">
        <v>144881</v>
      </c>
      <c r="B47201" s="1">
        <v>44353.369524271846</v>
      </c>
    </row>
    <row r="47202" spans="1:2" x14ac:dyDescent="0.25">
      <c r="A47202">
        <v>144882</v>
      </c>
      <c r="B47202" s="1">
        <v>44353.370333333332</v>
      </c>
    </row>
    <row r="47203" spans="1:2" x14ac:dyDescent="0.25">
      <c r="A47203">
        <v>144885</v>
      </c>
      <c r="B47203" s="1">
        <v>44353.370555742054</v>
      </c>
    </row>
    <row r="47204" spans="1:2" x14ac:dyDescent="0.25">
      <c r="A47204">
        <v>144887</v>
      </c>
      <c r="B47204" s="1">
        <v>44353.373302407912</v>
      </c>
    </row>
    <row r="47205" spans="1:2" x14ac:dyDescent="0.25">
      <c r="A47205">
        <v>144891</v>
      </c>
      <c r="B47205" s="1">
        <v>44353.373569579286</v>
      </c>
    </row>
    <row r="47206" spans="1:2" x14ac:dyDescent="0.25">
      <c r="A47206">
        <v>144892</v>
      </c>
      <c r="B47206" s="1">
        <v>44353.376805825246</v>
      </c>
    </row>
    <row r="47207" spans="1:2" x14ac:dyDescent="0.25">
      <c r="A47207">
        <v>144893</v>
      </c>
      <c r="B47207" s="1">
        <v>44353.377636036254</v>
      </c>
    </row>
    <row r="47208" spans="1:2" x14ac:dyDescent="0.25">
      <c r="A47208">
        <v>144898</v>
      </c>
      <c r="B47208" s="1">
        <v>44353.378019417476</v>
      </c>
    </row>
    <row r="47209" spans="1:2" x14ac:dyDescent="0.25">
      <c r="A47209">
        <v>144899</v>
      </c>
      <c r="B47209" s="1">
        <v>44353.379284035771</v>
      </c>
    </row>
    <row r="47210" spans="1:2" x14ac:dyDescent="0.25">
      <c r="A47210">
        <v>144900</v>
      </c>
      <c r="B47210" s="1">
        <v>44353.380779442734</v>
      </c>
    </row>
    <row r="47211" spans="1:2" x14ac:dyDescent="0.25">
      <c r="A47211">
        <v>144905</v>
      </c>
      <c r="B47211" s="1">
        <v>44353.381756035036</v>
      </c>
    </row>
    <row r="47212" spans="1:2" x14ac:dyDescent="0.25">
      <c r="A47212">
        <v>144907</v>
      </c>
      <c r="B47212" s="1">
        <v>44353.383037812433</v>
      </c>
    </row>
    <row r="47213" spans="1:2" x14ac:dyDescent="0.25">
      <c r="A47213">
        <v>144910</v>
      </c>
      <c r="B47213" s="1">
        <v>44353.387524033329</v>
      </c>
    </row>
    <row r="47214" spans="1:2" x14ac:dyDescent="0.25">
      <c r="A47214">
        <v>144914</v>
      </c>
      <c r="B47214" s="1">
        <v>44353.387728155343</v>
      </c>
    </row>
    <row r="47215" spans="1:2" x14ac:dyDescent="0.25">
      <c r="A47215">
        <v>144918</v>
      </c>
      <c r="B47215" s="1">
        <v>44353.388348033084</v>
      </c>
    </row>
    <row r="47216" spans="1:2" x14ac:dyDescent="0.25">
      <c r="A47216">
        <v>144919</v>
      </c>
      <c r="B47216" s="1">
        <v>44353.389202551349</v>
      </c>
    </row>
    <row r="47217" spans="1:2" x14ac:dyDescent="0.25">
      <c r="A47217">
        <v>144923</v>
      </c>
      <c r="B47217" s="1">
        <v>44353.389750809067</v>
      </c>
    </row>
    <row r="47218" spans="1:2" x14ac:dyDescent="0.25">
      <c r="A47218">
        <v>144925</v>
      </c>
      <c r="B47218" s="1">
        <v>44353.390453810236</v>
      </c>
    </row>
    <row r="47219" spans="1:2" x14ac:dyDescent="0.25">
      <c r="A47219">
        <v>144930</v>
      </c>
      <c r="B47219" s="1">
        <v>44353.391666666663</v>
      </c>
    </row>
    <row r="47220" spans="1:2" x14ac:dyDescent="0.25">
      <c r="A47220">
        <v>144932</v>
      </c>
      <c r="B47220" s="1">
        <v>44353.392345957822</v>
      </c>
    </row>
    <row r="47221" spans="1:2" x14ac:dyDescent="0.25">
      <c r="A47221">
        <v>144934</v>
      </c>
      <c r="B47221" s="1">
        <v>44353.394605177993</v>
      </c>
    </row>
    <row r="47222" spans="1:2" x14ac:dyDescent="0.25">
      <c r="A47222">
        <v>144938</v>
      </c>
      <c r="B47222" s="1">
        <v>44353.396666666667</v>
      </c>
    </row>
    <row r="47223" spans="1:2" x14ac:dyDescent="0.25">
      <c r="A47223">
        <v>144942</v>
      </c>
      <c r="B47223" s="1">
        <v>44353.396666666667</v>
      </c>
    </row>
    <row r="47224" spans="1:2" x14ac:dyDescent="0.25">
      <c r="A47224">
        <v>144945</v>
      </c>
      <c r="B47224" s="1">
        <v>44353.396999999997</v>
      </c>
    </row>
    <row r="47225" spans="1:2" x14ac:dyDescent="0.25">
      <c r="A47225">
        <v>144949</v>
      </c>
      <c r="B47225" s="1">
        <v>44353.398000000001</v>
      </c>
    </row>
    <row r="47226" spans="1:2" x14ac:dyDescent="0.25">
      <c r="A47226">
        <v>144950</v>
      </c>
      <c r="B47226" s="1">
        <v>44353.398666666668</v>
      </c>
    </row>
    <row r="47227" spans="1:2" x14ac:dyDescent="0.25">
      <c r="A47227">
        <v>144954</v>
      </c>
      <c r="B47227" s="1">
        <v>44353.40148220065</v>
      </c>
    </row>
    <row r="47228" spans="1:2" x14ac:dyDescent="0.25">
      <c r="A47228">
        <v>144955</v>
      </c>
      <c r="B47228" s="1">
        <v>44353.401886731393</v>
      </c>
    </row>
    <row r="47229" spans="1:2" x14ac:dyDescent="0.25">
      <c r="A47229">
        <v>144958</v>
      </c>
      <c r="B47229" s="1">
        <v>44353.403057954652</v>
      </c>
    </row>
    <row r="47230" spans="1:2" x14ac:dyDescent="0.25">
      <c r="A47230">
        <v>144962</v>
      </c>
      <c r="B47230" s="1">
        <v>44353.40390938511</v>
      </c>
    </row>
    <row r="47231" spans="1:2" x14ac:dyDescent="0.25">
      <c r="A47231">
        <v>144967</v>
      </c>
      <c r="B47231" s="1">
        <v>44353.405333333336</v>
      </c>
    </row>
    <row r="47232" spans="1:2" x14ac:dyDescent="0.25">
      <c r="A47232">
        <v>144972</v>
      </c>
      <c r="B47232" s="1">
        <v>44353.405333333336</v>
      </c>
    </row>
    <row r="47233" spans="1:2" x14ac:dyDescent="0.25">
      <c r="A47233">
        <v>144973</v>
      </c>
      <c r="B47233" s="1">
        <v>44353.407452620013</v>
      </c>
    </row>
    <row r="47234" spans="1:2" x14ac:dyDescent="0.25">
      <c r="A47234">
        <v>144978</v>
      </c>
      <c r="B47234" s="1">
        <v>44353.407550161814</v>
      </c>
    </row>
    <row r="47235" spans="1:2" x14ac:dyDescent="0.25">
      <c r="A47235">
        <v>144980</v>
      </c>
      <c r="B47235" s="1">
        <v>44353.408398693806</v>
      </c>
    </row>
    <row r="47236" spans="1:2" x14ac:dyDescent="0.25">
      <c r="A47236">
        <v>144985</v>
      </c>
      <c r="B47236" s="1">
        <v>44353.408429212315</v>
      </c>
    </row>
    <row r="47237" spans="1:2" x14ac:dyDescent="0.25">
      <c r="A47237">
        <v>144987</v>
      </c>
      <c r="B47237" s="1">
        <v>44353.412404530747</v>
      </c>
    </row>
    <row r="47238" spans="1:2" x14ac:dyDescent="0.25">
      <c r="A47238">
        <v>144991</v>
      </c>
      <c r="B47238" s="1">
        <v>44353.416045307444</v>
      </c>
    </row>
    <row r="47239" spans="1:2" x14ac:dyDescent="0.25">
      <c r="A47239">
        <v>144992</v>
      </c>
      <c r="B47239" s="1">
        <v>44353.41685436893</v>
      </c>
    </row>
    <row r="47240" spans="1:2" x14ac:dyDescent="0.25">
      <c r="A47240">
        <v>144997</v>
      </c>
      <c r="B47240" s="1">
        <v>44353.41685436893</v>
      </c>
    </row>
    <row r="47241" spans="1:2" x14ac:dyDescent="0.25">
      <c r="A47241">
        <v>144999</v>
      </c>
      <c r="B47241" s="1">
        <v>44353.418067961167</v>
      </c>
    </row>
    <row r="47242" spans="1:2" x14ac:dyDescent="0.25">
      <c r="A47242">
        <v>145004</v>
      </c>
      <c r="B47242" s="1">
        <v>44353.421155430769</v>
      </c>
    </row>
    <row r="47243" spans="1:2" x14ac:dyDescent="0.25">
      <c r="A47243">
        <v>145006</v>
      </c>
      <c r="B47243" s="1">
        <v>44353.421304207121</v>
      </c>
    </row>
    <row r="47244" spans="1:2" x14ac:dyDescent="0.25">
      <c r="A47244">
        <v>145009</v>
      </c>
      <c r="B47244" s="1">
        <v>44353.421399578845</v>
      </c>
    </row>
    <row r="47245" spans="1:2" x14ac:dyDescent="0.25">
      <c r="A47245">
        <v>145013</v>
      </c>
      <c r="B47245" s="1">
        <v>44353.422333333336</v>
      </c>
    </row>
    <row r="47246" spans="1:2" x14ac:dyDescent="0.25">
      <c r="A47246">
        <v>145016</v>
      </c>
      <c r="B47246" s="1">
        <v>44353.426333333337</v>
      </c>
    </row>
    <row r="47247" spans="1:2" x14ac:dyDescent="0.25">
      <c r="A47247">
        <v>145018</v>
      </c>
      <c r="B47247" s="1">
        <v>44353.426557206949</v>
      </c>
    </row>
    <row r="47248" spans="1:2" x14ac:dyDescent="0.25">
      <c r="A47248">
        <v>145019</v>
      </c>
      <c r="B47248" s="1">
        <v>44353.427259132666</v>
      </c>
    </row>
    <row r="47249" spans="1:2" x14ac:dyDescent="0.25">
      <c r="A47249">
        <v>145022</v>
      </c>
      <c r="B47249" s="1">
        <v>44353.427350688195</v>
      </c>
    </row>
    <row r="47250" spans="1:2" x14ac:dyDescent="0.25">
      <c r="A47250">
        <v>145027</v>
      </c>
      <c r="B47250" s="1">
        <v>44353.429212317271</v>
      </c>
    </row>
    <row r="47251" spans="1:2" x14ac:dyDescent="0.25">
      <c r="A47251">
        <v>145032</v>
      </c>
      <c r="B47251" s="1">
        <v>44353.430463576158</v>
      </c>
    </row>
    <row r="47252" spans="1:2" x14ac:dyDescent="0.25">
      <c r="A47252">
        <v>145037</v>
      </c>
      <c r="B47252" s="1">
        <v>44353.430738242743</v>
      </c>
    </row>
    <row r="47253" spans="1:2" x14ac:dyDescent="0.25">
      <c r="A47253">
        <v>145038</v>
      </c>
      <c r="B47253" s="1">
        <v>44353.43101294498</v>
      </c>
    </row>
    <row r="47254" spans="1:2" x14ac:dyDescent="0.25">
      <c r="A47254">
        <v>145043</v>
      </c>
      <c r="B47254" s="1">
        <v>44353.431287575913</v>
      </c>
    </row>
    <row r="47255" spans="1:2" x14ac:dyDescent="0.25">
      <c r="A47255">
        <v>145046</v>
      </c>
      <c r="B47255" s="1">
        <v>44353.432264168216</v>
      </c>
    </row>
    <row r="47256" spans="1:2" x14ac:dyDescent="0.25">
      <c r="A47256">
        <v>145049</v>
      </c>
      <c r="B47256" s="1">
        <v>44353.43256935331</v>
      </c>
    </row>
    <row r="47257" spans="1:2" x14ac:dyDescent="0.25">
      <c r="A47257">
        <v>145050</v>
      </c>
      <c r="B47257" s="1">
        <v>44353.43314920499</v>
      </c>
    </row>
    <row r="47258" spans="1:2" x14ac:dyDescent="0.25">
      <c r="A47258">
        <v>145054</v>
      </c>
      <c r="B47258" s="1">
        <v>44353.433576464122</v>
      </c>
    </row>
    <row r="47259" spans="1:2" x14ac:dyDescent="0.25">
      <c r="A47259">
        <v>145056</v>
      </c>
      <c r="B47259" s="1">
        <v>44353.433844660198</v>
      </c>
    </row>
    <row r="47260" spans="1:2" x14ac:dyDescent="0.25">
      <c r="A47260">
        <v>145059</v>
      </c>
      <c r="B47260" s="1">
        <v>44353.434000000001</v>
      </c>
    </row>
    <row r="47261" spans="1:2" x14ac:dyDescent="0.25">
      <c r="A47261">
        <v>145060</v>
      </c>
      <c r="B47261" s="1">
        <v>44353.435058252428</v>
      </c>
    </row>
    <row r="47262" spans="1:2" x14ac:dyDescent="0.25">
      <c r="A47262">
        <v>145061</v>
      </c>
      <c r="B47262" s="1">
        <v>44353.435346537677</v>
      </c>
    </row>
    <row r="47263" spans="1:2" x14ac:dyDescent="0.25">
      <c r="A47263">
        <v>145063</v>
      </c>
      <c r="B47263" s="1">
        <v>44353.437080906151</v>
      </c>
    </row>
    <row r="47264" spans="1:2" x14ac:dyDescent="0.25">
      <c r="A47264">
        <v>145064</v>
      </c>
      <c r="B47264" s="1">
        <v>44353.437080906151</v>
      </c>
    </row>
    <row r="47265" spans="1:2" x14ac:dyDescent="0.25">
      <c r="A47265">
        <v>145068</v>
      </c>
      <c r="B47265" s="1">
        <v>44353.437889967638</v>
      </c>
    </row>
    <row r="47266" spans="1:2" x14ac:dyDescent="0.25">
      <c r="A47266">
        <v>145073</v>
      </c>
      <c r="B47266" s="1">
        <v>44353.438001647999</v>
      </c>
    </row>
    <row r="47267" spans="1:2" x14ac:dyDescent="0.25">
      <c r="A47267">
        <v>145077</v>
      </c>
      <c r="B47267" s="1">
        <v>44353.438294498381</v>
      </c>
    </row>
    <row r="47268" spans="1:2" x14ac:dyDescent="0.25">
      <c r="A47268">
        <v>145081</v>
      </c>
      <c r="B47268" s="1">
        <v>44353.439508090618</v>
      </c>
    </row>
    <row r="47269" spans="1:2" x14ac:dyDescent="0.25">
      <c r="A47269">
        <v>145086</v>
      </c>
      <c r="B47269" s="1">
        <v>44353.440333333339</v>
      </c>
    </row>
    <row r="47270" spans="1:2" x14ac:dyDescent="0.25">
      <c r="A47270">
        <v>145091</v>
      </c>
      <c r="B47270" s="1">
        <v>44353.440721682848</v>
      </c>
    </row>
    <row r="47271" spans="1:2" x14ac:dyDescent="0.25">
      <c r="A47271">
        <v>145096</v>
      </c>
      <c r="B47271" s="1">
        <v>44353.440721682848</v>
      </c>
    </row>
    <row r="47272" spans="1:2" x14ac:dyDescent="0.25">
      <c r="A47272">
        <v>145098</v>
      </c>
      <c r="B47272" s="1">
        <v>44353.443220313122</v>
      </c>
    </row>
    <row r="47273" spans="1:2" x14ac:dyDescent="0.25">
      <c r="A47273">
        <v>145099</v>
      </c>
      <c r="B47273" s="1">
        <v>44353.443553398058</v>
      </c>
    </row>
    <row r="47274" spans="1:2" x14ac:dyDescent="0.25">
      <c r="A47274">
        <v>145100</v>
      </c>
      <c r="B47274" s="1">
        <v>44353.444766990295</v>
      </c>
    </row>
    <row r="47275" spans="1:2" x14ac:dyDescent="0.25">
      <c r="A47275">
        <v>145104</v>
      </c>
      <c r="B47275" s="1">
        <v>44353.446385113268</v>
      </c>
    </row>
    <row r="47276" spans="1:2" x14ac:dyDescent="0.25">
      <c r="A47276">
        <v>145107</v>
      </c>
      <c r="B47276" s="1">
        <v>44353.448003236248</v>
      </c>
    </row>
    <row r="47277" spans="1:2" x14ac:dyDescent="0.25">
      <c r="A47277">
        <v>145108</v>
      </c>
      <c r="B47277" s="1">
        <v>44353.449476607566</v>
      </c>
    </row>
    <row r="47278" spans="1:2" x14ac:dyDescent="0.25">
      <c r="A47278">
        <v>145111</v>
      </c>
      <c r="B47278" s="1">
        <v>44353.453077791681</v>
      </c>
    </row>
    <row r="47279" spans="1:2" x14ac:dyDescent="0.25">
      <c r="A47279">
        <v>145116</v>
      </c>
      <c r="B47279" s="1">
        <v>44353.453474532304</v>
      </c>
    </row>
    <row r="47280" spans="1:2" x14ac:dyDescent="0.25">
      <c r="A47280">
        <v>145120</v>
      </c>
      <c r="B47280" s="1">
        <v>44353.453627124851</v>
      </c>
    </row>
    <row r="47281" spans="1:2" x14ac:dyDescent="0.25">
      <c r="A47281">
        <v>145124</v>
      </c>
      <c r="B47281" s="1">
        <v>44353.454071197411</v>
      </c>
    </row>
    <row r="47282" spans="1:2" x14ac:dyDescent="0.25">
      <c r="A47282">
        <v>145127</v>
      </c>
      <c r="B47282" s="1">
        <v>44353.455000457776</v>
      </c>
    </row>
    <row r="47283" spans="1:2" x14ac:dyDescent="0.25">
      <c r="A47283">
        <v>145128</v>
      </c>
      <c r="B47283" s="1">
        <v>44353.457307443365</v>
      </c>
    </row>
    <row r="47284" spans="1:2" x14ac:dyDescent="0.25">
      <c r="A47284">
        <v>145133</v>
      </c>
      <c r="B47284" s="1">
        <v>44353.458666666666</v>
      </c>
    </row>
    <row r="47285" spans="1:2" x14ac:dyDescent="0.25">
      <c r="A47285">
        <v>145138</v>
      </c>
      <c r="B47285" s="1">
        <v>44353.458925566338</v>
      </c>
    </row>
    <row r="47286" spans="1:2" x14ac:dyDescent="0.25">
      <c r="A47286">
        <v>145142</v>
      </c>
      <c r="B47286" s="1">
        <v>44353.458925566345</v>
      </c>
    </row>
    <row r="47287" spans="1:2" x14ac:dyDescent="0.25">
      <c r="A47287">
        <v>145144</v>
      </c>
      <c r="B47287" s="1">
        <v>44353.460310678427</v>
      </c>
    </row>
    <row r="47288" spans="1:2" x14ac:dyDescent="0.25">
      <c r="A47288">
        <v>145145</v>
      </c>
      <c r="B47288" s="1">
        <v>44353.460543689318</v>
      </c>
    </row>
    <row r="47289" spans="1:2" x14ac:dyDescent="0.25">
      <c r="A47289">
        <v>145147</v>
      </c>
      <c r="B47289" s="1">
        <v>44353.461348307748</v>
      </c>
    </row>
    <row r="47290" spans="1:2" x14ac:dyDescent="0.25">
      <c r="A47290">
        <v>145152</v>
      </c>
      <c r="B47290" s="1">
        <v>44353.461836603899</v>
      </c>
    </row>
    <row r="47291" spans="1:2" x14ac:dyDescent="0.25">
      <c r="A47291">
        <v>145156</v>
      </c>
      <c r="B47291" s="1">
        <v>44353.462050233466</v>
      </c>
    </row>
    <row r="47292" spans="1:2" x14ac:dyDescent="0.25">
      <c r="A47292">
        <v>145157</v>
      </c>
      <c r="B47292" s="1">
        <v>44353.463666666663</v>
      </c>
    </row>
    <row r="47293" spans="1:2" x14ac:dyDescent="0.25">
      <c r="A47293">
        <v>145162</v>
      </c>
      <c r="B47293" s="1">
        <v>44353.463779935271</v>
      </c>
    </row>
    <row r="47294" spans="1:2" x14ac:dyDescent="0.25">
      <c r="A47294">
        <v>145164</v>
      </c>
      <c r="B47294" s="1">
        <v>44353.464666666667</v>
      </c>
    </row>
    <row r="47295" spans="1:2" x14ac:dyDescent="0.25">
      <c r="A47295">
        <v>145169</v>
      </c>
      <c r="B47295" s="1">
        <v>44353.464766380806</v>
      </c>
    </row>
    <row r="47296" spans="1:2" x14ac:dyDescent="0.25">
      <c r="A47296">
        <v>145172</v>
      </c>
      <c r="B47296" s="1">
        <v>44353.465102084418</v>
      </c>
    </row>
    <row r="47297" spans="1:2" x14ac:dyDescent="0.25">
      <c r="A47297">
        <v>145177</v>
      </c>
      <c r="B47297" s="1">
        <v>44353.466611650481</v>
      </c>
    </row>
    <row r="47298" spans="1:2" x14ac:dyDescent="0.25">
      <c r="A47298">
        <v>145179</v>
      </c>
      <c r="B47298" s="1">
        <v>44353.466658528399</v>
      </c>
    </row>
    <row r="47299" spans="1:2" x14ac:dyDescent="0.25">
      <c r="A47299">
        <v>145183</v>
      </c>
      <c r="B47299" s="1">
        <v>44353.466999999997</v>
      </c>
    </row>
    <row r="47300" spans="1:2" x14ac:dyDescent="0.25">
      <c r="A47300">
        <v>145186</v>
      </c>
      <c r="B47300" s="1">
        <v>44353.469038834955</v>
      </c>
    </row>
    <row r="47301" spans="1:2" x14ac:dyDescent="0.25">
      <c r="A47301">
        <v>145191</v>
      </c>
      <c r="B47301" s="1">
        <v>44353.469527268287</v>
      </c>
    </row>
    <row r="47302" spans="1:2" x14ac:dyDescent="0.25">
      <c r="A47302">
        <v>145196</v>
      </c>
      <c r="B47302" s="1">
        <v>44353.470252427185</v>
      </c>
    </row>
    <row r="47303" spans="1:2" x14ac:dyDescent="0.25">
      <c r="A47303">
        <v>145201</v>
      </c>
      <c r="B47303" s="1">
        <v>44353.471968749043</v>
      </c>
    </row>
    <row r="47304" spans="1:2" x14ac:dyDescent="0.25">
      <c r="A47304">
        <v>145203</v>
      </c>
      <c r="B47304" s="1">
        <v>44353.473893203882</v>
      </c>
    </row>
    <row r="47305" spans="1:2" x14ac:dyDescent="0.25">
      <c r="A47305">
        <v>145206</v>
      </c>
      <c r="B47305" s="1">
        <v>44353.475333333336</v>
      </c>
    </row>
    <row r="47306" spans="1:2" x14ac:dyDescent="0.25">
      <c r="A47306">
        <v>145207</v>
      </c>
      <c r="B47306" s="1">
        <v>44353.475333333336</v>
      </c>
    </row>
    <row r="47307" spans="1:2" x14ac:dyDescent="0.25">
      <c r="A47307">
        <v>145209</v>
      </c>
      <c r="B47307" s="1">
        <v>44353.475915857605</v>
      </c>
    </row>
    <row r="47308" spans="1:2" x14ac:dyDescent="0.25">
      <c r="A47308">
        <v>145210</v>
      </c>
      <c r="B47308" s="1">
        <v>44353.475915857605</v>
      </c>
    </row>
    <row r="47309" spans="1:2" x14ac:dyDescent="0.25">
      <c r="A47309">
        <v>145213</v>
      </c>
      <c r="B47309" s="1">
        <v>44353.476332895902</v>
      </c>
    </row>
    <row r="47310" spans="1:2" x14ac:dyDescent="0.25">
      <c r="A47310">
        <v>145216</v>
      </c>
      <c r="B47310" s="1">
        <v>44353.476724919092</v>
      </c>
    </row>
    <row r="47311" spans="1:2" x14ac:dyDescent="0.25">
      <c r="A47311">
        <v>145220</v>
      </c>
      <c r="B47311" s="1">
        <v>44353.478000000003</v>
      </c>
    </row>
    <row r="47312" spans="1:2" x14ac:dyDescent="0.25">
      <c r="A47312">
        <v>145221</v>
      </c>
      <c r="B47312" s="1">
        <v>44353.478747572815</v>
      </c>
    </row>
    <row r="47313" spans="1:2" x14ac:dyDescent="0.25">
      <c r="A47313">
        <v>145226</v>
      </c>
      <c r="B47313" s="1">
        <v>44353.479961165045</v>
      </c>
    </row>
    <row r="47314" spans="1:2" x14ac:dyDescent="0.25">
      <c r="A47314">
        <v>145229</v>
      </c>
      <c r="B47314" s="1">
        <v>44353.480770226539</v>
      </c>
    </row>
    <row r="47315" spans="1:2" x14ac:dyDescent="0.25">
      <c r="A47315">
        <v>145231</v>
      </c>
      <c r="B47315" s="1">
        <v>44353.482284005251</v>
      </c>
    </row>
    <row r="47316" spans="1:2" x14ac:dyDescent="0.25">
      <c r="A47316">
        <v>145233</v>
      </c>
      <c r="B47316" s="1">
        <v>44353.482375560779</v>
      </c>
    </row>
    <row r="47317" spans="1:2" x14ac:dyDescent="0.25">
      <c r="A47317">
        <v>145235</v>
      </c>
      <c r="B47317" s="1">
        <v>44353.483601941749</v>
      </c>
    </row>
    <row r="47318" spans="1:2" x14ac:dyDescent="0.25">
      <c r="A47318">
        <v>145236</v>
      </c>
      <c r="B47318" s="1">
        <v>44353.486892300178</v>
      </c>
    </row>
    <row r="47319" spans="1:2" x14ac:dyDescent="0.25">
      <c r="A47319">
        <v>145240</v>
      </c>
      <c r="B47319" s="1">
        <v>44353.48994415113</v>
      </c>
    </row>
    <row r="47320" spans="1:2" x14ac:dyDescent="0.25">
      <c r="A47320">
        <v>145244</v>
      </c>
      <c r="B47320" s="1">
        <v>44353.490157780696</v>
      </c>
    </row>
    <row r="47321" spans="1:2" x14ac:dyDescent="0.25">
      <c r="A47321">
        <v>145246</v>
      </c>
      <c r="B47321" s="1">
        <v>44353.490478964399</v>
      </c>
    </row>
    <row r="47322" spans="1:2" x14ac:dyDescent="0.25">
      <c r="A47322">
        <v>145251</v>
      </c>
      <c r="B47322" s="1">
        <v>44353.490883495149</v>
      </c>
    </row>
    <row r="47323" spans="1:2" x14ac:dyDescent="0.25">
      <c r="A47323">
        <v>145253</v>
      </c>
      <c r="B47323" s="1">
        <v>44353.490883495149</v>
      </c>
    </row>
    <row r="47324" spans="1:2" x14ac:dyDescent="0.25">
      <c r="A47324">
        <v>145254</v>
      </c>
      <c r="B47324" s="1">
        <v>44353.492965483565</v>
      </c>
    </row>
    <row r="47325" spans="1:2" x14ac:dyDescent="0.25">
      <c r="A47325">
        <v>145258</v>
      </c>
      <c r="B47325" s="1">
        <v>44353.493310679616</v>
      </c>
    </row>
    <row r="47326" spans="1:2" x14ac:dyDescent="0.25">
      <c r="A47326">
        <v>145259</v>
      </c>
      <c r="B47326" s="1">
        <v>44353.495315408793</v>
      </c>
    </row>
    <row r="47327" spans="1:2" x14ac:dyDescent="0.25">
      <c r="A47327">
        <v>145261</v>
      </c>
      <c r="B47327" s="1">
        <v>44353.497329630423</v>
      </c>
    </row>
    <row r="47328" spans="1:2" x14ac:dyDescent="0.25">
      <c r="A47328">
        <v>145263</v>
      </c>
      <c r="B47328" s="1">
        <v>44353.497355987056</v>
      </c>
    </row>
    <row r="47329" spans="1:2" x14ac:dyDescent="0.25">
      <c r="A47329">
        <v>145268</v>
      </c>
      <c r="B47329" s="1">
        <v>44353.497355987056</v>
      </c>
    </row>
    <row r="47330" spans="1:2" x14ac:dyDescent="0.25">
      <c r="A47330">
        <v>145272</v>
      </c>
      <c r="B47330" s="1">
        <v>44353.498165048542</v>
      </c>
    </row>
    <row r="47331" spans="1:2" x14ac:dyDescent="0.25">
      <c r="A47331">
        <v>145277</v>
      </c>
      <c r="B47331" s="1">
        <v>44353.499378640779</v>
      </c>
    </row>
    <row r="47332" spans="1:2" x14ac:dyDescent="0.25">
      <c r="A47332">
        <v>145279</v>
      </c>
      <c r="B47332" s="1">
        <v>44353.500473036896</v>
      </c>
    </row>
    <row r="47333" spans="1:2" x14ac:dyDescent="0.25">
      <c r="A47333">
        <v>145283</v>
      </c>
      <c r="B47333" s="1">
        <v>44353.502029480878</v>
      </c>
    </row>
    <row r="47334" spans="1:2" x14ac:dyDescent="0.25">
      <c r="A47334">
        <v>145285</v>
      </c>
      <c r="B47334" s="1">
        <v>44353.503555406351</v>
      </c>
    </row>
    <row r="47335" spans="1:2" x14ac:dyDescent="0.25">
      <c r="A47335">
        <v>145288</v>
      </c>
      <c r="B47335" s="1">
        <v>44353.504637540456</v>
      </c>
    </row>
    <row r="47336" spans="1:2" x14ac:dyDescent="0.25">
      <c r="A47336">
        <v>145293</v>
      </c>
      <c r="B47336" s="1">
        <v>44353.505417035434</v>
      </c>
    </row>
    <row r="47337" spans="1:2" x14ac:dyDescent="0.25">
      <c r="A47337">
        <v>145297</v>
      </c>
      <c r="B47337" s="1">
        <v>44353.505446601943</v>
      </c>
    </row>
    <row r="47338" spans="1:2" x14ac:dyDescent="0.25">
      <c r="A47338">
        <v>145302</v>
      </c>
      <c r="B47338" s="1">
        <v>44353.506942960907</v>
      </c>
    </row>
    <row r="47339" spans="1:2" x14ac:dyDescent="0.25">
      <c r="A47339">
        <v>145307</v>
      </c>
      <c r="B47339" s="1">
        <v>44353.507248146001</v>
      </c>
    </row>
    <row r="47340" spans="1:2" x14ac:dyDescent="0.25">
      <c r="A47340">
        <v>145309</v>
      </c>
      <c r="B47340" s="1">
        <v>44353.507469255659</v>
      </c>
    </row>
    <row r="47341" spans="1:2" x14ac:dyDescent="0.25">
      <c r="A47341">
        <v>145312</v>
      </c>
      <c r="B47341" s="1">
        <v>44353.509491909383</v>
      </c>
    </row>
    <row r="47342" spans="1:2" x14ac:dyDescent="0.25">
      <c r="A47342">
        <v>145317</v>
      </c>
      <c r="B47342" s="1">
        <v>44353.509491909383</v>
      </c>
    </row>
    <row r="47343" spans="1:2" x14ac:dyDescent="0.25">
      <c r="A47343">
        <v>145321</v>
      </c>
      <c r="B47343" s="1">
        <v>44353.509666666665</v>
      </c>
    </row>
    <row r="47344" spans="1:2" x14ac:dyDescent="0.25">
      <c r="A47344">
        <v>145323</v>
      </c>
      <c r="B47344" s="1">
        <v>44353.511919093857</v>
      </c>
    </row>
    <row r="47345" spans="1:2" x14ac:dyDescent="0.25">
      <c r="A47345">
        <v>145326</v>
      </c>
      <c r="B47345" s="1">
        <v>44353.512192144539</v>
      </c>
    </row>
    <row r="47346" spans="1:2" x14ac:dyDescent="0.25">
      <c r="A47346">
        <v>145330</v>
      </c>
      <c r="B47346" s="1">
        <v>44353.512323624593</v>
      </c>
    </row>
    <row r="47347" spans="1:2" x14ac:dyDescent="0.25">
      <c r="A47347">
        <v>145335</v>
      </c>
      <c r="B47347" s="1">
        <v>44353.512323624593</v>
      </c>
    </row>
    <row r="47348" spans="1:2" x14ac:dyDescent="0.25">
      <c r="A47348">
        <v>145338</v>
      </c>
      <c r="B47348" s="1">
        <v>44353.513626514483</v>
      </c>
    </row>
    <row r="47349" spans="1:2" x14ac:dyDescent="0.25">
      <c r="A47349">
        <v>145341</v>
      </c>
      <c r="B47349" s="1">
        <v>44353.514666666662</v>
      </c>
    </row>
    <row r="47350" spans="1:2" x14ac:dyDescent="0.25">
      <c r="A47350">
        <v>145345</v>
      </c>
      <c r="B47350" s="1">
        <v>44353.515030365917</v>
      </c>
    </row>
    <row r="47351" spans="1:2" x14ac:dyDescent="0.25">
      <c r="A47351">
        <v>145348</v>
      </c>
      <c r="B47351" s="1">
        <v>44353.51515533981</v>
      </c>
    </row>
    <row r="47352" spans="1:2" x14ac:dyDescent="0.25">
      <c r="A47352">
        <v>145353</v>
      </c>
      <c r="B47352" s="1">
        <v>44353.515559870546</v>
      </c>
    </row>
    <row r="47353" spans="1:2" x14ac:dyDescent="0.25">
      <c r="A47353">
        <v>145357</v>
      </c>
      <c r="B47353" s="1">
        <v>44353.515964401289</v>
      </c>
    </row>
    <row r="47354" spans="1:2" x14ac:dyDescent="0.25">
      <c r="A47354">
        <v>145360</v>
      </c>
      <c r="B47354" s="1">
        <v>44353.51652577288</v>
      </c>
    </row>
    <row r="47355" spans="1:2" x14ac:dyDescent="0.25">
      <c r="A47355">
        <v>145362</v>
      </c>
      <c r="B47355" s="1">
        <v>44353.519150364693</v>
      </c>
    </row>
    <row r="47356" spans="1:2" x14ac:dyDescent="0.25">
      <c r="A47356">
        <v>145363</v>
      </c>
      <c r="B47356" s="1">
        <v>44353.520371105078</v>
      </c>
    </row>
    <row r="47357" spans="1:2" x14ac:dyDescent="0.25">
      <c r="A47357">
        <v>145367</v>
      </c>
      <c r="B47357" s="1">
        <v>44353.52041423948</v>
      </c>
    </row>
    <row r="47358" spans="1:2" x14ac:dyDescent="0.25">
      <c r="A47358">
        <v>145369</v>
      </c>
      <c r="B47358" s="1">
        <v>44353.522436893203</v>
      </c>
    </row>
    <row r="47359" spans="1:2" x14ac:dyDescent="0.25">
      <c r="A47359">
        <v>145374</v>
      </c>
      <c r="B47359" s="1">
        <v>44353.522436893203</v>
      </c>
    </row>
    <row r="47360" spans="1:2" x14ac:dyDescent="0.25">
      <c r="A47360">
        <v>145378</v>
      </c>
      <c r="B47360" s="1">
        <v>44353.524055016176</v>
      </c>
    </row>
    <row r="47361" spans="1:2" x14ac:dyDescent="0.25">
      <c r="A47361">
        <v>145380</v>
      </c>
      <c r="B47361" s="1">
        <v>44353.524055016183</v>
      </c>
    </row>
    <row r="47362" spans="1:2" x14ac:dyDescent="0.25">
      <c r="A47362">
        <v>145384</v>
      </c>
      <c r="B47362" s="1">
        <v>44353.525673139156</v>
      </c>
    </row>
    <row r="47363" spans="1:2" x14ac:dyDescent="0.25">
      <c r="A47363">
        <v>145388</v>
      </c>
      <c r="B47363" s="1">
        <v>44353.527291262137</v>
      </c>
    </row>
    <row r="47364" spans="1:2" x14ac:dyDescent="0.25">
      <c r="A47364">
        <v>145390</v>
      </c>
      <c r="B47364" s="1">
        <v>44353.527291262137</v>
      </c>
    </row>
    <row r="47365" spans="1:2" x14ac:dyDescent="0.25">
      <c r="A47365">
        <v>145393</v>
      </c>
      <c r="B47365" s="1">
        <v>44353.527634510334</v>
      </c>
    </row>
    <row r="47366" spans="1:2" x14ac:dyDescent="0.25">
      <c r="A47366">
        <v>145396</v>
      </c>
      <c r="B47366" s="1">
        <v>44353.52931391586</v>
      </c>
    </row>
    <row r="47367" spans="1:2" x14ac:dyDescent="0.25">
      <c r="A47367">
        <v>145397</v>
      </c>
      <c r="B47367" s="1">
        <v>44353.529718446604</v>
      </c>
    </row>
    <row r="47368" spans="1:2" x14ac:dyDescent="0.25">
      <c r="A47368">
        <v>145402</v>
      </c>
      <c r="B47368" s="1">
        <v>44353.529801324505</v>
      </c>
    </row>
    <row r="47369" spans="1:2" x14ac:dyDescent="0.25">
      <c r="A47369">
        <v>145403</v>
      </c>
      <c r="B47369" s="1">
        <v>44353.530747398298</v>
      </c>
    </row>
    <row r="47370" spans="1:2" x14ac:dyDescent="0.25">
      <c r="A47370">
        <v>145405</v>
      </c>
      <c r="B47370" s="1">
        <v>44353.530930509354</v>
      </c>
    </row>
    <row r="47371" spans="1:2" x14ac:dyDescent="0.25">
      <c r="A47371">
        <v>145407</v>
      </c>
      <c r="B47371" s="1">
        <v>44353.531601916562</v>
      </c>
    </row>
    <row r="47372" spans="1:2" x14ac:dyDescent="0.25">
      <c r="A47372">
        <v>145408</v>
      </c>
      <c r="B47372" s="1">
        <v>44353.531666666662</v>
      </c>
    </row>
    <row r="47373" spans="1:2" x14ac:dyDescent="0.25">
      <c r="A47373">
        <v>145412</v>
      </c>
      <c r="B47373" s="1">
        <v>44353.532609027374</v>
      </c>
    </row>
    <row r="47374" spans="1:2" x14ac:dyDescent="0.25">
      <c r="A47374">
        <v>145416</v>
      </c>
      <c r="B47374" s="1">
        <v>44353.532954692557</v>
      </c>
    </row>
    <row r="47375" spans="1:2" x14ac:dyDescent="0.25">
      <c r="A47375">
        <v>145417</v>
      </c>
      <c r="B47375" s="1">
        <v>44353.5333592233</v>
      </c>
    </row>
    <row r="47376" spans="1:2" x14ac:dyDescent="0.25">
      <c r="A47376">
        <v>145418</v>
      </c>
      <c r="B47376" s="1">
        <v>44353.533494064148</v>
      </c>
    </row>
    <row r="47377" spans="1:2" x14ac:dyDescent="0.25">
      <c r="A47377">
        <v>145419</v>
      </c>
      <c r="B47377" s="1">
        <v>44353.533763754051</v>
      </c>
    </row>
    <row r="47378" spans="1:2" x14ac:dyDescent="0.25">
      <c r="A47378">
        <v>145422</v>
      </c>
      <c r="B47378" s="1">
        <v>44353.534572815537</v>
      </c>
    </row>
    <row r="47379" spans="1:2" x14ac:dyDescent="0.25">
      <c r="A47379">
        <v>145427</v>
      </c>
      <c r="B47379" s="1">
        <v>44353.534928434092</v>
      </c>
    </row>
    <row r="47380" spans="1:2" x14ac:dyDescent="0.25">
      <c r="A47380">
        <v>145432</v>
      </c>
      <c r="B47380" s="1">
        <v>44353.534977346273</v>
      </c>
    </row>
    <row r="47381" spans="1:2" x14ac:dyDescent="0.25">
      <c r="A47381">
        <v>145436</v>
      </c>
      <c r="B47381" s="1">
        <v>44353.534977346273</v>
      </c>
    </row>
    <row r="47382" spans="1:2" x14ac:dyDescent="0.25">
      <c r="A47382">
        <v>145441</v>
      </c>
      <c r="B47382" s="1">
        <v>44353.535000000003</v>
      </c>
    </row>
    <row r="47383" spans="1:2" x14ac:dyDescent="0.25">
      <c r="A47383">
        <v>145442</v>
      </c>
      <c r="B47383" s="1">
        <v>44353.53619093851</v>
      </c>
    </row>
    <row r="47384" spans="1:2" x14ac:dyDescent="0.25">
      <c r="A47384">
        <v>145447</v>
      </c>
      <c r="B47384" s="1">
        <v>44353.536484878081</v>
      </c>
    </row>
    <row r="47385" spans="1:2" x14ac:dyDescent="0.25">
      <c r="A47385">
        <v>145450</v>
      </c>
      <c r="B47385" s="1">
        <v>44353.536595469253</v>
      </c>
    </row>
    <row r="47386" spans="1:2" x14ac:dyDescent="0.25">
      <c r="A47386">
        <v>145453</v>
      </c>
      <c r="B47386" s="1">
        <v>44353.539445173497</v>
      </c>
    </row>
    <row r="47387" spans="1:2" x14ac:dyDescent="0.25">
      <c r="A47387">
        <v>145457</v>
      </c>
      <c r="B47387" s="1">
        <v>44353.539780877101</v>
      </c>
    </row>
    <row r="47388" spans="1:2" x14ac:dyDescent="0.25">
      <c r="A47388">
        <v>145459</v>
      </c>
      <c r="B47388" s="1">
        <v>44353.539831715207</v>
      </c>
    </row>
    <row r="47389" spans="1:2" x14ac:dyDescent="0.25">
      <c r="A47389">
        <v>145462</v>
      </c>
      <c r="B47389" s="1">
        <v>44353.541001617479</v>
      </c>
    </row>
    <row r="47390" spans="1:2" x14ac:dyDescent="0.25">
      <c r="A47390">
        <v>145465</v>
      </c>
      <c r="B47390" s="1">
        <v>44353.541045307444</v>
      </c>
    </row>
    <row r="47391" spans="1:2" x14ac:dyDescent="0.25">
      <c r="A47391">
        <v>145466</v>
      </c>
      <c r="B47391" s="1">
        <v>44353.541449838187</v>
      </c>
    </row>
    <row r="47392" spans="1:2" x14ac:dyDescent="0.25">
      <c r="A47392">
        <v>145469</v>
      </c>
      <c r="B47392" s="1">
        <v>44353.542100283819</v>
      </c>
    </row>
    <row r="47393" spans="1:2" x14ac:dyDescent="0.25">
      <c r="A47393">
        <v>145473</v>
      </c>
      <c r="B47393" s="1">
        <v>44353.544755394149</v>
      </c>
    </row>
    <row r="47394" spans="1:2" x14ac:dyDescent="0.25">
      <c r="A47394">
        <v>145474</v>
      </c>
      <c r="B47394" s="1">
        <v>44353.545090614884</v>
      </c>
    </row>
    <row r="47395" spans="1:2" x14ac:dyDescent="0.25">
      <c r="A47395">
        <v>145479</v>
      </c>
      <c r="B47395" s="1">
        <v>44353.545090614884</v>
      </c>
    </row>
    <row r="47396" spans="1:2" x14ac:dyDescent="0.25">
      <c r="A47396">
        <v>145480</v>
      </c>
      <c r="B47396" s="1">
        <v>44353.546006653036</v>
      </c>
    </row>
    <row r="47397" spans="1:2" x14ac:dyDescent="0.25">
      <c r="A47397">
        <v>145482</v>
      </c>
      <c r="B47397" s="1">
        <v>44353.546708578753</v>
      </c>
    </row>
    <row r="47398" spans="1:2" x14ac:dyDescent="0.25">
      <c r="A47398">
        <v>145485</v>
      </c>
      <c r="B47398" s="1">
        <v>44353.547105319376</v>
      </c>
    </row>
    <row r="47399" spans="1:2" x14ac:dyDescent="0.25">
      <c r="A47399">
        <v>145489</v>
      </c>
      <c r="B47399" s="1">
        <v>44353.547922330094</v>
      </c>
    </row>
    <row r="47400" spans="1:2" x14ac:dyDescent="0.25">
      <c r="A47400">
        <v>145493</v>
      </c>
      <c r="B47400" s="1">
        <v>44353.550349514568</v>
      </c>
    </row>
    <row r="47401" spans="1:2" x14ac:dyDescent="0.25">
      <c r="A47401">
        <v>145498</v>
      </c>
      <c r="B47401" s="1">
        <v>44353.550798059026</v>
      </c>
    </row>
    <row r="47402" spans="1:2" x14ac:dyDescent="0.25">
      <c r="A47402">
        <v>145500</v>
      </c>
      <c r="B47402" s="1">
        <v>44353.55318122977</v>
      </c>
    </row>
    <row r="47403" spans="1:2" x14ac:dyDescent="0.25">
      <c r="A47403">
        <v>145502</v>
      </c>
      <c r="B47403" s="1">
        <v>44353.553585760521</v>
      </c>
    </row>
    <row r="47404" spans="1:2" x14ac:dyDescent="0.25">
      <c r="A47404">
        <v>145503</v>
      </c>
      <c r="B47404" s="1">
        <v>44353.553605761896</v>
      </c>
    </row>
    <row r="47405" spans="1:2" x14ac:dyDescent="0.25">
      <c r="A47405">
        <v>145504</v>
      </c>
      <c r="B47405" s="1">
        <v>44353.554333333333</v>
      </c>
    </row>
    <row r="47406" spans="1:2" x14ac:dyDescent="0.25">
      <c r="A47406">
        <v>145508</v>
      </c>
      <c r="B47406" s="1">
        <v>44353.554612872707</v>
      </c>
    </row>
    <row r="47407" spans="1:2" x14ac:dyDescent="0.25">
      <c r="A47407">
        <v>145511</v>
      </c>
      <c r="B47407" s="1">
        <v>44353.555203883494</v>
      </c>
    </row>
    <row r="47408" spans="1:2" x14ac:dyDescent="0.25">
      <c r="A47408">
        <v>145515</v>
      </c>
      <c r="B47408" s="1">
        <v>44353.555608414244</v>
      </c>
    </row>
    <row r="47409" spans="1:2" x14ac:dyDescent="0.25">
      <c r="A47409">
        <v>145518</v>
      </c>
      <c r="B47409" s="1">
        <v>44353.556822006467</v>
      </c>
    </row>
    <row r="47410" spans="1:2" x14ac:dyDescent="0.25">
      <c r="A47410">
        <v>145519</v>
      </c>
      <c r="B47410" s="1">
        <v>44353.558035598704</v>
      </c>
    </row>
    <row r="47411" spans="1:2" x14ac:dyDescent="0.25">
      <c r="A47411">
        <v>145522</v>
      </c>
      <c r="B47411" s="1">
        <v>44353.55986205634</v>
      </c>
    </row>
    <row r="47412" spans="1:2" x14ac:dyDescent="0.25">
      <c r="A47412">
        <v>145525</v>
      </c>
      <c r="B47412" s="1">
        <v>44353.560716574604</v>
      </c>
    </row>
    <row r="47413" spans="1:2" x14ac:dyDescent="0.25">
      <c r="A47413">
        <v>145527</v>
      </c>
      <c r="B47413" s="1">
        <v>44353.561937314982</v>
      </c>
    </row>
    <row r="47414" spans="1:2" x14ac:dyDescent="0.25">
      <c r="A47414">
        <v>145532</v>
      </c>
      <c r="B47414" s="1">
        <v>44353.563371684926</v>
      </c>
    </row>
    <row r="47415" spans="1:2" x14ac:dyDescent="0.25">
      <c r="A47415">
        <v>145533</v>
      </c>
      <c r="B47415" s="1">
        <v>44353.563585314492</v>
      </c>
    </row>
    <row r="47416" spans="1:2" x14ac:dyDescent="0.25">
      <c r="A47416">
        <v>145537</v>
      </c>
      <c r="B47416" s="1">
        <v>44353.56370738853</v>
      </c>
    </row>
    <row r="47417" spans="1:2" x14ac:dyDescent="0.25">
      <c r="A47417">
        <v>145538</v>
      </c>
      <c r="B47417" s="1">
        <v>44353.5642567217</v>
      </c>
    </row>
    <row r="47418" spans="1:2" x14ac:dyDescent="0.25">
      <c r="A47418">
        <v>145543</v>
      </c>
      <c r="B47418" s="1">
        <v>44353.565507980587</v>
      </c>
    </row>
    <row r="47419" spans="1:2" x14ac:dyDescent="0.25">
      <c r="A47419">
        <v>145544</v>
      </c>
      <c r="B47419" s="1">
        <v>44353.565965758229</v>
      </c>
    </row>
    <row r="47420" spans="1:2" x14ac:dyDescent="0.25">
      <c r="A47420">
        <v>145546</v>
      </c>
      <c r="B47420" s="1">
        <v>44353.566179387795</v>
      </c>
    </row>
    <row r="47421" spans="1:2" x14ac:dyDescent="0.25">
      <c r="A47421">
        <v>145551</v>
      </c>
      <c r="B47421" s="1">
        <v>44353.566935275077</v>
      </c>
    </row>
    <row r="47422" spans="1:2" x14ac:dyDescent="0.25">
      <c r="A47422">
        <v>145552</v>
      </c>
      <c r="B47422" s="1">
        <v>44353.567339805821</v>
      </c>
    </row>
    <row r="47423" spans="1:2" x14ac:dyDescent="0.25">
      <c r="A47423">
        <v>145557</v>
      </c>
      <c r="B47423" s="1">
        <v>44353.567744336571</v>
      </c>
    </row>
    <row r="47424" spans="1:2" x14ac:dyDescent="0.25">
      <c r="A47424">
        <v>145562</v>
      </c>
      <c r="B47424" s="1">
        <v>44353.567744336571</v>
      </c>
    </row>
    <row r="47425" spans="1:2" x14ac:dyDescent="0.25">
      <c r="A47425">
        <v>145565</v>
      </c>
      <c r="B47425" s="1">
        <v>44353.568803979615</v>
      </c>
    </row>
    <row r="47426" spans="1:2" x14ac:dyDescent="0.25">
      <c r="A47426">
        <v>145566</v>
      </c>
      <c r="B47426" s="1">
        <v>44353.568957928801</v>
      </c>
    </row>
    <row r="47427" spans="1:2" x14ac:dyDescent="0.25">
      <c r="A47427">
        <v>145570</v>
      </c>
      <c r="B47427" s="1">
        <v>44353.574755088965</v>
      </c>
    </row>
    <row r="47428" spans="1:2" x14ac:dyDescent="0.25">
      <c r="A47428">
        <v>145572</v>
      </c>
      <c r="B47428" s="1">
        <v>44353.576067384871</v>
      </c>
    </row>
    <row r="47429" spans="1:2" x14ac:dyDescent="0.25">
      <c r="A47429">
        <v>145577</v>
      </c>
      <c r="B47429" s="1">
        <v>44353.580689320392</v>
      </c>
    </row>
    <row r="47430" spans="1:2" x14ac:dyDescent="0.25">
      <c r="A47430">
        <v>145580</v>
      </c>
      <c r="B47430" s="1">
        <v>44353.580689320392</v>
      </c>
    </row>
    <row r="47431" spans="1:2" x14ac:dyDescent="0.25">
      <c r="A47431">
        <v>145582</v>
      </c>
      <c r="B47431" s="1">
        <v>44353.584032715844</v>
      </c>
    </row>
    <row r="47432" spans="1:2" x14ac:dyDescent="0.25">
      <c r="A47432">
        <v>145587</v>
      </c>
      <c r="B47432" s="1">
        <v>44353.584330097088</v>
      </c>
    </row>
    <row r="47433" spans="1:2" x14ac:dyDescent="0.25">
      <c r="A47433">
        <v>145588</v>
      </c>
      <c r="B47433" s="1">
        <v>44353.584521011995</v>
      </c>
    </row>
    <row r="47434" spans="1:2" x14ac:dyDescent="0.25">
      <c r="A47434">
        <v>145592</v>
      </c>
      <c r="B47434" s="1">
        <v>44353.587237159336</v>
      </c>
    </row>
    <row r="47435" spans="1:2" x14ac:dyDescent="0.25">
      <c r="A47435">
        <v>145593</v>
      </c>
      <c r="B47435" s="1">
        <v>44353.587970873785</v>
      </c>
    </row>
    <row r="47436" spans="1:2" x14ac:dyDescent="0.25">
      <c r="A47436">
        <v>145595</v>
      </c>
      <c r="B47436" s="1">
        <v>44353.589831232639</v>
      </c>
    </row>
    <row r="47437" spans="1:2" x14ac:dyDescent="0.25">
      <c r="A47437">
        <v>145596</v>
      </c>
      <c r="B47437" s="1">
        <v>44353.592211676383</v>
      </c>
    </row>
    <row r="47438" spans="1:2" x14ac:dyDescent="0.25">
      <c r="A47438">
        <v>145601</v>
      </c>
      <c r="B47438" s="1">
        <v>44353.593920712912</v>
      </c>
    </row>
    <row r="47439" spans="1:2" x14ac:dyDescent="0.25">
      <c r="A47439">
        <v>145604</v>
      </c>
      <c r="B47439" s="1">
        <v>44353.595252427185</v>
      </c>
    </row>
    <row r="47440" spans="1:2" x14ac:dyDescent="0.25">
      <c r="A47440">
        <v>145606</v>
      </c>
      <c r="B47440" s="1">
        <v>44353.596466019415</v>
      </c>
    </row>
    <row r="47441" spans="1:2" x14ac:dyDescent="0.25">
      <c r="A47441">
        <v>145607</v>
      </c>
      <c r="B47441" s="1">
        <v>44353.596514786215</v>
      </c>
    </row>
    <row r="47442" spans="1:2" x14ac:dyDescent="0.25">
      <c r="A47442">
        <v>145611</v>
      </c>
      <c r="B47442" s="1">
        <v>44353.603343042072</v>
      </c>
    </row>
    <row r="47443" spans="1:2" x14ac:dyDescent="0.25">
      <c r="A47443">
        <v>145615</v>
      </c>
      <c r="B47443" s="1">
        <v>44353.603747572815</v>
      </c>
    </row>
    <row r="47444" spans="1:2" x14ac:dyDescent="0.25">
      <c r="A47444">
        <v>145620</v>
      </c>
      <c r="B47444" s="1">
        <v>44353.604961165045</v>
      </c>
    </row>
    <row r="47445" spans="1:2" x14ac:dyDescent="0.25">
      <c r="A47445">
        <v>145625</v>
      </c>
      <c r="B47445" s="1">
        <v>44353.605059968868</v>
      </c>
    </row>
    <row r="47446" spans="1:2" x14ac:dyDescent="0.25">
      <c r="A47446">
        <v>145629</v>
      </c>
      <c r="B47446" s="1">
        <v>44353.606860560933</v>
      </c>
    </row>
    <row r="47447" spans="1:2" x14ac:dyDescent="0.25">
      <c r="A47447">
        <v>145632</v>
      </c>
      <c r="B47447" s="1">
        <v>44353.611029126216</v>
      </c>
    </row>
    <row r="47448" spans="1:2" x14ac:dyDescent="0.25">
      <c r="A47448">
        <v>145635</v>
      </c>
      <c r="B47448" s="1">
        <v>44353.611433656959</v>
      </c>
    </row>
    <row r="47449" spans="1:2" x14ac:dyDescent="0.25">
      <c r="A47449">
        <v>145638</v>
      </c>
      <c r="B47449" s="1">
        <v>44353.611713003935</v>
      </c>
    </row>
    <row r="47450" spans="1:2" x14ac:dyDescent="0.25">
      <c r="A47450">
        <v>145639</v>
      </c>
      <c r="B47450" s="1">
        <v>44353.61253700369</v>
      </c>
    </row>
    <row r="47451" spans="1:2" x14ac:dyDescent="0.25">
      <c r="A47451">
        <v>145640</v>
      </c>
      <c r="B47451" s="1">
        <v>44353.613051779932</v>
      </c>
    </row>
    <row r="47452" spans="1:2" x14ac:dyDescent="0.25">
      <c r="A47452">
        <v>145644</v>
      </c>
      <c r="B47452" s="1">
        <v>44353.613513595999</v>
      </c>
    </row>
    <row r="47453" spans="1:2" x14ac:dyDescent="0.25">
      <c r="A47453">
        <v>145646</v>
      </c>
      <c r="B47453" s="1">
        <v>44353.613574633018</v>
      </c>
    </row>
    <row r="47454" spans="1:2" x14ac:dyDescent="0.25">
      <c r="A47454">
        <v>145649</v>
      </c>
      <c r="B47454" s="1">
        <v>44353.613860841426</v>
      </c>
    </row>
    <row r="47455" spans="1:2" x14ac:dyDescent="0.25">
      <c r="A47455">
        <v>145651</v>
      </c>
      <c r="B47455" s="1">
        <v>44353.61458174383</v>
      </c>
    </row>
    <row r="47456" spans="1:2" x14ac:dyDescent="0.25">
      <c r="A47456">
        <v>145654</v>
      </c>
      <c r="B47456" s="1">
        <v>44353.615883495142</v>
      </c>
    </row>
    <row r="47457" spans="1:2" x14ac:dyDescent="0.25">
      <c r="A47457">
        <v>145659</v>
      </c>
      <c r="B47457" s="1">
        <v>44353.617097087379</v>
      </c>
    </row>
    <row r="47458" spans="1:2" x14ac:dyDescent="0.25">
      <c r="A47458">
        <v>145664</v>
      </c>
      <c r="B47458" s="1">
        <v>44353.617906148866</v>
      </c>
    </row>
    <row r="47459" spans="1:2" x14ac:dyDescent="0.25">
      <c r="A47459">
        <v>145669</v>
      </c>
      <c r="B47459" s="1">
        <v>44353.618396557511</v>
      </c>
    </row>
    <row r="47460" spans="1:2" x14ac:dyDescent="0.25">
      <c r="A47460">
        <v>145670</v>
      </c>
      <c r="B47460" s="1">
        <v>44353.618762779624</v>
      </c>
    </row>
    <row r="47461" spans="1:2" x14ac:dyDescent="0.25">
      <c r="A47461">
        <v>145675</v>
      </c>
      <c r="B47461" s="1">
        <v>44353.619928802589</v>
      </c>
    </row>
    <row r="47462" spans="1:2" x14ac:dyDescent="0.25">
      <c r="A47462">
        <v>145680</v>
      </c>
      <c r="B47462" s="1">
        <v>44353.620737864076</v>
      </c>
    </row>
    <row r="47463" spans="1:2" x14ac:dyDescent="0.25">
      <c r="A47463">
        <v>145682</v>
      </c>
      <c r="B47463" s="1">
        <v>44353.621967223124</v>
      </c>
    </row>
    <row r="47464" spans="1:2" x14ac:dyDescent="0.25">
      <c r="A47464">
        <v>145685</v>
      </c>
      <c r="B47464" s="1">
        <v>44353.62218085269</v>
      </c>
    </row>
    <row r="47465" spans="1:2" x14ac:dyDescent="0.25">
      <c r="A47465">
        <v>145689</v>
      </c>
      <c r="B47465" s="1">
        <v>44353.622882778407</v>
      </c>
    </row>
    <row r="47466" spans="1:2" x14ac:dyDescent="0.25">
      <c r="A47466">
        <v>145693</v>
      </c>
      <c r="B47466" s="1">
        <v>44353.623096407973</v>
      </c>
    </row>
    <row r="47467" spans="1:2" x14ac:dyDescent="0.25">
      <c r="A47467">
        <v>145696</v>
      </c>
      <c r="B47467" s="1">
        <v>44353.623974110029</v>
      </c>
    </row>
    <row r="47468" spans="1:2" x14ac:dyDescent="0.25">
      <c r="A47468">
        <v>145701</v>
      </c>
      <c r="B47468" s="1">
        <v>44353.624378640779</v>
      </c>
    </row>
    <row r="47469" spans="1:2" x14ac:dyDescent="0.25">
      <c r="A47469">
        <v>145704</v>
      </c>
      <c r="B47469" s="1">
        <v>44353.625019074068</v>
      </c>
    </row>
    <row r="47470" spans="1:2" x14ac:dyDescent="0.25">
      <c r="A47470">
        <v>145707</v>
      </c>
      <c r="B47470" s="1">
        <v>44353.625354777672</v>
      </c>
    </row>
    <row r="47471" spans="1:2" x14ac:dyDescent="0.25">
      <c r="A47471">
        <v>145711</v>
      </c>
      <c r="B47471" s="1">
        <v>44353.625965147861</v>
      </c>
    </row>
    <row r="47472" spans="1:2" x14ac:dyDescent="0.25">
      <c r="A47472">
        <v>145713</v>
      </c>
      <c r="B47472" s="1">
        <v>44353.62605670339</v>
      </c>
    </row>
    <row r="47473" spans="1:2" x14ac:dyDescent="0.25">
      <c r="A47473">
        <v>145715</v>
      </c>
      <c r="B47473" s="1">
        <v>44353.627210355982</v>
      </c>
    </row>
    <row r="47474" spans="1:2" x14ac:dyDescent="0.25">
      <c r="A47474">
        <v>145720</v>
      </c>
      <c r="B47474" s="1">
        <v>44353.627210355982</v>
      </c>
    </row>
    <row r="47475" spans="1:2" x14ac:dyDescent="0.25">
      <c r="A47475">
        <v>145722</v>
      </c>
      <c r="B47475" s="1">
        <v>44353.627614886733</v>
      </c>
    </row>
    <row r="47476" spans="1:2" x14ac:dyDescent="0.25">
      <c r="A47476">
        <v>145725</v>
      </c>
      <c r="B47476" s="1">
        <v>44353.628423948219</v>
      </c>
    </row>
    <row r="47477" spans="1:2" x14ac:dyDescent="0.25">
      <c r="A47477">
        <v>145729</v>
      </c>
      <c r="B47477" s="1">
        <v>44353.629233009706</v>
      </c>
    </row>
    <row r="47478" spans="1:2" x14ac:dyDescent="0.25">
      <c r="A47478">
        <v>145734</v>
      </c>
      <c r="B47478" s="1">
        <v>44353.629322183908</v>
      </c>
    </row>
    <row r="47479" spans="1:2" x14ac:dyDescent="0.25">
      <c r="A47479">
        <v>145737</v>
      </c>
      <c r="B47479" s="1">
        <v>44353.630042071192</v>
      </c>
    </row>
    <row r="47480" spans="1:2" x14ac:dyDescent="0.25">
      <c r="A47480">
        <v>145739</v>
      </c>
      <c r="B47480" s="1">
        <v>44353.6300420712</v>
      </c>
    </row>
    <row r="47481" spans="1:2" x14ac:dyDescent="0.25">
      <c r="A47481">
        <v>145742</v>
      </c>
      <c r="B47481" s="1">
        <v>44353.631092257456</v>
      </c>
    </row>
    <row r="47482" spans="1:2" x14ac:dyDescent="0.25">
      <c r="A47482">
        <v>145747</v>
      </c>
      <c r="B47482" s="1">
        <v>44353.632064724916</v>
      </c>
    </row>
    <row r="47483" spans="1:2" x14ac:dyDescent="0.25">
      <c r="A47483">
        <v>145749</v>
      </c>
      <c r="B47483" s="1">
        <v>44353.632469255666</v>
      </c>
    </row>
    <row r="47484" spans="1:2" x14ac:dyDescent="0.25">
      <c r="A47484">
        <v>145750</v>
      </c>
      <c r="B47484" s="1">
        <v>44353.63287378641</v>
      </c>
    </row>
    <row r="47485" spans="1:2" x14ac:dyDescent="0.25">
      <c r="A47485">
        <v>145754</v>
      </c>
      <c r="B47485" s="1">
        <v>44353.633869441815</v>
      </c>
    </row>
    <row r="47486" spans="1:2" x14ac:dyDescent="0.25">
      <c r="A47486">
        <v>145757</v>
      </c>
      <c r="B47486" s="1">
        <v>44353.634087378639</v>
      </c>
    </row>
    <row r="47487" spans="1:2" x14ac:dyDescent="0.25">
      <c r="A47487">
        <v>145758</v>
      </c>
      <c r="B47487" s="1">
        <v>44353.634087378639</v>
      </c>
    </row>
    <row r="47488" spans="1:2" x14ac:dyDescent="0.25">
      <c r="A47488">
        <v>145760</v>
      </c>
      <c r="B47488" s="1">
        <v>44353.63570550162</v>
      </c>
    </row>
    <row r="47489" spans="1:2" x14ac:dyDescent="0.25">
      <c r="A47489">
        <v>145761</v>
      </c>
      <c r="B47489" s="1">
        <v>44353.63570550162</v>
      </c>
    </row>
    <row r="47490" spans="1:2" x14ac:dyDescent="0.25">
      <c r="A47490">
        <v>145766</v>
      </c>
      <c r="B47490" s="1">
        <v>44353.63582262642</v>
      </c>
    </row>
    <row r="47491" spans="1:2" x14ac:dyDescent="0.25">
      <c r="A47491">
        <v>145768</v>
      </c>
      <c r="B47491" s="1">
        <v>44353.636514563106</v>
      </c>
    </row>
    <row r="47492" spans="1:2" x14ac:dyDescent="0.25">
      <c r="A47492">
        <v>145772</v>
      </c>
      <c r="B47492" s="1">
        <v>44353.637775811032</v>
      </c>
    </row>
    <row r="47493" spans="1:2" x14ac:dyDescent="0.25">
      <c r="A47493">
        <v>145777</v>
      </c>
      <c r="B47493" s="1">
        <v>44353.63789788507</v>
      </c>
    </row>
    <row r="47494" spans="1:2" x14ac:dyDescent="0.25">
      <c r="A47494">
        <v>145778</v>
      </c>
      <c r="B47494" s="1">
        <v>44353.638537216822</v>
      </c>
    </row>
    <row r="47495" spans="1:2" x14ac:dyDescent="0.25">
      <c r="A47495">
        <v>145782</v>
      </c>
      <c r="B47495" s="1">
        <v>44353.638660847806</v>
      </c>
    </row>
    <row r="47496" spans="1:2" x14ac:dyDescent="0.25">
      <c r="A47496">
        <v>145786</v>
      </c>
      <c r="B47496" s="1">
        <v>44353.638666666666</v>
      </c>
    </row>
    <row r="47497" spans="1:2" x14ac:dyDescent="0.25">
      <c r="A47497">
        <v>145789</v>
      </c>
      <c r="B47497" s="1">
        <v>44353.638941747573</v>
      </c>
    </row>
    <row r="47498" spans="1:2" x14ac:dyDescent="0.25">
      <c r="A47498">
        <v>145792</v>
      </c>
      <c r="B47498" s="1">
        <v>44353.639210180976</v>
      </c>
    </row>
    <row r="47499" spans="1:2" x14ac:dyDescent="0.25">
      <c r="A47499">
        <v>145794</v>
      </c>
      <c r="B47499" s="1">
        <v>44353.639333333333</v>
      </c>
    </row>
    <row r="47500" spans="1:2" x14ac:dyDescent="0.25">
      <c r="A47500">
        <v>145795</v>
      </c>
      <c r="B47500" s="1">
        <v>44353.639750809067</v>
      </c>
    </row>
    <row r="47501" spans="1:2" x14ac:dyDescent="0.25">
      <c r="A47501">
        <v>145799</v>
      </c>
      <c r="B47501" s="1">
        <v>44353.640559870553</v>
      </c>
    </row>
    <row r="47502" spans="1:2" x14ac:dyDescent="0.25">
      <c r="A47502">
        <v>145802</v>
      </c>
      <c r="B47502" s="1">
        <v>44353.640559870553</v>
      </c>
    </row>
    <row r="47503" spans="1:2" x14ac:dyDescent="0.25">
      <c r="A47503">
        <v>145805</v>
      </c>
      <c r="B47503" s="1">
        <v>44353.640964401297</v>
      </c>
    </row>
    <row r="47504" spans="1:2" x14ac:dyDescent="0.25">
      <c r="A47504">
        <v>145806</v>
      </c>
      <c r="B47504" s="1">
        <v>44353.641773462783</v>
      </c>
    </row>
    <row r="47505" spans="1:2" x14ac:dyDescent="0.25">
      <c r="A47505">
        <v>145809</v>
      </c>
      <c r="B47505" s="1">
        <v>44353.642177993526</v>
      </c>
    </row>
    <row r="47506" spans="1:2" x14ac:dyDescent="0.25">
      <c r="A47506">
        <v>145813</v>
      </c>
      <c r="B47506" s="1">
        <v>44353.642582524277</v>
      </c>
    </row>
    <row r="47507" spans="1:2" x14ac:dyDescent="0.25">
      <c r="A47507">
        <v>145816</v>
      </c>
      <c r="B47507" s="1">
        <v>44353.643796116507</v>
      </c>
    </row>
    <row r="47508" spans="1:2" x14ac:dyDescent="0.25">
      <c r="A47508">
        <v>145821</v>
      </c>
      <c r="B47508" s="1">
        <v>44353.644666666667</v>
      </c>
    </row>
    <row r="47509" spans="1:2" x14ac:dyDescent="0.25">
      <c r="A47509">
        <v>145824</v>
      </c>
      <c r="B47509" s="1">
        <v>44353.644764549703</v>
      </c>
    </row>
    <row r="47510" spans="1:2" x14ac:dyDescent="0.25">
      <c r="A47510">
        <v>145826</v>
      </c>
      <c r="B47510" s="1">
        <v>44353.64541423948</v>
      </c>
    </row>
    <row r="47511" spans="1:2" x14ac:dyDescent="0.25">
      <c r="A47511">
        <v>145828</v>
      </c>
      <c r="B47511" s="1">
        <v>44353.64581877023</v>
      </c>
    </row>
    <row r="47512" spans="1:2" x14ac:dyDescent="0.25">
      <c r="A47512">
        <v>145829</v>
      </c>
      <c r="B47512" s="1">
        <v>44353.647333333334</v>
      </c>
    </row>
    <row r="47513" spans="1:2" x14ac:dyDescent="0.25">
      <c r="A47513">
        <v>145832</v>
      </c>
      <c r="B47513" s="1">
        <v>44353.647436893203</v>
      </c>
    </row>
    <row r="47514" spans="1:2" x14ac:dyDescent="0.25">
      <c r="A47514">
        <v>145834</v>
      </c>
      <c r="B47514" s="1">
        <v>44353.647436893203</v>
      </c>
    </row>
    <row r="47515" spans="1:2" x14ac:dyDescent="0.25">
      <c r="A47515">
        <v>145839</v>
      </c>
      <c r="B47515" s="1">
        <v>44353.649433881648</v>
      </c>
    </row>
    <row r="47516" spans="1:2" x14ac:dyDescent="0.25">
      <c r="A47516">
        <v>145842</v>
      </c>
      <c r="B47516" s="1">
        <v>44353.651077669907</v>
      </c>
    </row>
    <row r="47517" spans="1:2" x14ac:dyDescent="0.25">
      <c r="A47517">
        <v>145843</v>
      </c>
      <c r="B47517" s="1">
        <v>44353.651482200643</v>
      </c>
    </row>
    <row r="47518" spans="1:2" x14ac:dyDescent="0.25">
      <c r="A47518">
        <v>145846</v>
      </c>
      <c r="B47518" s="1">
        <v>44353.6515396588</v>
      </c>
    </row>
    <row r="47519" spans="1:2" x14ac:dyDescent="0.25">
      <c r="A47519">
        <v>145847</v>
      </c>
      <c r="B47519" s="1">
        <v>44353.651886731393</v>
      </c>
    </row>
    <row r="47520" spans="1:2" x14ac:dyDescent="0.25">
      <c r="A47520">
        <v>145849</v>
      </c>
      <c r="B47520" s="1">
        <v>44353.652241584517</v>
      </c>
    </row>
    <row r="47521" spans="1:2" x14ac:dyDescent="0.25">
      <c r="A47521">
        <v>145851</v>
      </c>
      <c r="B47521" s="1">
        <v>44353.652638325148</v>
      </c>
    </row>
    <row r="47522" spans="1:2" x14ac:dyDescent="0.25">
      <c r="A47522">
        <v>145852</v>
      </c>
      <c r="B47522" s="1">
        <v>44353.653100323623</v>
      </c>
    </row>
    <row r="47523" spans="1:2" x14ac:dyDescent="0.25">
      <c r="A47523">
        <v>145856</v>
      </c>
      <c r="B47523" s="1">
        <v>44353.653504854366</v>
      </c>
    </row>
    <row r="47524" spans="1:2" x14ac:dyDescent="0.25">
      <c r="A47524">
        <v>145861</v>
      </c>
      <c r="B47524" s="1">
        <v>44353.653504854366</v>
      </c>
    </row>
    <row r="47525" spans="1:2" x14ac:dyDescent="0.25">
      <c r="A47525">
        <v>145863</v>
      </c>
      <c r="B47525" s="1">
        <v>44353.653675954469</v>
      </c>
    </row>
    <row r="47526" spans="1:2" x14ac:dyDescent="0.25">
      <c r="A47526">
        <v>145864</v>
      </c>
      <c r="B47526" s="1">
        <v>44353.65390938511</v>
      </c>
    </row>
    <row r="47527" spans="1:2" x14ac:dyDescent="0.25">
      <c r="A47527">
        <v>145866</v>
      </c>
      <c r="B47527" s="1">
        <v>44353.65431391586</v>
      </c>
    </row>
    <row r="47528" spans="1:2" x14ac:dyDescent="0.25">
      <c r="A47528">
        <v>145868</v>
      </c>
      <c r="B47528" s="1">
        <v>44353.654560991243</v>
      </c>
    </row>
    <row r="47529" spans="1:2" x14ac:dyDescent="0.25">
      <c r="A47529">
        <v>145869</v>
      </c>
      <c r="B47529" s="1">
        <v>44353.654718446604</v>
      </c>
    </row>
    <row r="47530" spans="1:2" x14ac:dyDescent="0.25">
      <c r="A47530">
        <v>145871</v>
      </c>
      <c r="B47530" s="1">
        <v>44353.655122977347</v>
      </c>
    </row>
    <row r="47531" spans="1:2" x14ac:dyDescent="0.25">
      <c r="A47531">
        <v>145872</v>
      </c>
      <c r="B47531" s="1">
        <v>44353.655446028017</v>
      </c>
    </row>
    <row r="47532" spans="1:2" x14ac:dyDescent="0.25">
      <c r="A47532">
        <v>145874</v>
      </c>
      <c r="B47532" s="1">
        <v>44353.65552750809</v>
      </c>
    </row>
    <row r="47533" spans="1:2" x14ac:dyDescent="0.25">
      <c r="A47533">
        <v>145876</v>
      </c>
      <c r="B47533" s="1">
        <v>44353.655932038841</v>
      </c>
    </row>
    <row r="47534" spans="1:2" x14ac:dyDescent="0.25">
      <c r="A47534">
        <v>145877</v>
      </c>
      <c r="B47534" s="1">
        <v>44353.656336569577</v>
      </c>
    </row>
    <row r="47535" spans="1:2" x14ac:dyDescent="0.25">
      <c r="A47535">
        <v>145880</v>
      </c>
      <c r="B47535" s="1">
        <v>44353.65714563107</v>
      </c>
    </row>
    <row r="47536" spans="1:2" x14ac:dyDescent="0.25">
      <c r="A47536">
        <v>145883</v>
      </c>
      <c r="B47536" s="1">
        <v>44353.657954692557</v>
      </c>
    </row>
    <row r="47537" spans="1:2" x14ac:dyDescent="0.25">
      <c r="A47537">
        <v>145886</v>
      </c>
      <c r="B47537" s="1">
        <v>44353.6583592233</v>
      </c>
    </row>
    <row r="47538" spans="1:2" x14ac:dyDescent="0.25">
      <c r="A47538">
        <v>145888</v>
      </c>
      <c r="B47538" s="1">
        <v>44353.658763754043</v>
      </c>
    </row>
    <row r="47539" spans="1:2" x14ac:dyDescent="0.25">
      <c r="A47539">
        <v>145892</v>
      </c>
      <c r="B47539" s="1">
        <v>44353.658763754051</v>
      </c>
    </row>
    <row r="47540" spans="1:2" x14ac:dyDescent="0.25">
      <c r="A47540">
        <v>145893</v>
      </c>
      <c r="B47540" s="1">
        <v>44353.659168284794</v>
      </c>
    </row>
    <row r="47541" spans="1:2" x14ac:dyDescent="0.25">
      <c r="A47541">
        <v>145897</v>
      </c>
      <c r="B47541" s="1">
        <v>44353.659291360207</v>
      </c>
    </row>
    <row r="47542" spans="1:2" x14ac:dyDescent="0.25">
      <c r="A47542">
        <v>145900</v>
      </c>
      <c r="B47542" s="1">
        <v>44353.65957281553</v>
      </c>
    </row>
    <row r="47543" spans="1:2" x14ac:dyDescent="0.25">
      <c r="A47543">
        <v>145903</v>
      </c>
      <c r="B47543" s="1">
        <v>44353.65957281553</v>
      </c>
    </row>
    <row r="47544" spans="1:2" x14ac:dyDescent="0.25">
      <c r="A47544">
        <v>145906</v>
      </c>
      <c r="B47544" s="1">
        <v>44353.659572815537</v>
      </c>
    </row>
    <row r="47545" spans="1:2" x14ac:dyDescent="0.25">
      <c r="A47545">
        <v>145910</v>
      </c>
      <c r="B47545" s="1">
        <v>44353.659779656358</v>
      </c>
    </row>
    <row r="47546" spans="1:2" x14ac:dyDescent="0.25">
      <c r="A47546">
        <v>145913</v>
      </c>
      <c r="B47546" s="1">
        <v>44353.65997734628</v>
      </c>
    </row>
    <row r="47547" spans="1:2" x14ac:dyDescent="0.25">
      <c r="A47547">
        <v>145914</v>
      </c>
      <c r="B47547" s="1">
        <v>44353.660298471026</v>
      </c>
    </row>
    <row r="47548" spans="1:2" x14ac:dyDescent="0.25">
      <c r="A47548">
        <v>145916</v>
      </c>
      <c r="B47548" s="1">
        <v>44353.660786407767</v>
      </c>
    </row>
    <row r="47549" spans="1:2" x14ac:dyDescent="0.25">
      <c r="A47549">
        <v>145918</v>
      </c>
      <c r="B47549" s="1">
        <v>44353.66119093851</v>
      </c>
    </row>
    <row r="47550" spans="1:2" x14ac:dyDescent="0.25">
      <c r="A47550">
        <v>145921</v>
      </c>
      <c r="B47550" s="1">
        <v>44353.661427655876</v>
      </c>
    </row>
    <row r="47551" spans="1:2" x14ac:dyDescent="0.25">
      <c r="A47551">
        <v>145922</v>
      </c>
      <c r="B47551" s="1">
        <v>44353.661595469261</v>
      </c>
    </row>
    <row r="47552" spans="1:2" x14ac:dyDescent="0.25">
      <c r="A47552">
        <v>145927</v>
      </c>
      <c r="B47552" s="1">
        <v>44353.661999999997</v>
      </c>
    </row>
    <row r="47553" spans="1:2" x14ac:dyDescent="0.25">
      <c r="A47553">
        <v>145930</v>
      </c>
      <c r="B47553" s="1">
        <v>44353.662000000004</v>
      </c>
    </row>
    <row r="47554" spans="1:2" x14ac:dyDescent="0.25">
      <c r="A47554">
        <v>145933</v>
      </c>
      <c r="B47554" s="1">
        <v>44353.66240453074</v>
      </c>
    </row>
    <row r="47555" spans="1:2" x14ac:dyDescent="0.25">
      <c r="A47555">
        <v>145937</v>
      </c>
      <c r="B47555" s="1">
        <v>44353.662404530747</v>
      </c>
    </row>
    <row r="47556" spans="1:2" x14ac:dyDescent="0.25">
      <c r="A47556">
        <v>145939</v>
      </c>
      <c r="B47556" s="1">
        <v>44353.662404530747</v>
      </c>
    </row>
    <row r="47557" spans="1:2" x14ac:dyDescent="0.25">
      <c r="A47557">
        <v>145941</v>
      </c>
      <c r="B47557" s="1">
        <v>44353.662404530747</v>
      </c>
    </row>
    <row r="47558" spans="1:2" x14ac:dyDescent="0.25">
      <c r="A47558">
        <v>145943</v>
      </c>
      <c r="B47558" s="1">
        <v>44353.662809061483</v>
      </c>
    </row>
    <row r="47559" spans="1:2" x14ac:dyDescent="0.25">
      <c r="A47559">
        <v>145948</v>
      </c>
      <c r="B47559" s="1">
        <v>44353.663014618367</v>
      </c>
    </row>
    <row r="47560" spans="1:2" x14ac:dyDescent="0.25">
      <c r="A47560">
        <v>145952</v>
      </c>
      <c r="B47560" s="1">
        <v>44353.663618122977</v>
      </c>
    </row>
    <row r="47561" spans="1:2" x14ac:dyDescent="0.25">
      <c r="A47561">
        <v>145955</v>
      </c>
      <c r="B47561" s="1">
        <v>44353.664022653727</v>
      </c>
    </row>
    <row r="47562" spans="1:2" x14ac:dyDescent="0.25">
      <c r="A47562">
        <v>145956</v>
      </c>
      <c r="B47562" s="1">
        <v>44353.664022653727</v>
      </c>
    </row>
    <row r="47563" spans="1:2" x14ac:dyDescent="0.25">
      <c r="A47563">
        <v>145960</v>
      </c>
      <c r="B47563" s="1">
        <v>44353.664022653727</v>
      </c>
    </row>
    <row r="47564" spans="1:2" x14ac:dyDescent="0.25">
      <c r="A47564">
        <v>145964</v>
      </c>
      <c r="B47564" s="1">
        <v>44353.664022653727</v>
      </c>
    </row>
    <row r="47565" spans="1:2" x14ac:dyDescent="0.25">
      <c r="A47565">
        <v>145965</v>
      </c>
      <c r="B47565" s="1">
        <v>44353.664427184463</v>
      </c>
    </row>
    <row r="47566" spans="1:2" x14ac:dyDescent="0.25">
      <c r="A47566">
        <v>145970</v>
      </c>
      <c r="B47566" s="1">
        <v>44353.664754173406</v>
      </c>
    </row>
    <row r="47567" spans="1:2" x14ac:dyDescent="0.25">
      <c r="A47567">
        <v>145975</v>
      </c>
      <c r="B47567" s="1">
        <v>44353.6656407767</v>
      </c>
    </row>
    <row r="47568" spans="1:2" x14ac:dyDescent="0.25">
      <c r="A47568">
        <v>145979</v>
      </c>
      <c r="B47568" s="1">
        <v>44353.666449838187</v>
      </c>
    </row>
    <row r="47569" spans="1:2" x14ac:dyDescent="0.25">
      <c r="A47569">
        <v>145980</v>
      </c>
      <c r="B47569" s="1">
        <v>44353.667258899681</v>
      </c>
    </row>
    <row r="47570" spans="1:2" x14ac:dyDescent="0.25">
      <c r="A47570">
        <v>145982</v>
      </c>
      <c r="B47570" s="1">
        <v>44353.667258899681</v>
      </c>
    </row>
    <row r="47571" spans="1:2" x14ac:dyDescent="0.25">
      <c r="A47571">
        <v>145985</v>
      </c>
      <c r="B47571" s="1">
        <v>44353.667663430417</v>
      </c>
    </row>
    <row r="47572" spans="1:2" x14ac:dyDescent="0.25">
      <c r="A47572">
        <v>145987</v>
      </c>
      <c r="B47572" s="1">
        <v>44353.667663430424</v>
      </c>
    </row>
    <row r="47573" spans="1:2" x14ac:dyDescent="0.25">
      <c r="A47573">
        <v>145992</v>
      </c>
      <c r="B47573" s="1">
        <v>44353.668877022654</v>
      </c>
    </row>
    <row r="47574" spans="1:2" x14ac:dyDescent="0.25">
      <c r="A47574">
        <v>145996</v>
      </c>
      <c r="B47574" s="1">
        <v>44353.669148838773</v>
      </c>
    </row>
    <row r="47575" spans="1:2" x14ac:dyDescent="0.25">
      <c r="A47575">
        <v>145997</v>
      </c>
      <c r="B47575" s="1">
        <v>44353.669240394302</v>
      </c>
    </row>
    <row r="47576" spans="1:2" x14ac:dyDescent="0.25">
      <c r="A47576">
        <v>145998</v>
      </c>
      <c r="B47576" s="1">
        <v>44353.669281553397</v>
      </c>
    </row>
    <row r="47577" spans="1:2" x14ac:dyDescent="0.25">
      <c r="A47577">
        <v>146003</v>
      </c>
      <c r="B47577" s="1">
        <v>44353.66968608414</v>
      </c>
    </row>
    <row r="47578" spans="1:2" x14ac:dyDescent="0.25">
      <c r="A47578">
        <v>146006</v>
      </c>
      <c r="B47578" s="1">
        <v>44353.66968608414</v>
      </c>
    </row>
    <row r="47579" spans="1:2" x14ac:dyDescent="0.25">
      <c r="A47579">
        <v>146010</v>
      </c>
      <c r="B47579" s="1">
        <v>44353.670495145634</v>
      </c>
    </row>
    <row r="47580" spans="1:2" x14ac:dyDescent="0.25">
      <c r="A47580">
        <v>146015</v>
      </c>
      <c r="B47580" s="1">
        <v>44353.670495145634</v>
      </c>
    </row>
    <row r="47581" spans="1:2" x14ac:dyDescent="0.25">
      <c r="A47581">
        <v>146017</v>
      </c>
      <c r="B47581" s="1">
        <v>44353.67089967637</v>
      </c>
    </row>
    <row r="47582" spans="1:2" x14ac:dyDescent="0.25">
      <c r="A47582">
        <v>146020</v>
      </c>
      <c r="B47582" s="1">
        <v>44353.671304207121</v>
      </c>
    </row>
    <row r="47583" spans="1:2" x14ac:dyDescent="0.25">
      <c r="A47583">
        <v>146025</v>
      </c>
      <c r="B47583" s="1">
        <v>44353.67251779935</v>
      </c>
    </row>
    <row r="47584" spans="1:2" x14ac:dyDescent="0.25">
      <c r="A47584">
        <v>146026</v>
      </c>
      <c r="B47584" s="1">
        <v>44353.67373139158</v>
      </c>
    </row>
    <row r="47585" spans="1:2" x14ac:dyDescent="0.25">
      <c r="A47585">
        <v>146027</v>
      </c>
      <c r="B47585" s="1">
        <v>44353.674944983817</v>
      </c>
    </row>
    <row r="47586" spans="1:2" x14ac:dyDescent="0.25">
      <c r="A47586">
        <v>146028</v>
      </c>
      <c r="B47586" s="1">
        <v>44353.675349514568</v>
      </c>
    </row>
    <row r="47587" spans="1:2" x14ac:dyDescent="0.25">
      <c r="A47587">
        <v>146033</v>
      </c>
      <c r="B47587" s="1">
        <v>44353.675754045304</v>
      </c>
    </row>
    <row r="47588" spans="1:2" x14ac:dyDescent="0.25">
      <c r="A47588">
        <v>146038</v>
      </c>
      <c r="B47588" s="1">
        <v>44353.675754045304</v>
      </c>
    </row>
    <row r="47589" spans="1:2" x14ac:dyDescent="0.25">
      <c r="A47589">
        <v>146042</v>
      </c>
      <c r="B47589" s="1">
        <v>44353.676967637541</v>
      </c>
    </row>
    <row r="47590" spans="1:2" x14ac:dyDescent="0.25">
      <c r="A47590">
        <v>146047</v>
      </c>
      <c r="B47590" s="1">
        <v>44353.676967637541</v>
      </c>
    </row>
    <row r="47591" spans="1:2" x14ac:dyDescent="0.25">
      <c r="A47591">
        <v>146051</v>
      </c>
      <c r="B47591" s="1">
        <v>44353.676967637541</v>
      </c>
    </row>
    <row r="47592" spans="1:2" x14ac:dyDescent="0.25">
      <c r="A47592">
        <v>146055</v>
      </c>
      <c r="B47592" s="1">
        <v>44353.677372168284</v>
      </c>
    </row>
    <row r="47593" spans="1:2" x14ac:dyDescent="0.25">
      <c r="A47593">
        <v>146056</v>
      </c>
      <c r="B47593" s="1">
        <v>44353.677372168284</v>
      </c>
    </row>
    <row r="47594" spans="1:2" x14ac:dyDescent="0.25">
      <c r="A47594">
        <v>146060</v>
      </c>
      <c r="B47594" s="1">
        <v>44353.677372168284</v>
      </c>
    </row>
    <row r="47595" spans="1:2" x14ac:dyDescent="0.25">
      <c r="A47595">
        <v>146062</v>
      </c>
      <c r="B47595" s="1">
        <v>44353.678585760521</v>
      </c>
    </row>
    <row r="47596" spans="1:2" x14ac:dyDescent="0.25">
      <c r="A47596">
        <v>146066</v>
      </c>
      <c r="B47596" s="1">
        <v>44353.678585760521</v>
      </c>
    </row>
    <row r="47597" spans="1:2" x14ac:dyDescent="0.25">
      <c r="A47597">
        <v>146069</v>
      </c>
      <c r="B47597" s="1">
        <v>44353.680203883494</v>
      </c>
    </row>
    <row r="47598" spans="1:2" x14ac:dyDescent="0.25">
      <c r="A47598">
        <v>146072</v>
      </c>
      <c r="B47598" s="1">
        <v>44353.680608414237</v>
      </c>
    </row>
    <row r="47599" spans="1:2" x14ac:dyDescent="0.25">
      <c r="A47599">
        <v>146077</v>
      </c>
      <c r="B47599" s="1">
        <v>44353.681966612749</v>
      </c>
    </row>
    <row r="47600" spans="1:2" x14ac:dyDescent="0.25">
      <c r="A47600">
        <v>146078</v>
      </c>
      <c r="B47600" s="1">
        <v>44353.682631067961</v>
      </c>
    </row>
    <row r="47601" spans="1:2" x14ac:dyDescent="0.25">
      <c r="A47601">
        <v>146079</v>
      </c>
      <c r="B47601" s="1">
        <v>44353.682631067961</v>
      </c>
    </row>
    <row r="47602" spans="1:2" x14ac:dyDescent="0.25">
      <c r="A47602">
        <v>146080</v>
      </c>
      <c r="B47602" s="1">
        <v>44353.683309427164</v>
      </c>
    </row>
    <row r="47603" spans="1:2" x14ac:dyDescent="0.25">
      <c r="A47603">
        <v>146082</v>
      </c>
      <c r="B47603" s="1">
        <v>44353.683440129455</v>
      </c>
    </row>
    <row r="47604" spans="1:2" x14ac:dyDescent="0.25">
      <c r="A47604">
        <v>146083</v>
      </c>
      <c r="B47604" s="1">
        <v>44353.683844660191</v>
      </c>
    </row>
    <row r="47605" spans="1:2" x14ac:dyDescent="0.25">
      <c r="A47605">
        <v>146085</v>
      </c>
      <c r="B47605" s="1">
        <v>44353.684249190941</v>
      </c>
    </row>
    <row r="47606" spans="1:2" x14ac:dyDescent="0.25">
      <c r="A47606">
        <v>146086</v>
      </c>
      <c r="B47606" s="1">
        <v>44353.685058252428</v>
      </c>
    </row>
    <row r="47607" spans="1:2" x14ac:dyDescent="0.25">
      <c r="A47607">
        <v>146091</v>
      </c>
      <c r="B47607" s="1">
        <v>44353.685462783171</v>
      </c>
    </row>
    <row r="47608" spans="1:2" x14ac:dyDescent="0.25">
      <c r="A47608">
        <v>146093</v>
      </c>
      <c r="B47608" s="1">
        <v>44353.685872981965</v>
      </c>
    </row>
    <row r="47609" spans="1:2" x14ac:dyDescent="0.25">
      <c r="A47609">
        <v>146096</v>
      </c>
      <c r="B47609" s="1">
        <v>44353.686676375401</v>
      </c>
    </row>
    <row r="47610" spans="1:2" x14ac:dyDescent="0.25">
      <c r="A47610">
        <v>146099</v>
      </c>
      <c r="B47610" s="1">
        <v>44353.686676375408</v>
      </c>
    </row>
    <row r="47611" spans="1:2" x14ac:dyDescent="0.25">
      <c r="A47611">
        <v>146100</v>
      </c>
      <c r="B47611" s="1">
        <v>44353.686676375408</v>
      </c>
    </row>
    <row r="47612" spans="1:2" x14ac:dyDescent="0.25">
      <c r="A47612">
        <v>146102</v>
      </c>
      <c r="B47612" s="1">
        <v>44353.687080906144</v>
      </c>
    </row>
    <row r="47613" spans="1:2" x14ac:dyDescent="0.25">
      <c r="A47613">
        <v>146104</v>
      </c>
      <c r="B47613" s="1">
        <v>44353.687080906144</v>
      </c>
    </row>
    <row r="47614" spans="1:2" x14ac:dyDescent="0.25">
      <c r="A47614">
        <v>146108</v>
      </c>
      <c r="B47614" s="1">
        <v>44353.688699029124</v>
      </c>
    </row>
    <row r="47615" spans="1:2" x14ac:dyDescent="0.25">
      <c r="A47615">
        <v>146111</v>
      </c>
      <c r="B47615" s="1">
        <v>44353.689508090618</v>
      </c>
    </row>
    <row r="47616" spans="1:2" x14ac:dyDescent="0.25">
      <c r="A47616">
        <v>146115</v>
      </c>
      <c r="B47616" s="1">
        <v>44353.690317152104</v>
      </c>
    </row>
    <row r="47617" spans="1:2" x14ac:dyDescent="0.25">
      <c r="A47617">
        <v>146118</v>
      </c>
      <c r="B47617" s="1">
        <v>44353.690317152104</v>
      </c>
    </row>
    <row r="47618" spans="1:2" x14ac:dyDescent="0.25">
      <c r="A47618">
        <v>146119</v>
      </c>
      <c r="B47618" s="1">
        <v>44353.691530744334</v>
      </c>
    </row>
    <row r="47619" spans="1:2" x14ac:dyDescent="0.25">
      <c r="A47619">
        <v>146122</v>
      </c>
      <c r="B47619" s="1">
        <v>44353.691530744341</v>
      </c>
    </row>
    <row r="47620" spans="1:2" x14ac:dyDescent="0.25">
      <c r="A47620">
        <v>146124</v>
      </c>
      <c r="B47620" s="1">
        <v>44353.691530744341</v>
      </c>
    </row>
    <row r="47621" spans="1:2" x14ac:dyDescent="0.25">
      <c r="A47621">
        <v>146128</v>
      </c>
      <c r="B47621" s="1">
        <v>44353.692339805828</v>
      </c>
    </row>
    <row r="47622" spans="1:2" x14ac:dyDescent="0.25">
      <c r="A47622">
        <v>146133</v>
      </c>
      <c r="B47622" s="1">
        <v>44353.692587054051</v>
      </c>
    </row>
    <row r="47623" spans="1:2" x14ac:dyDescent="0.25">
      <c r="A47623">
        <v>146134</v>
      </c>
      <c r="B47623" s="1">
        <v>44353.692744336571</v>
      </c>
    </row>
    <row r="47624" spans="1:2" x14ac:dyDescent="0.25">
      <c r="A47624">
        <v>146136</v>
      </c>
      <c r="B47624" s="1">
        <v>44353.693148867314</v>
      </c>
    </row>
    <row r="47625" spans="1:2" x14ac:dyDescent="0.25">
      <c r="A47625">
        <v>146140</v>
      </c>
      <c r="B47625" s="1">
        <v>44353.693553398058</v>
      </c>
    </row>
    <row r="47626" spans="1:2" x14ac:dyDescent="0.25">
      <c r="A47626">
        <v>146141</v>
      </c>
      <c r="B47626" s="1">
        <v>44353.693553398058</v>
      </c>
    </row>
    <row r="47627" spans="1:2" x14ac:dyDescent="0.25">
      <c r="A47627">
        <v>146146</v>
      </c>
      <c r="B47627" s="1">
        <v>44353.693957928801</v>
      </c>
    </row>
    <row r="47628" spans="1:2" x14ac:dyDescent="0.25">
      <c r="A47628">
        <v>146148</v>
      </c>
      <c r="B47628" s="1">
        <v>44353.694766990295</v>
      </c>
    </row>
    <row r="47629" spans="1:2" x14ac:dyDescent="0.25">
      <c r="A47629">
        <v>146150</v>
      </c>
      <c r="B47629" s="1">
        <v>44353.694766990295</v>
      </c>
    </row>
    <row r="47630" spans="1:2" x14ac:dyDescent="0.25">
      <c r="A47630">
        <v>146151</v>
      </c>
      <c r="B47630" s="1">
        <v>44353.695576051781</v>
      </c>
    </row>
    <row r="47631" spans="1:2" x14ac:dyDescent="0.25">
      <c r="A47631">
        <v>146156</v>
      </c>
      <c r="B47631" s="1">
        <v>44353.696385113268</v>
      </c>
    </row>
    <row r="47632" spans="1:2" x14ac:dyDescent="0.25">
      <c r="A47632">
        <v>146158</v>
      </c>
      <c r="B47632" s="1">
        <v>44353.696789644011</v>
      </c>
    </row>
    <row r="47633" spans="1:2" x14ac:dyDescent="0.25">
      <c r="A47633">
        <v>146159</v>
      </c>
      <c r="B47633" s="1">
        <v>44353.696789644011</v>
      </c>
    </row>
    <row r="47634" spans="1:2" x14ac:dyDescent="0.25">
      <c r="A47634">
        <v>146164</v>
      </c>
      <c r="B47634" s="1">
        <v>44353.697598705505</v>
      </c>
    </row>
    <row r="47635" spans="1:2" x14ac:dyDescent="0.25">
      <c r="A47635">
        <v>146168</v>
      </c>
      <c r="B47635" s="1">
        <v>44353.699216828478</v>
      </c>
    </row>
    <row r="47636" spans="1:2" x14ac:dyDescent="0.25">
      <c r="A47636">
        <v>146171</v>
      </c>
      <c r="B47636" s="1">
        <v>44353.699453718684</v>
      </c>
    </row>
    <row r="47637" spans="1:2" x14ac:dyDescent="0.25">
      <c r="A47637">
        <v>146174</v>
      </c>
      <c r="B47637" s="1">
        <v>44353.699621359228</v>
      </c>
    </row>
    <row r="47638" spans="1:2" x14ac:dyDescent="0.25">
      <c r="A47638">
        <v>146176</v>
      </c>
      <c r="B47638" s="1">
        <v>44353.700430420715</v>
      </c>
    </row>
    <row r="47639" spans="1:2" x14ac:dyDescent="0.25">
      <c r="A47639">
        <v>146178</v>
      </c>
      <c r="B47639" s="1">
        <v>44353.701239482201</v>
      </c>
    </row>
    <row r="47640" spans="1:2" x14ac:dyDescent="0.25">
      <c r="A47640">
        <v>146181</v>
      </c>
      <c r="B47640" s="1">
        <v>44353.701712088383</v>
      </c>
    </row>
    <row r="47641" spans="1:2" x14ac:dyDescent="0.25">
      <c r="A47641">
        <v>146182</v>
      </c>
      <c r="B47641" s="1">
        <v>44353.702048543688</v>
      </c>
    </row>
    <row r="47642" spans="1:2" x14ac:dyDescent="0.25">
      <c r="A47642">
        <v>146186</v>
      </c>
      <c r="B47642" s="1">
        <v>44353.702048543688</v>
      </c>
    </row>
    <row r="47643" spans="1:2" x14ac:dyDescent="0.25">
      <c r="A47643">
        <v>146189</v>
      </c>
      <c r="B47643" s="1">
        <v>44353.702597125157</v>
      </c>
    </row>
    <row r="47644" spans="1:2" x14ac:dyDescent="0.25">
      <c r="A47644">
        <v>146190</v>
      </c>
      <c r="B47644" s="1">
        <v>44353.703176976836</v>
      </c>
    </row>
    <row r="47645" spans="1:2" x14ac:dyDescent="0.25">
      <c r="A47645">
        <v>146195</v>
      </c>
      <c r="B47645" s="1">
        <v>44353.703817865535</v>
      </c>
    </row>
    <row r="47646" spans="1:2" x14ac:dyDescent="0.25">
      <c r="A47646">
        <v>146200</v>
      </c>
      <c r="B47646" s="1">
        <v>44353.704071197411</v>
      </c>
    </row>
    <row r="47647" spans="1:2" x14ac:dyDescent="0.25">
      <c r="A47647">
        <v>146205</v>
      </c>
      <c r="B47647" s="1">
        <v>44353.704475728155</v>
      </c>
    </row>
    <row r="47648" spans="1:2" x14ac:dyDescent="0.25">
      <c r="A47648">
        <v>146207</v>
      </c>
      <c r="B47648" s="1">
        <v>44353.706093851135</v>
      </c>
    </row>
    <row r="47649" spans="1:2" x14ac:dyDescent="0.25">
      <c r="A47649">
        <v>146209</v>
      </c>
      <c r="B47649" s="1">
        <v>44353.706442457347</v>
      </c>
    </row>
    <row r="47650" spans="1:2" x14ac:dyDescent="0.25">
      <c r="A47650">
        <v>146214</v>
      </c>
      <c r="B47650" s="1">
        <v>44353.706498381878</v>
      </c>
    </row>
    <row r="47651" spans="1:2" x14ac:dyDescent="0.25">
      <c r="A47651">
        <v>146216</v>
      </c>
      <c r="B47651" s="1">
        <v>44353.706498381878</v>
      </c>
    </row>
    <row r="47652" spans="1:2" x14ac:dyDescent="0.25">
      <c r="A47652">
        <v>146220</v>
      </c>
      <c r="B47652" s="1">
        <v>44353.706498381878</v>
      </c>
    </row>
    <row r="47653" spans="1:2" x14ac:dyDescent="0.25">
      <c r="A47653">
        <v>146221</v>
      </c>
      <c r="B47653" s="1">
        <v>44353.707307443365</v>
      </c>
    </row>
    <row r="47654" spans="1:2" x14ac:dyDescent="0.25">
      <c r="A47654">
        <v>146224</v>
      </c>
      <c r="B47654" s="1">
        <v>44353.707711974115</v>
      </c>
    </row>
    <row r="47655" spans="1:2" x14ac:dyDescent="0.25">
      <c r="A47655">
        <v>146227</v>
      </c>
      <c r="B47655" s="1">
        <v>44353.707711974115</v>
      </c>
    </row>
    <row r="47656" spans="1:2" x14ac:dyDescent="0.25">
      <c r="A47656">
        <v>146230</v>
      </c>
      <c r="B47656" s="1">
        <v>44353.707968382827</v>
      </c>
    </row>
    <row r="47657" spans="1:2" x14ac:dyDescent="0.25">
      <c r="A47657">
        <v>146234</v>
      </c>
      <c r="B47657" s="1">
        <v>44353.708116504851</v>
      </c>
    </row>
    <row r="47658" spans="1:2" x14ac:dyDescent="0.25">
      <c r="A47658">
        <v>146239</v>
      </c>
      <c r="B47658" s="1">
        <v>44353.708925566345</v>
      </c>
    </row>
    <row r="47659" spans="1:2" x14ac:dyDescent="0.25">
      <c r="A47659">
        <v>146240</v>
      </c>
      <c r="B47659" s="1">
        <v>44353.709330097088</v>
      </c>
    </row>
    <row r="47660" spans="1:2" x14ac:dyDescent="0.25">
      <c r="A47660">
        <v>146241</v>
      </c>
      <c r="B47660" s="1">
        <v>44353.709330097088</v>
      </c>
    </row>
    <row r="47661" spans="1:2" x14ac:dyDescent="0.25">
      <c r="A47661">
        <v>146242</v>
      </c>
      <c r="B47661" s="1">
        <v>44353.709330097088</v>
      </c>
    </row>
    <row r="47662" spans="1:2" x14ac:dyDescent="0.25">
      <c r="A47662">
        <v>146244</v>
      </c>
      <c r="B47662" s="1">
        <v>44353.709330097088</v>
      </c>
    </row>
    <row r="47663" spans="1:2" x14ac:dyDescent="0.25">
      <c r="A47663">
        <v>146245</v>
      </c>
      <c r="B47663" s="1">
        <v>44353.709734627831</v>
      </c>
    </row>
    <row r="47664" spans="1:2" x14ac:dyDescent="0.25">
      <c r="A47664">
        <v>146247</v>
      </c>
      <c r="B47664" s="1">
        <v>44353.71001312296</v>
      </c>
    </row>
    <row r="47665" spans="1:2" x14ac:dyDescent="0.25">
      <c r="A47665">
        <v>146250</v>
      </c>
      <c r="B47665" s="1">
        <v>44353.710139158575</v>
      </c>
    </row>
    <row r="47666" spans="1:2" x14ac:dyDescent="0.25">
      <c r="A47666">
        <v>146255</v>
      </c>
      <c r="B47666" s="1">
        <v>44353.710948220061</v>
      </c>
    </row>
    <row r="47667" spans="1:2" x14ac:dyDescent="0.25">
      <c r="A47667">
        <v>146256</v>
      </c>
      <c r="B47667" s="1">
        <v>44353.711539048432</v>
      </c>
    </row>
    <row r="47668" spans="1:2" x14ac:dyDescent="0.25">
      <c r="A47668">
        <v>146260</v>
      </c>
      <c r="B47668" s="1">
        <v>44353.711757281555</v>
      </c>
    </row>
    <row r="47669" spans="1:2" x14ac:dyDescent="0.25">
      <c r="A47669">
        <v>146261</v>
      </c>
      <c r="B47669" s="1">
        <v>44353.712566343042</v>
      </c>
    </row>
    <row r="47670" spans="1:2" x14ac:dyDescent="0.25">
      <c r="A47670">
        <v>146266</v>
      </c>
      <c r="B47670" s="1">
        <v>44353.712566343042</v>
      </c>
    </row>
    <row r="47671" spans="1:2" x14ac:dyDescent="0.25">
      <c r="A47671">
        <v>146267</v>
      </c>
      <c r="B47671" s="1">
        <v>44353.712729270301</v>
      </c>
    </row>
    <row r="47672" spans="1:2" x14ac:dyDescent="0.25">
      <c r="A47672">
        <v>146272</v>
      </c>
      <c r="B47672" s="1">
        <v>44353.712970873785</v>
      </c>
    </row>
    <row r="47673" spans="1:2" x14ac:dyDescent="0.25">
      <c r="A47673">
        <v>146274</v>
      </c>
      <c r="B47673" s="1">
        <v>44353.713779935279</v>
      </c>
    </row>
    <row r="47674" spans="1:2" x14ac:dyDescent="0.25">
      <c r="A47674">
        <v>146275</v>
      </c>
      <c r="B47674" s="1">
        <v>44353.714184466022</v>
      </c>
    </row>
    <row r="47675" spans="1:2" x14ac:dyDescent="0.25">
      <c r="A47675">
        <v>146279</v>
      </c>
      <c r="B47675" s="1">
        <v>44353.714184466022</v>
      </c>
    </row>
    <row r="47676" spans="1:2" x14ac:dyDescent="0.25">
      <c r="A47676">
        <v>146283</v>
      </c>
      <c r="B47676" s="1">
        <v>44353.714468825339</v>
      </c>
    </row>
    <row r="47677" spans="1:2" x14ac:dyDescent="0.25">
      <c r="A47677">
        <v>146286</v>
      </c>
      <c r="B47677" s="1">
        <v>44353.715802589002</v>
      </c>
    </row>
    <row r="47678" spans="1:2" x14ac:dyDescent="0.25">
      <c r="A47678">
        <v>146287</v>
      </c>
      <c r="B47678" s="1">
        <v>44353.715802589002</v>
      </c>
    </row>
    <row r="47679" spans="1:2" x14ac:dyDescent="0.25">
      <c r="A47679">
        <v>146288</v>
      </c>
      <c r="B47679" s="1">
        <v>44353.716207119738</v>
      </c>
    </row>
    <row r="47680" spans="1:2" x14ac:dyDescent="0.25">
      <c r="A47680">
        <v>146293</v>
      </c>
      <c r="B47680" s="1">
        <v>44353.717420711975</v>
      </c>
    </row>
    <row r="47681" spans="1:2" x14ac:dyDescent="0.25">
      <c r="A47681">
        <v>146294</v>
      </c>
      <c r="B47681" s="1">
        <v>44353.717420711975</v>
      </c>
    </row>
    <row r="47682" spans="1:2" x14ac:dyDescent="0.25">
      <c r="A47682">
        <v>146298</v>
      </c>
      <c r="B47682" s="1">
        <v>44353.717856379895</v>
      </c>
    </row>
    <row r="47683" spans="1:2" x14ac:dyDescent="0.25">
      <c r="A47683">
        <v>146301</v>
      </c>
      <c r="B47683" s="1">
        <v>44353.718229773462</v>
      </c>
    </row>
    <row r="47684" spans="1:2" x14ac:dyDescent="0.25">
      <c r="A47684">
        <v>146303</v>
      </c>
      <c r="B47684" s="1">
        <v>44353.718253120518</v>
      </c>
    </row>
    <row r="47685" spans="1:2" x14ac:dyDescent="0.25">
      <c r="A47685">
        <v>146306</v>
      </c>
      <c r="B47685" s="1">
        <v>44353.718634304205</v>
      </c>
    </row>
    <row r="47686" spans="1:2" x14ac:dyDescent="0.25">
      <c r="A47686">
        <v>146311</v>
      </c>
      <c r="B47686" s="1">
        <v>44353.718634304205</v>
      </c>
    </row>
    <row r="47687" spans="1:2" x14ac:dyDescent="0.25">
      <c r="A47687">
        <v>146313</v>
      </c>
      <c r="B47687" s="1">
        <v>44353.719321268349</v>
      </c>
    </row>
    <row r="47688" spans="1:2" x14ac:dyDescent="0.25">
      <c r="A47688">
        <v>146314</v>
      </c>
      <c r="B47688" s="1">
        <v>44353.719443365691</v>
      </c>
    </row>
    <row r="47689" spans="1:2" x14ac:dyDescent="0.25">
      <c r="A47689">
        <v>146318</v>
      </c>
      <c r="B47689" s="1">
        <v>44353.720297860651</v>
      </c>
    </row>
    <row r="47690" spans="1:2" x14ac:dyDescent="0.25">
      <c r="A47690">
        <v>146323</v>
      </c>
      <c r="B47690" s="1">
        <v>44353.720656957928</v>
      </c>
    </row>
    <row r="47691" spans="1:2" x14ac:dyDescent="0.25">
      <c r="A47691">
        <v>146327</v>
      </c>
      <c r="B47691" s="1">
        <v>44353.720656957928</v>
      </c>
    </row>
    <row r="47692" spans="1:2" x14ac:dyDescent="0.25">
      <c r="A47692">
        <v>146332</v>
      </c>
      <c r="B47692" s="1">
        <v>44353.720656957928</v>
      </c>
    </row>
    <row r="47693" spans="1:2" x14ac:dyDescent="0.25">
      <c r="A47693">
        <v>146334</v>
      </c>
      <c r="B47693" s="1">
        <v>44353.720656957928</v>
      </c>
    </row>
    <row r="47694" spans="1:2" x14ac:dyDescent="0.25">
      <c r="A47694">
        <v>146337</v>
      </c>
      <c r="B47694" s="1">
        <v>44353.720656957928</v>
      </c>
    </row>
    <row r="47695" spans="1:2" x14ac:dyDescent="0.25">
      <c r="A47695">
        <v>146339</v>
      </c>
      <c r="B47695" s="1">
        <v>44353.721466019415</v>
      </c>
    </row>
    <row r="47696" spans="1:2" x14ac:dyDescent="0.25">
      <c r="A47696">
        <v>146342</v>
      </c>
      <c r="B47696" s="1">
        <v>44353.722275080909</v>
      </c>
    </row>
    <row r="47697" spans="1:2" x14ac:dyDescent="0.25">
      <c r="A47697">
        <v>146343</v>
      </c>
      <c r="B47697" s="1">
        <v>44353.72255623035</v>
      </c>
    </row>
    <row r="47698" spans="1:2" x14ac:dyDescent="0.25">
      <c r="A47698">
        <v>146347</v>
      </c>
      <c r="B47698" s="1">
        <v>44353.722679611645</v>
      </c>
    </row>
    <row r="47699" spans="1:2" x14ac:dyDescent="0.25">
      <c r="A47699">
        <v>146351</v>
      </c>
      <c r="B47699" s="1">
        <v>44353.722679611645</v>
      </c>
    </row>
    <row r="47700" spans="1:2" x14ac:dyDescent="0.25">
      <c r="A47700">
        <v>146354</v>
      </c>
      <c r="B47700" s="1">
        <v>44353.722830896942</v>
      </c>
    </row>
    <row r="47701" spans="1:2" x14ac:dyDescent="0.25">
      <c r="A47701">
        <v>146356</v>
      </c>
      <c r="B47701" s="1">
        <v>44353.724814600057</v>
      </c>
    </row>
    <row r="47702" spans="1:2" x14ac:dyDescent="0.25">
      <c r="A47702">
        <v>146361</v>
      </c>
      <c r="B47702" s="1">
        <v>44353.727129449842</v>
      </c>
    </row>
    <row r="47703" spans="1:2" x14ac:dyDescent="0.25">
      <c r="A47703">
        <v>146362</v>
      </c>
      <c r="B47703" s="1">
        <v>44353.727533980578</v>
      </c>
    </row>
    <row r="47704" spans="1:2" x14ac:dyDescent="0.25">
      <c r="A47704">
        <v>146364</v>
      </c>
      <c r="B47704" s="1">
        <v>44353.728747572815</v>
      </c>
    </row>
    <row r="47705" spans="1:2" x14ac:dyDescent="0.25">
      <c r="A47705">
        <v>146369</v>
      </c>
      <c r="B47705" s="1">
        <v>44353.728747572815</v>
      </c>
    </row>
    <row r="47706" spans="1:2" x14ac:dyDescent="0.25">
      <c r="A47706">
        <v>146373</v>
      </c>
      <c r="B47706" s="1">
        <v>44353.729152103559</v>
      </c>
    </row>
    <row r="47707" spans="1:2" x14ac:dyDescent="0.25">
      <c r="A47707">
        <v>146375</v>
      </c>
      <c r="B47707" s="1">
        <v>44353.729152103559</v>
      </c>
    </row>
    <row r="47708" spans="1:2" x14ac:dyDescent="0.25">
      <c r="A47708">
        <v>146380</v>
      </c>
      <c r="B47708" s="1">
        <v>44353.729961165045</v>
      </c>
    </row>
    <row r="47709" spans="1:2" x14ac:dyDescent="0.25">
      <c r="A47709">
        <v>146382</v>
      </c>
      <c r="B47709" s="1">
        <v>44353.731174757282</v>
      </c>
    </row>
    <row r="47710" spans="1:2" x14ac:dyDescent="0.25">
      <c r="A47710">
        <v>146384</v>
      </c>
      <c r="B47710" s="1">
        <v>44353.731579288025</v>
      </c>
    </row>
    <row r="47711" spans="1:2" x14ac:dyDescent="0.25">
      <c r="A47711">
        <v>146389</v>
      </c>
      <c r="B47711" s="1">
        <v>44353.731983818776</v>
      </c>
    </row>
    <row r="47712" spans="1:2" x14ac:dyDescent="0.25">
      <c r="A47712">
        <v>146391</v>
      </c>
      <c r="B47712" s="1">
        <v>44353.731983818776</v>
      </c>
    </row>
    <row r="47713" spans="1:2" x14ac:dyDescent="0.25">
      <c r="A47713">
        <v>146396</v>
      </c>
      <c r="B47713" s="1">
        <v>44353.732388349512</v>
      </c>
    </row>
    <row r="47714" spans="1:2" x14ac:dyDescent="0.25">
      <c r="A47714">
        <v>146398</v>
      </c>
      <c r="B47714" s="1">
        <v>44353.732718894011</v>
      </c>
    </row>
    <row r="47715" spans="1:2" x14ac:dyDescent="0.25">
      <c r="A47715">
        <v>146402</v>
      </c>
      <c r="B47715" s="1">
        <v>44353.732792880262</v>
      </c>
    </row>
    <row r="47716" spans="1:2" x14ac:dyDescent="0.25">
      <c r="A47716">
        <v>146403</v>
      </c>
      <c r="B47716" s="1">
        <v>44353.733085116124</v>
      </c>
    </row>
    <row r="47717" spans="1:2" x14ac:dyDescent="0.25">
      <c r="A47717">
        <v>146408</v>
      </c>
      <c r="B47717" s="1">
        <v>44353.734006472492</v>
      </c>
    </row>
    <row r="47718" spans="1:2" x14ac:dyDescent="0.25">
      <c r="A47718">
        <v>146409</v>
      </c>
      <c r="B47718" s="1">
        <v>44353.734006472492</v>
      </c>
    </row>
    <row r="47719" spans="1:2" x14ac:dyDescent="0.25">
      <c r="A47719">
        <v>146413</v>
      </c>
      <c r="B47719" s="1">
        <v>44353.734275337993</v>
      </c>
    </row>
    <row r="47720" spans="1:2" x14ac:dyDescent="0.25">
      <c r="A47720">
        <v>146414</v>
      </c>
      <c r="B47720" s="1">
        <v>44353.734815533979</v>
      </c>
    </row>
    <row r="47721" spans="1:2" x14ac:dyDescent="0.25">
      <c r="A47721">
        <v>146418</v>
      </c>
      <c r="B47721" s="1">
        <v>44353.734815533979</v>
      </c>
    </row>
    <row r="47722" spans="1:2" x14ac:dyDescent="0.25">
      <c r="A47722">
        <v>146423</v>
      </c>
      <c r="B47722" s="1">
        <v>44353.734815533979</v>
      </c>
    </row>
    <row r="47723" spans="1:2" x14ac:dyDescent="0.25">
      <c r="A47723">
        <v>146428</v>
      </c>
      <c r="B47723" s="1">
        <v>44353.735312967314</v>
      </c>
    </row>
    <row r="47724" spans="1:2" x14ac:dyDescent="0.25">
      <c r="A47724">
        <v>146431</v>
      </c>
      <c r="B47724" s="1">
        <v>44353.736838187702</v>
      </c>
    </row>
    <row r="47725" spans="1:2" x14ac:dyDescent="0.25">
      <c r="A47725">
        <v>146432</v>
      </c>
      <c r="B47725" s="1">
        <v>44353.737632374032</v>
      </c>
    </row>
    <row r="47726" spans="1:2" x14ac:dyDescent="0.25">
      <c r="A47726">
        <v>146437</v>
      </c>
      <c r="B47726" s="1">
        <v>44353.737647249189</v>
      </c>
    </row>
    <row r="47727" spans="1:2" x14ac:dyDescent="0.25">
      <c r="A47727">
        <v>146438</v>
      </c>
      <c r="B47727" s="1">
        <v>44353.738456310683</v>
      </c>
    </row>
    <row r="47728" spans="1:2" x14ac:dyDescent="0.25">
      <c r="A47728">
        <v>146439</v>
      </c>
      <c r="B47728" s="1">
        <v>44353.738860841419</v>
      </c>
    </row>
    <row r="47729" spans="1:2" x14ac:dyDescent="0.25">
      <c r="A47729">
        <v>146441</v>
      </c>
      <c r="B47729" s="1">
        <v>44353.738860841419</v>
      </c>
    </row>
    <row r="47730" spans="1:2" x14ac:dyDescent="0.25">
      <c r="A47730">
        <v>146442</v>
      </c>
      <c r="B47730" s="1">
        <v>44353.739036225474</v>
      </c>
    </row>
    <row r="47731" spans="1:2" x14ac:dyDescent="0.25">
      <c r="A47731">
        <v>146446</v>
      </c>
      <c r="B47731" s="1">
        <v>44353.739669902912</v>
      </c>
    </row>
    <row r="47732" spans="1:2" x14ac:dyDescent="0.25">
      <c r="A47732">
        <v>146448</v>
      </c>
      <c r="B47732" s="1">
        <v>44353.739669902912</v>
      </c>
    </row>
    <row r="47733" spans="1:2" x14ac:dyDescent="0.25">
      <c r="A47733">
        <v>146453</v>
      </c>
      <c r="B47733" s="1">
        <v>44353.739669902912</v>
      </c>
    </row>
    <row r="47734" spans="1:2" x14ac:dyDescent="0.25">
      <c r="A47734">
        <v>146456</v>
      </c>
      <c r="B47734" s="1">
        <v>44353.740074433663</v>
      </c>
    </row>
    <row r="47735" spans="1:2" x14ac:dyDescent="0.25">
      <c r="A47735">
        <v>146461</v>
      </c>
      <c r="B47735" s="1">
        <v>44353.740379039889</v>
      </c>
    </row>
    <row r="47736" spans="1:2" x14ac:dyDescent="0.25">
      <c r="A47736">
        <v>146465</v>
      </c>
      <c r="B47736" s="1">
        <v>44353.740478964399</v>
      </c>
    </row>
    <row r="47737" spans="1:2" x14ac:dyDescent="0.25">
      <c r="A47737">
        <v>146469</v>
      </c>
      <c r="B47737" s="1">
        <v>44353.740883495142</v>
      </c>
    </row>
    <row r="47738" spans="1:2" x14ac:dyDescent="0.25">
      <c r="A47738">
        <v>146472</v>
      </c>
      <c r="B47738" s="1">
        <v>44353.741692556636</v>
      </c>
    </row>
    <row r="47739" spans="1:2" x14ac:dyDescent="0.25">
      <c r="A47739">
        <v>146475</v>
      </c>
      <c r="B47739" s="1">
        <v>44353.741813409833</v>
      </c>
    </row>
    <row r="47740" spans="1:2" x14ac:dyDescent="0.25">
      <c r="A47740">
        <v>146480</v>
      </c>
      <c r="B47740" s="1">
        <v>44353.742097087379</v>
      </c>
    </row>
    <row r="47741" spans="1:2" x14ac:dyDescent="0.25">
      <c r="A47741">
        <v>146481</v>
      </c>
      <c r="B47741" s="1">
        <v>44353.742301705985</v>
      </c>
    </row>
    <row r="47742" spans="1:2" x14ac:dyDescent="0.25">
      <c r="A47742">
        <v>146483</v>
      </c>
      <c r="B47742" s="1">
        <v>44353.742906148866</v>
      </c>
    </row>
    <row r="47743" spans="1:2" x14ac:dyDescent="0.25">
      <c r="A47743">
        <v>146485</v>
      </c>
      <c r="B47743" s="1">
        <v>44353.742906148866</v>
      </c>
    </row>
    <row r="47744" spans="1:2" x14ac:dyDescent="0.25">
      <c r="A47744">
        <v>146486</v>
      </c>
      <c r="B47744" s="1">
        <v>44353.743064668721</v>
      </c>
    </row>
    <row r="47745" spans="1:2" x14ac:dyDescent="0.25">
      <c r="A47745">
        <v>146490</v>
      </c>
      <c r="B47745" s="1">
        <v>44353.743310679616</v>
      </c>
    </row>
    <row r="47746" spans="1:2" x14ac:dyDescent="0.25">
      <c r="A47746">
        <v>146493</v>
      </c>
      <c r="B47746" s="1">
        <v>44353.743310679616</v>
      </c>
    </row>
    <row r="47747" spans="1:2" x14ac:dyDescent="0.25">
      <c r="A47747">
        <v>146494</v>
      </c>
      <c r="B47747" s="1">
        <v>44353.744119741103</v>
      </c>
    </row>
    <row r="47748" spans="1:2" x14ac:dyDescent="0.25">
      <c r="A47748">
        <v>146497</v>
      </c>
      <c r="B47748" s="1">
        <v>44353.744119741103</v>
      </c>
    </row>
    <row r="47749" spans="1:2" x14ac:dyDescent="0.25">
      <c r="A47749">
        <v>146502</v>
      </c>
      <c r="B47749" s="1">
        <v>44353.74419385357</v>
      </c>
    </row>
    <row r="47750" spans="1:2" x14ac:dyDescent="0.25">
      <c r="A47750">
        <v>146507</v>
      </c>
      <c r="B47750" s="1">
        <v>44353.744928802589</v>
      </c>
    </row>
    <row r="47751" spans="1:2" x14ac:dyDescent="0.25">
      <c r="A47751">
        <v>146511</v>
      </c>
      <c r="B47751" s="1">
        <v>44353.745333333332</v>
      </c>
    </row>
    <row r="47752" spans="1:2" x14ac:dyDescent="0.25">
      <c r="A47752">
        <v>146516</v>
      </c>
      <c r="B47752" s="1">
        <v>44353.745333333332</v>
      </c>
    </row>
    <row r="47753" spans="1:2" x14ac:dyDescent="0.25">
      <c r="A47753">
        <v>146517</v>
      </c>
      <c r="B47753" s="1">
        <v>44353.745689260533</v>
      </c>
    </row>
    <row r="47754" spans="1:2" x14ac:dyDescent="0.25">
      <c r="A47754">
        <v>146518</v>
      </c>
      <c r="B47754" s="1">
        <v>44353.746546925569</v>
      </c>
    </row>
    <row r="47755" spans="1:2" x14ac:dyDescent="0.25">
      <c r="A47755">
        <v>146520</v>
      </c>
      <c r="B47755" s="1">
        <v>44353.746951456305</v>
      </c>
    </row>
    <row r="47756" spans="1:2" x14ac:dyDescent="0.25">
      <c r="A47756">
        <v>146522</v>
      </c>
      <c r="B47756" s="1">
        <v>44353.746951456305</v>
      </c>
    </row>
    <row r="47757" spans="1:2" x14ac:dyDescent="0.25">
      <c r="A47757">
        <v>146524</v>
      </c>
      <c r="B47757" s="1">
        <v>44353.74816504855</v>
      </c>
    </row>
    <row r="47758" spans="1:2" x14ac:dyDescent="0.25">
      <c r="A47758">
        <v>146529</v>
      </c>
      <c r="B47758" s="1">
        <v>44353.74816504855</v>
      </c>
    </row>
    <row r="47759" spans="1:2" x14ac:dyDescent="0.25">
      <c r="A47759">
        <v>146533</v>
      </c>
      <c r="B47759" s="1">
        <v>44353.749378640779</v>
      </c>
    </row>
    <row r="47760" spans="1:2" x14ac:dyDescent="0.25">
      <c r="A47760">
        <v>146534</v>
      </c>
      <c r="B47760" s="1">
        <v>44353.749783171523</v>
      </c>
    </row>
    <row r="47761" spans="1:2" x14ac:dyDescent="0.25">
      <c r="A47761">
        <v>146539</v>
      </c>
      <c r="B47761" s="1">
        <v>44353.749783171523</v>
      </c>
    </row>
    <row r="47762" spans="1:2" x14ac:dyDescent="0.25">
      <c r="A47762">
        <v>146543</v>
      </c>
      <c r="B47762" s="1">
        <v>44353.749783171523</v>
      </c>
    </row>
    <row r="47763" spans="1:2" x14ac:dyDescent="0.25">
      <c r="A47763">
        <v>146546</v>
      </c>
      <c r="B47763" s="1">
        <v>44353.750187702266</v>
      </c>
    </row>
    <row r="47764" spans="1:2" x14ac:dyDescent="0.25">
      <c r="A47764">
        <v>146551</v>
      </c>
      <c r="B47764" s="1">
        <v>44353.750187702266</v>
      </c>
    </row>
    <row r="47765" spans="1:2" x14ac:dyDescent="0.25">
      <c r="A47765">
        <v>146556</v>
      </c>
      <c r="B47765" s="1">
        <v>44353.751805825239</v>
      </c>
    </row>
    <row r="47766" spans="1:2" x14ac:dyDescent="0.25">
      <c r="A47766">
        <v>146557</v>
      </c>
      <c r="B47766" s="1">
        <v>44353.751853999449</v>
      </c>
    </row>
    <row r="47767" spans="1:2" x14ac:dyDescent="0.25">
      <c r="A47767">
        <v>146558</v>
      </c>
      <c r="B47767" s="1">
        <v>44353.753019417476</v>
      </c>
    </row>
    <row r="47768" spans="1:2" x14ac:dyDescent="0.25">
      <c r="A47768">
        <v>146560</v>
      </c>
      <c r="B47768" s="1">
        <v>44353.753019417476</v>
      </c>
    </row>
    <row r="47769" spans="1:2" x14ac:dyDescent="0.25">
      <c r="A47769">
        <v>146564</v>
      </c>
      <c r="B47769" s="1">
        <v>44353.754637540456</v>
      </c>
    </row>
    <row r="47770" spans="1:2" x14ac:dyDescent="0.25">
      <c r="A47770">
        <v>146565</v>
      </c>
      <c r="B47770" s="1">
        <v>44353.754637540456</v>
      </c>
    </row>
    <row r="47771" spans="1:2" x14ac:dyDescent="0.25">
      <c r="A47771">
        <v>146568</v>
      </c>
      <c r="B47771" s="1">
        <v>44353.754637540456</v>
      </c>
    </row>
    <row r="47772" spans="1:2" x14ac:dyDescent="0.25">
      <c r="A47772">
        <v>146573</v>
      </c>
      <c r="B47772" s="1">
        <v>44353.754637540456</v>
      </c>
    </row>
    <row r="47773" spans="1:2" x14ac:dyDescent="0.25">
      <c r="A47773">
        <v>146578</v>
      </c>
      <c r="B47773" s="1">
        <v>44353.754666666668</v>
      </c>
    </row>
    <row r="47774" spans="1:2" x14ac:dyDescent="0.25">
      <c r="A47774">
        <v>146581</v>
      </c>
      <c r="B47774" s="1">
        <v>44353.755042071192</v>
      </c>
    </row>
    <row r="47775" spans="1:2" x14ac:dyDescent="0.25">
      <c r="A47775">
        <v>146585</v>
      </c>
      <c r="B47775" s="1">
        <v>44353.756004516741</v>
      </c>
    </row>
    <row r="47776" spans="1:2" x14ac:dyDescent="0.25">
      <c r="A47776">
        <v>146589</v>
      </c>
      <c r="B47776" s="1">
        <v>44353.756255663429</v>
      </c>
    </row>
    <row r="47777" spans="1:2" x14ac:dyDescent="0.25">
      <c r="A47777">
        <v>146590</v>
      </c>
      <c r="B47777" s="1">
        <v>44353.757469255666</v>
      </c>
    </row>
    <row r="47778" spans="1:2" x14ac:dyDescent="0.25">
      <c r="A47778">
        <v>146593</v>
      </c>
      <c r="B47778" s="1">
        <v>44353.75787378641</v>
      </c>
    </row>
    <row r="47779" spans="1:2" x14ac:dyDescent="0.25">
      <c r="A47779">
        <v>146596</v>
      </c>
      <c r="B47779" s="1">
        <v>44353.75949190939</v>
      </c>
    </row>
    <row r="47780" spans="1:2" x14ac:dyDescent="0.25">
      <c r="A47780">
        <v>146598</v>
      </c>
      <c r="B47780" s="1">
        <v>44353.75949190939</v>
      </c>
    </row>
    <row r="47781" spans="1:2" x14ac:dyDescent="0.25">
      <c r="A47781">
        <v>146599</v>
      </c>
      <c r="B47781" s="1">
        <v>44353.75949190939</v>
      </c>
    </row>
    <row r="47782" spans="1:2" x14ac:dyDescent="0.25">
      <c r="A47782">
        <v>146602</v>
      </c>
      <c r="B47782" s="1">
        <v>44353.76070550162</v>
      </c>
    </row>
    <row r="47783" spans="1:2" x14ac:dyDescent="0.25">
      <c r="A47783">
        <v>146603</v>
      </c>
      <c r="B47783" s="1">
        <v>44353.761406292913</v>
      </c>
    </row>
    <row r="47784" spans="1:2" x14ac:dyDescent="0.25">
      <c r="A47784">
        <v>146607</v>
      </c>
      <c r="B47784" s="1">
        <v>44353.762728155343</v>
      </c>
    </row>
    <row r="47785" spans="1:2" x14ac:dyDescent="0.25">
      <c r="A47785">
        <v>146612</v>
      </c>
      <c r="B47785" s="1">
        <v>44353.762728155343</v>
      </c>
    </row>
    <row r="47786" spans="1:2" x14ac:dyDescent="0.25">
      <c r="A47786">
        <v>146615</v>
      </c>
      <c r="B47786" s="1">
        <v>44353.763132686079</v>
      </c>
    </row>
    <row r="47787" spans="1:2" x14ac:dyDescent="0.25">
      <c r="A47787">
        <v>146620</v>
      </c>
      <c r="B47787" s="1">
        <v>44353.76353721683</v>
      </c>
    </row>
    <row r="47788" spans="1:2" x14ac:dyDescent="0.25">
      <c r="A47788">
        <v>146624</v>
      </c>
      <c r="B47788" s="1">
        <v>44353.764750809059</v>
      </c>
    </row>
    <row r="47789" spans="1:2" x14ac:dyDescent="0.25">
      <c r="A47789">
        <v>146625</v>
      </c>
      <c r="B47789" s="1">
        <v>44353.764750809059</v>
      </c>
    </row>
    <row r="47790" spans="1:2" x14ac:dyDescent="0.25">
      <c r="A47790">
        <v>146629</v>
      </c>
      <c r="B47790" s="1">
        <v>44353.765037995545</v>
      </c>
    </row>
    <row r="47791" spans="1:2" x14ac:dyDescent="0.25">
      <c r="A47791">
        <v>146634</v>
      </c>
      <c r="B47791" s="1">
        <v>44353.765155339803</v>
      </c>
    </row>
    <row r="47792" spans="1:2" x14ac:dyDescent="0.25">
      <c r="A47792">
        <v>146637</v>
      </c>
      <c r="B47792" s="1">
        <v>44353.765155339803</v>
      </c>
    </row>
    <row r="47793" spans="1:2" x14ac:dyDescent="0.25">
      <c r="A47793">
        <v>146638</v>
      </c>
      <c r="B47793" s="1">
        <v>44353.765155339803</v>
      </c>
    </row>
    <row r="47794" spans="1:2" x14ac:dyDescent="0.25">
      <c r="A47794">
        <v>146641</v>
      </c>
      <c r="B47794" s="1">
        <v>44353.765404217658</v>
      </c>
    </row>
    <row r="47795" spans="1:2" x14ac:dyDescent="0.25">
      <c r="A47795">
        <v>146645</v>
      </c>
      <c r="B47795" s="1">
        <v>44353.765559870553</v>
      </c>
    </row>
    <row r="47796" spans="1:2" x14ac:dyDescent="0.25">
      <c r="A47796">
        <v>146649</v>
      </c>
      <c r="B47796" s="1">
        <v>44353.765559870553</v>
      </c>
    </row>
    <row r="47797" spans="1:2" x14ac:dyDescent="0.25">
      <c r="A47797">
        <v>146651</v>
      </c>
      <c r="B47797" s="1">
        <v>44353.765964401297</v>
      </c>
    </row>
    <row r="47798" spans="1:2" x14ac:dyDescent="0.25">
      <c r="A47798">
        <v>146652</v>
      </c>
      <c r="B47798" s="1">
        <v>44353.76636893204</v>
      </c>
    </row>
    <row r="47799" spans="1:2" x14ac:dyDescent="0.25">
      <c r="A47799">
        <v>146656</v>
      </c>
      <c r="B47799" s="1">
        <v>44353.767582524277</v>
      </c>
    </row>
    <row r="47800" spans="1:2" x14ac:dyDescent="0.25">
      <c r="A47800">
        <v>146660</v>
      </c>
      <c r="B47800" s="1">
        <v>44353.767582524277</v>
      </c>
    </row>
    <row r="47801" spans="1:2" x14ac:dyDescent="0.25">
      <c r="A47801">
        <v>146662</v>
      </c>
      <c r="B47801" s="1">
        <v>44353.767666666667</v>
      </c>
    </row>
    <row r="47802" spans="1:2" x14ac:dyDescent="0.25">
      <c r="A47802">
        <v>146665</v>
      </c>
      <c r="B47802" s="1">
        <v>44353.769829401535</v>
      </c>
    </row>
    <row r="47803" spans="1:2" x14ac:dyDescent="0.25">
      <c r="A47803">
        <v>146670</v>
      </c>
      <c r="B47803" s="1">
        <v>44353.770009708736</v>
      </c>
    </row>
    <row r="47804" spans="1:2" x14ac:dyDescent="0.25">
      <c r="A47804">
        <v>146671</v>
      </c>
      <c r="B47804" s="1">
        <v>44353.770009708736</v>
      </c>
    </row>
    <row r="47805" spans="1:2" x14ac:dyDescent="0.25">
      <c r="A47805">
        <v>146675</v>
      </c>
      <c r="B47805" s="1">
        <v>44353.77081877023</v>
      </c>
    </row>
    <row r="47806" spans="1:2" x14ac:dyDescent="0.25">
      <c r="A47806">
        <v>146678</v>
      </c>
      <c r="B47806" s="1">
        <v>44353.771223300966</v>
      </c>
    </row>
    <row r="47807" spans="1:2" x14ac:dyDescent="0.25">
      <c r="A47807">
        <v>146679</v>
      </c>
      <c r="B47807" s="1">
        <v>44353.772436893203</v>
      </c>
    </row>
    <row r="47808" spans="1:2" x14ac:dyDescent="0.25">
      <c r="A47808">
        <v>146683</v>
      </c>
      <c r="B47808" s="1">
        <v>44353.772841423946</v>
      </c>
    </row>
    <row r="47809" spans="1:2" x14ac:dyDescent="0.25">
      <c r="A47809">
        <v>146686</v>
      </c>
      <c r="B47809" s="1">
        <v>44353.77324595469</v>
      </c>
    </row>
    <row r="47810" spans="1:2" x14ac:dyDescent="0.25">
      <c r="A47810">
        <v>146688</v>
      </c>
      <c r="B47810" s="1">
        <v>44353.773522141179</v>
      </c>
    </row>
    <row r="47811" spans="1:2" x14ac:dyDescent="0.25">
      <c r="A47811">
        <v>146692</v>
      </c>
      <c r="B47811" s="1">
        <v>44353.773650485433</v>
      </c>
    </row>
    <row r="47812" spans="1:2" x14ac:dyDescent="0.25">
      <c r="A47812">
        <v>146695</v>
      </c>
      <c r="B47812" s="1">
        <v>44353.774055016183</v>
      </c>
    </row>
    <row r="47813" spans="1:2" x14ac:dyDescent="0.25">
      <c r="A47813">
        <v>146698</v>
      </c>
      <c r="B47813" s="1">
        <v>44353.774055016183</v>
      </c>
    </row>
    <row r="47814" spans="1:2" x14ac:dyDescent="0.25">
      <c r="A47814">
        <v>146700</v>
      </c>
      <c r="B47814" s="1">
        <v>44353.774459546927</v>
      </c>
    </row>
    <row r="47815" spans="1:2" x14ac:dyDescent="0.25">
      <c r="A47815">
        <v>146703</v>
      </c>
      <c r="B47815" s="1">
        <v>44353.774666666664</v>
      </c>
    </row>
    <row r="47816" spans="1:2" x14ac:dyDescent="0.25">
      <c r="A47816">
        <v>146705</v>
      </c>
      <c r="B47816" s="1">
        <v>44353.77486407767</v>
      </c>
    </row>
    <row r="47817" spans="1:2" x14ac:dyDescent="0.25">
      <c r="A47817">
        <v>146706</v>
      </c>
      <c r="B47817" s="1">
        <v>44353.775017548141</v>
      </c>
    </row>
    <row r="47818" spans="1:2" x14ac:dyDescent="0.25">
      <c r="A47818">
        <v>146709</v>
      </c>
      <c r="B47818" s="1">
        <v>44353.7760776699</v>
      </c>
    </row>
    <row r="47819" spans="1:2" x14ac:dyDescent="0.25">
      <c r="A47819">
        <v>146710</v>
      </c>
      <c r="B47819" s="1">
        <v>44353.776886731393</v>
      </c>
    </row>
    <row r="47820" spans="1:2" x14ac:dyDescent="0.25">
      <c r="A47820">
        <v>146714</v>
      </c>
      <c r="B47820" s="1">
        <v>44353.776886731393</v>
      </c>
    </row>
    <row r="47821" spans="1:2" x14ac:dyDescent="0.25">
      <c r="A47821">
        <v>146715</v>
      </c>
      <c r="B47821" s="1">
        <v>44353.776886731393</v>
      </c>
    </row>
    <row r="47822" spans="1:2" x14ac:dyDescent="0.25">
      <c r="A47822">
        <v>146716</v>
      </c>
      <c r="B47822" s="1">
        <v>44353.777459028905</v>
      </c>
    </row>
    <row r="47823" spans="1:2" x14ac:dyDescent="0.25">
      <c r="A47823">
        <v>146718</v>
      </c>
      <c r="B47823" s="1">
        <v>44353.778504854366</v>
      </c>
    </row>
    <row r="47824" spans="1:2" x14ac:dyDescent="0.25">
      <c r="A47824">
        <v>146721</v>
      </c>
      <c r="B47824" s="1">
        <v>44353.778909385117</v>
      </c>
    </row>
    <row r="47825" spans="1:2" x14ac:dyDescent="0.25">
      <c r="A47825">
        <v>146725</v>
      </c>
      <c r="B47825" s="1">
        <v>44353.781853694265</v>
      </c>
    </row>
    <row r="47826" spans="1:2" x14ac:dyDescent="0.25">
      <c r="A47826">
        <v>146726</v>
      </c>
      <c r="B47826" s="1">
        <v>44353.783763754051</v>
      </c>
    </row>
    <row r="47827" spans="1:2" x14ac:dyDescent="0.25">
      <c r="A47827">
        <v>146731</v>
      </c>
      <c r="B47827" s="1">
        <v>44353.784630878625</v>
      </c>
    </row>
    <row r="47828" spans="1:2" x14ac:dyDescent="0.25">
      <c r="A47828">
        <v>146732</v>
      </c>
      <c r="B47828" s="1">
        <v>44353.7848750267</v>
      </c>
    </row>
    <row r="47829" spans="1:2" x14ac:dyDescent="0.25">
      <c r="A47829">
        <v>146735</v>
      </c>
      <c r="B47829" s="1">
        <v>44353.785381877024</v>
      </c>
    </row>
    <row r="47830" spans="1:2" x14ac:dyDescent="0.25">
      <c r="A47830">
        <v>146738</v>
      </c>
      <c r="B47830" s="1">
        <v>44353.785381877024</v>
      </c>
    </row>
    <row r="47831" spans="1:2" x14ac:dyDescent="0.25">
      <c r="A47831">
        <v>146739</v>
      </c>
      <c r="B47831" s="1">
        <v>44353.787000000004</v>
      </c>
    </row>
    <row r="47832" spans="1:2" x14ac:dyDescent="0.25">
      <c r="A47832">
        <v>146743</v>
      </c>
      <c r="B47832" s="1">
        <v>44353.788171025728</v>
      </c>
    </row>
    <row r="47833" spans="1:2" x14ac:dyDescent="0.25">
      <c r="A47833">
        <v>146745</v>
      </c>
      <c r="B47833" s="1">
        <v>44353.788213592234</v>
      </c>
    </row>
    <row r="47834" spans="1:2" x14ac:dyDescent="0.25">
      <c r="A47834">
        <v>146748</v>
      </c>
      <c r="B47834" s="1">
        <v>44353.788213592234</v>
      </c>
    </row>
    <row r="47835" spans="1:2" x14ac:dyDescent="0.25">
      <c r="A47835">
        <v>146749</v>
      </c>
      <c r="B47835" s="1">
        <v>44353.788213592234</v>
      </c>
    </row>
    <row r="47836" spans="1:2" x14ac:dyDescent="0.25">
      <c r="A47836">
        <v>146754</v>
      </c>
      <c r="B47836" s="1">
        <v>44353.789427184463</v>
      </c>
    </row>
    <row r="47837" spans="1:2" x14ac:dyDescent="0.25">
      <c r="A47837">
        <v>146758</v>
      </c>
      <c r="B47837" s="1">
        <v>44353.789427184463</v>
      </c>
    </row>
    <row r="47838" spans="1:2" x14ac:dyDescent="0.25">
      <c r="A47838">
        <v>146763</v>
      </c>
      <c r="B47838" s="1">
        <v>44353.789831715214</v>
      </c>
    </row>
    <row r="47839" spans="1:2" x14ac:dyDescent="0.25">
      <c r="A47839">
        <v>146768</v>
      </c>
      <c r="B47839" s="1">
        <v>44353.789831715214</v>
      </c>
    </row>
    <row r="47840" spans="1:2" x14ac:dyDescent="0.25">
      <c r="A47840">
        <v>146773</v>
      </c>
      <c r="B47840" s="1">
        <v>44353.790124210333</v>
      </c>
    </row>
    <row r="47841" spans="1:2" x14ac:dyDescent="0.25">
      <c r="A47841">
        <v>146774</v>
      </c>
      <c r="B47841" s="1">
        <v>44353.790236245957</v>
      </c>
    </row>
    <row r="47842" spans="1:2" x14ac:dyDescent="0.25">
      <c r="A47842">
        <v>146775</v>
      </c>
      <c r="B47842" s="1">
        <v>44353.790236245957</v>
      </c>
    </row>
    <row r="47843" spans="1:2" x14ac:dyDescent="0.25">
      <c r="A47843">
        <v>146776</v>
      </c>
      <c r="B47843" s="1">
        <v>44353.790459913937</v>
      </c>
    </row>
    <row r="47844" spans="1:2" x14ac:dyDescent="0.25">
      <c r="A47844">
        <v>146779</v>
      </c>
      <c r="B47844" s="1">
        <v>44353.790640776693</v>
      </c>
    </row>
    <row r="47845" spans="1:2" x14ac:dyDescent="0.25">
      <c r="A47845">
        <v>146783</v>
      </c>
      <c r="B47845" s="1">
        <v>44353.790640776693</v>
      </c>
    </row>
    <row r="47846" spans="1:2" x14ac:dyDescent="0.25">
      <c r="A47846">
        <v>146787</v>
      </c>
      <c r="B47846" s="1">
        <v>44353.791449838187</v>
      </c>
    </row>
    <row r="47847" spans="1:2" x14ac:dyDescent="0.25">
      <c r="A47847">
        <v>146789</v>
      </c>
      <c r="B47847" s="1">
        <v>44353.791854368937</v>
      </c>
    </row>
    <row r="47848" spans="1:2" x14ac:dyDescent="0.25">
      <c r="A47848">
        <v>146793</v>
      </c>
      <c r="B47848" s="1">
        <v>44353.792258899673</v>
      </c>
    </row>
    <row r="47849" spans="1:2" x14ac:dyDescent="0.25">
      <c r="A47849">
        <v>146794</v>
      </c>
      <c r="B47849" s="1">
        <v>44353.792666666661</v>
      </c>
    </row>
    <row r="47850" spans="1:2" x14ac:dyDescent="0.25">
      <c r="A47850">
        <v>146798</v>
      </c>
      <c r="B47850" s="1">
        <v>44353.793472491911</v>
      </c>
    </row>
    <row r="47851" spans="1:2" x14ac:dyDescent="0.25">
      <c r="A47851">
        <v>146799</v>
      </c>
      <c r="B47851" s="1">
        <v>44353.794091616568</v>
      </c>
    </row>
    <row r="47852" spans="1:2" x14ac:dyDescent="0.25">
      <c r="A47852">
        <v>146804</v>
      </c>
      <c r="B47852" s="1">
        <v>44353.795220801418</v>
      </c>
    </row>
    <row r="47853" spans="1:2" x14ac:dyDescent="0.25">
      <c r="A47853">
        <v>146809</v>
      </c>
      <c r="B47853" s="1">
        <v>44353.795495145627</v>
      </c>
    </row>
    <row r="47854" spans="1:2" x14ac:dyDescent="0.25">
      <c r="A47854">
        <v>146810</v>
      </c>
      <c r="B47854" s="1">
        <v>44353.796999999999</v>
      </c>
    </row>
    <row r="47855" spans="1:2" x14ac:dyDescent="0.25">
      <c r="A47855">
        <v>146814</v>
      </c>
      <c r="B47855" s="1">
        <v>44353.797113268607</v>
      </c>
    </row>
    <row r="47856" spans="1:2" x14ac:dyDescent="0.25">
      <c r="A47856">
        <v>146818</v>
      </c>
      <c r="B47856" s="1">
        <v>44353.797922330094</v>
      </c>
    </row>
    <row r="47857" spans="1:2" x14ac:dyDescent="0.25">
      <c r="A47857">
        <v>146821</v>
      </c>
      <c r="B47857" s="1">
        <v>44353.798326860837</v>
      </c>
    </row>
    <row r="47858" spans="1:2" x14ac:dyDescent="0.25">
      <c r="A47858">
        <v>146822</v>
      </c>
      <c r="B47858" s="1">
        <v>44353.79873139158</v>
      </c>
    </row>
    <row r="47859" spans="1:2" x14ac:dyDescent="0.25">
      <c r="A47859">
        <v>146825</v>
      </c>
      <c r="B47859" s="1">
        <v>44353.799540453074</v>
      </c>
    </row>
    <row r="47860" spans="1:2" x14ac:dyDescent="0.25">
      <c r="A47860">
        <v>146829</v>
      </c>
      <c r="B47860" s="1">
        <v>44353.799944983824</v>
      </c>
    </row>
    <row r="47861" spans="1:2" x14ac:dyDescent="0.25">
      <c r="A47861">
        <v>146831</v>
      </c>
      <c r="B47861" s="1">
        <v>44353.801110873748</v>
      </c>
    </row>
    <row r="47862" spans="1:2" x14ac:dyDescent="0.25">
      <c r="A47862">
        <v>146833</v>
      </c>
      <c r="B47862" s="1">
        <v>44353.801563106797</v>
      </c>
    </row>
    <row r="47863" spans="1:2" x14ac:dyDescent="0.25">
      <c r="A47863">
        <v>146834</v>
      </c>
      <c r="B47863" s="1">
        <v>44353.801967637541</v>
      </c>
    </row>
    <row r="47864" spans="1:2" x14ac:dyDescent="0.25">
      <c r="A47864">
        <v>146835</v>
      </c>
      <c r="B47864" s="1">
        <v>44353.802000000003</v>
      </c>
    </row>
    <row r="47865" spans="1:2" x14ac:dyDescent="0.25">
      <c r="A47865">
        <v>146839</v>
      </c>
      <c r="B47865" s="1">
        <v>44353.802372168284</v>
      </c>
    </row>
    <row r="47866" spans="1:2" x14ac:dyDescent="0.25">
      <c r="A47866">
        <v>146840</v>
      </c>
      <c r="B47866" s="1">
        <v>44353.802636799221</v>
      </c>
    </row>
    <row r="47867" spans="1:2" x14ac:dyDescent="0.25">
      <c r="A47867">
        <v>146844</v>
      </c>
      <c r="B47867" s="1">
        <v>44353.802776699027</v>
      </c>
    </row>
    <row r="47868" spans="1:2" x14ac:dyDescent="0.25">
      <c r="A47868">
        <v>146846</v>
      </c>
      <c r="B47868" s="1">
        <v>44353.803181229778</v>
      </c>
    </row>
    <row r="47869" spans="1:2" x14ac:dyDescent="0.25">
      <c r="A47869">
        <v>146848</v>
      </c>
      <c r="B47869" s="1">
        <v>44353.803585760514</v>
      </c>
    </row>
    <row r="47870" spans="1:2" x14ac:dyDescent="0.25">
      <c r="A47870">
        <v>146852</v>
      </c>
      <c r="B47870" s="1">
        <v>44353.804498428297</v>
      </c>
    </row>
    <row r="47871" spans="1:2" x14ac:dyDescent="0.25">
      <c r="A47871">
        <v>146853</v>
      </c>
      <c r="B47871" s="1">
        <v>44353.804799352751</v>
      </c>
    </row>
    <row r="47872" spans="1:2" x14ac:dyDescent="0.25">
      <c r="A47872">
        <v>146855</v>
      </c>
      <c r="B47872" s="1">
        <v>44353.805139316995</v>
      </c>
    </row>
    <row r="47873" spans="1:2" x14ac:dyDescent="0.25">
      <c r="A47873">
        <v>146856</v>
      </c>
      <c r="B47873" s="1">
        <v>44353.805203883494</v>
      </c>
    </row>
    <row r="47874" spans="1:2" x14ac:dyDescent="0.25">
      <c r="A47874">
        <v>146861</v>
      </c>
      <c r="B47874" s="1">
        <v>44353.80544450209</v>
      </c>
    </row>
    <row r="47875" spans="1:2" x14ac:dyDescent="0.25">
      <c r="A47875">
        <v>146862</v>
      </c>
      <c r="B47875" s="1">
        <v>44353.805608414237</v>
      </c>
    </row>
    <row r="47876" spans="1:2" x14ac:dyDescent="0.25">
      <c r="A47876">
        <v>146866</v>
      </c>
      <c r="B47876" s="1">
        <v>44353.805608414244</v>
      </c>
    </row>
    <row r="47877" spans="1:2" x14ac:dyDescent="0.25">
      <c r="A47877">
        <v>146869</v>
      </c>
      <c r="B47877" s="1">
        <v>44353.80601294498</v>
      </c>
    </row>
    <row r="47878" spans="1:2" x14ac:dyDescent="0.25">
      <c r="A47878">
        <v>146870</v>
      </c>
      <c r="B47878" s="1">
        <v>44353.806115909298</v>
      </c>
    </row>
    <row r="47879" spans="1:2" x14ac:dyDescent="0.25">
      <c r="A47879">
        <v>146871</v>
      </c>
      <c r="B47879" s="1">
        <v>44353.806417475731</v>
      </c>
    </row>
    <row r="47880" spans="1:2" x14ac:dyDescent="0.25">
      <c r="A47880">
        <v>146874</v>
      </c>
      <c r="B47880" s="1">
        <v>44353.807226537218</v>
      </c>
    </row>
    <row r="47881" spans="1:2" x14ac:dyDescent="0.25">
      <c r="A47881">
        <v>146875</v>
      </c>
      <c r="B47881" s="1">
        <v>44353.807631067961</v>
      </c>
    </row>
    <row r="47882" spans="1:2" x14ac:dyDescent="0.25">
      <c r="A47882">
        <v>146877</v>
      </c>
      <c r="B47882" s="1">
        <v>44353.808035598711</v>
      </c>
    </row>
    <row r="47883" spans="1:2" x14ac:dyDescent="0.25">
      <c r="A47883">
        <v>146878</v>
      </c>
      <c r="B47883" s="1">
        <v>44353.808440129447</v>
      </c>
    </row>
    <row r="47884" spans="1:2" x14ac:dyDescent="0.25">
      <c r="A47884">
        <v>146879</v>
      </c>
      <c r="B47884" s="1">
        <v>44353.808844660198</v>
      </c>
    </row>
    <row r="47885" spans="1:2" x14ac:dyDescent="0.25">
      <c r="A47885">
        <v>146882</v>
      </c>
      <c r="B47885" s="1">
        <v>44353.809249190941</v>
      </c>
    </row>
    <row r="47886" spans="1:2" x14ac:dyDescent="0.25">
      <c r="A47886">
        <v>146883</v>
      </c>
      <c r="B47886" s="1">
        <v>44353.809289834287</v>
      </c>
    </row>
    <row r="47887" spans="1:2" x14ac:dyDescent="0.25">
      <c r="A47887">
        <v>146888</v>
      </c>
      <c r="B47887" s="1">
        <v>44353.809411908325</v>
      </c>
    </row>
    <row r="47888" spans="1:2" x14ac:dyDescent="0.25">
      <c r="A47888">
        <v>146892</v>
      </c>
      <c r="B47888" s="1">
        <v>44353.809653721684</v>
      </c>
    </row>
    <row r="47889" spans="1:2" x14ac:dyDescent="0.25">
      <c r="A47889">
        <v>146895</v>
      </c>
      <c r="B47889" s="1">
        <v>44353.810419019137</v>
      </c>
    </row>
    <row r="47890" spans="1:2" x14ac:dyDescent="0.25">
      <c r="A47890">
        <v>146899</v>
      </c>
      <c r="B47890" s="1">
        <v>44353.811273537402</v>
      </c>
    </row>
    <row r="47891" spans="1:2" x14ac:dyDescent="0.25">
      <c r="A47891">
        <v>146903</v>
      </c>
      <c r="B47891" s="1">
        <v>44353.811670278024</v>
      </c>
    </row>
    <row r="47892" spans="1:2" x14ac:dyDescent="0.25">
      <c r="A47892">
        <v>146905</v>
      </c>
      <c r="B47892" s="1">
        <v>44353.811700796534</v>
      </c>
    </row>
    <row r="47893" spans="1:2" x14ac:dyDescent="0.25">
      <c r="A47893">
        <v>146908</v>
      </c>
      <c r="B47893" s="1">
        <v>44353.812080906151</v>
      </c>
    </row>
    <row r="47894" spans="1:2" x14ac:dyDescent="0.25">
      <c r="A47894">
        <v>146910</v>
      </c>
      <c r="B47894" s="1">
        <v>44353.812128055666</v>
      </c>
    </row>
    <row r="47895" spans="1:2" x14ac:dyDescent="0.25">
      <c r="A47895">
        <v>146913</v>
      </c>
      <c r="B47895" s="1">
        <v>44353.812485436894</v>
      </c>
    </row>
    <row r="47896" spans="1:2" x14ac:dyDescent="0.25">
      <c r="A47896">
        <v>146918</v>
      </c>
      <c r="B47896" s="1">
        <v>44353.812485436894</v>
      </c>
    </row>
    <row r="47897" spans="1:2" x14ac:dyDescent="0.25">
      <c r="A47897">
        <v>146922</v>
      </c>
      <c r="B47897" s="1">
        <v>44353.813294498381</v>
      </c>
    </row>
    <row r="47898" spans="1:2" x14ac:dyDescent="0.25">
      <c r="A47898">
        <v>146927</v>
      </c>
      <c r="B47898" s="1">
        <v>44353.813294498381</v>
      </c>
    </row>
    <row r="47899" spans="1:2" x14ac:dyDescent="0.25">
      <c r="A47899">
        <v>146931</v>
      </c>
      <c r="B47899" s="1">
        <v>44353.814508090618</v>
      </c>
    </row>
    <row r="47900" spans="1:2" x14ac:dyDescent="0.25">
      <c r="A47900">
        <v>146935</v>
      </c>
      <c r="B47900" s="1">
        <v>44353.814508090618</v>
      </c>
    </row>
    <row r="47901" spans="1:2" x14ac:dyDescent="0.25">
      <c r="A47901">
        <v>146936</v>
      </c>
      <c r="B47901" s="1">
        <v>44353.814508090618</v>
      </c>
    </row>
    <row r="47902" spans="1:2" x14ac:dyDescent="0.25">
      <c r="A47902">
        <v>146937</v>
      </c>
      <c r="B47902" s="1">
        <v>44353.814508090618</v>
      </c>
    </row>
    <row r="47903" spans="1:2" x14ac:dyDescent="0.25">
      <c r="A47903">
        <v>146939</v>
      </c>
      <c r="B47903" s="1">
        <v>44353.815057832573</v>
      </c>
    </row>
    <row r="47904" spans="1:2" x14ac:dyDescent="0.25">
      <c r="A47904">
        <v>146942</v>
      </c>
      <c r="B47904" s="1">
        <v>44353.815301980649</v>
      </c>
    </row>
    <row r="47905" spans="1:2" x14ac:dyDescent="0.25">
      <c r="A47905">
        <v>146945</v>
      </c>
      <c r="B47905" s="1">
        <v>44353.815317152104</v>
      </c>
    </row>
    <row r="47906" spans="1:2" x14ac:dyDescent="0.25">
      <c r="A47906">
        <v>146950</v>
      </c>
      <c r="B47906" s="1">
        <v>44353.815721682848</v>
      </c>
    </row>
    <row r="47907" spans="1:2" x14ac:dyDescent="0.25">
      <c r="A47907">
        <v>146953</v>
      </c>
      <c r="B47907" s="1">
        <v>44353.816126213598</v>
      </c>
    </row>
    <row r="47908" spans="1:2" x14ac:dyDescent="0.25">
      <c r="A47908">
        <v>146955</v>
      </c>
      <c r="B47908" s="1">
        <v>44353.816126213598</v>
      </c>
    </row>
    <row r="47909" spans="1:2" x14ac:dyDescent="0.25">
      <c r="A47909">
        <v>146959</v>
      </c>
      <c r="B47909" s="1">
        <v>44353.816530744334</v>
      </c>
    </row>
    <row r="47910" spans="1:2" x14ac:dyDescent="0.25">
      <c r="A47910">
        <v>146962</v>
      </c>
      <c r="B47910" s="1">
        <v>44353.8167363506</v>
      </c>
    </row>
    <row r="47911" spans="1:2" x14ac:dyDescent="0.25">
      <c r="A47911">
        <v>146966</v>
      </c>
      <c r="B47911" s="1">
        <v>44353.817666666662</v>
      </c>
    </row>
    <row r="47912" spans="1:2" x14ac:dyDescent="0.25">
      <c r="A47912">
        <v>146967</v>
      </c>
      <c r="B47912" s="1">
        <v>44353.817666666662</v>
      </c>
    </row>
    <row r="47913" spans="1:2" x14ac:dyDescent="0.25">
      <c r="A47913">
        <v>146969</v>
      </c>
      <c r="B47913" s="1">
        <v>44353.817744336571</v>
      </c>
    </row>
    <row r="47914" spans="1:2" x14ac:dyDescent="0.25">
      <c r="A47914">
        <v>146974</v>
      </c>
      <c r="B47914" s="1">
        <v>44353.817744336571</v>
      </c>
    </row>
    <row r="47915" spans="1:2" x14ac:dyDescent="0.25">
      <c r="A47915">
        <v>146976</v>
      </c>
      <c r="B47915" s="1">
        <v>44353.819766990287</v>
      </c>
    </row>
    <row r="47916" spans="1:2" x14ac:dyDescent="0.25">
      <c r="A47916">
        <v>146979</v>
      </c>
      <c r="B47916" s="1">
        <v>44353.820642719809</v>
      </c>
    </row>
    <row r="47917" spans="1:2" x14ac:dyDescent="0.25">
      <c r="A47917">
        <v>146983</v>
      </c>
      <c r="B47917" s="1">
        <v>44353.820980582524</v>
      </c>
    </row>
    <row r="47918" spans="1:2" x14ac:dyDescent="0.25">
      <c r="A47918">
        <v>146984</v>
      </c>
      <c r="B47918" s="1">
        <v>44353.82113101596</v>
      </c>
    </row>
    <row r="47919" spans="1:2" x14ac:dyDescent="0.25">
      <c r="A47919">
        <v>146986</v>
      </c>
      <c r="B47919" s="1">
        <v>44353.821314127017</v>
      </c>
    </row>
    <row r="47920" spans="1:2" x14ac:dyDescent="0.25">
      <c r="A47920">
        <v>146989</v>
      </c>
      <c r="B47920" s="1">
        <v>44353.821789644011</v>
      </c>
    </row>
    <row r="47921" spans="1:2" x14ac:dyDescent="0.25">
      <c r="A47921">
        <v>146992</v>
      </c>
      <c r="B47921" s="1">
        <v>44353.822598705505</v>
      </c>
    </row>
    <row r="47922" spans="1:2" x14ac:dyDescent="0.25">
      <c r="A47922">
        <v>146994</v>
      </c>
      <c r="B47922" s="1">
        <v>44353.823003236241</v>
      </c>
    </row>
    <row r="47923" spans="1:2" x14ac:dyDescent="0.25">
      <c r="A47923">
        <v>146995</v>
      </c>
      <c r="B47923" s="1">
        <v>44353.823333333334</v>
      </c>
    </row>
    <row r="47924" spans="1:2" x14ac:dyDescent="0.25">
      <c r="A47924">
        <v>146996</v>
      </c>
      <c r="B47924" s="1">
        <v>44353.824216828478</v>
      </c>
    </row>
    <row r="47925" spans="1:2" x14ac:dyDescent="0.25">
      <c r="A47925">
        <v>147000</v>
      </c>
      <c r="B47925" s="1">
        <v>44353.825834951458</v>
      </c>
    </row>
    <row r="47926" spans="1:2" x14ac:dyDescent="0.25">
      <c r="A47926">
        <v>147002</v>
      </c>
      <c r="B47926" s="1">
        <v>44353.825834951458</v>
      </c>
    </row>
    <row r="47927" spans="1:2" x14ac:dyDescent="0.25">
      <c r="A47927">
        <v>147005</v>
      </c>
      <c r="B47927" s="1">
        <v>44353.825834951458</v>
      </c>
    </row>
    <row r="47928" spans="1:2" x14ac:dyDescent="0.25">
      <c r="A47928">
        <v>147006</v>
      </c>
      <c r="B47928" s="1">
        <v>44353.826239482201</v>
      </c>
    </row>
    <row r="47929" spans="1:2" x14ac:dyDescent="0.25">
      <c r="A47929">
        <v>147007</v>
      </c>
      <c r="B47929" s="1">
        <v>44353.826333333338</v>
      </c>
    </row>
    <row r="47930" spans="1:2" x14ac:dyDescent="0.25">
      <c r="A47930">
        <v>147008</v>
      </c>
      <c r="B47930" s="1">
        <v>44353.826471755121</v>
      </c>
    </row>
    <row r="47931" spans="1:2" x14ac:dyDescent="0.25">
      <c r="A47931">
        <v>147010</v>
      </c>
      <c r="B47931" s="1">
        <v>44353.827453074438</v>
      </c>
    </row>
    <row r="47932" spans="1:2" x14ac:dyDescent="0.25">
      <c r="A47932">
        <v>147013</v>
      </c>
      <c r="B47932" s="1">
        <v>44353.827723014008</v>
      </c>
    </row>
    <row r="47933" spans="1:2" x14ac:dyDescent="0.25">
      <c r="A47933">
        <v>147014</v>
      </c>
      <c r="B47933" s="1">
        <v>44353.828363902707</v>
      </c>
    </row>
    <row r="47934" spans="1:2" x14ac:dyDescent="0.25">
      <c r="A47934">
        <v>147015</v>
      </c>
      <c r="B47934" s="1">
        <v>44353.828821680348</v>
      </c>
    </row>
    <row r="47935" spans="1:2" x14ac:dyDescent="0.25">
      <c r="A47935">
        <v>147020</v>
      </c>
      <c r="B47935" s="1">
        <v>44353.829071197411</v>
      </c>
    </row>
    <row r="47936" spans="1:2" x14ac:dyDescent="0.25">
      <c r="A47936">
        <v>147022</v>
      </c>
      <c r="B47936" s="1">
        <v>44353.829071197411</v>
      </c>
    </row>
    <row r="47937" spans="1:2" x14ac:dyDescent="0.25">
      <c r="A47937">
        <v>147025</v>
      </c>
      <c r="B47937" s="1">
        <v>44353.829071197411</v>
      </c>
    </row>
    <row r="47938" spans="1:2" x14ac:dyDescent="0.25">
      <c r="A47938">
        <v>147026</v>
      </c>
      <c r="B47938" s="1">
        <v>44353.829475728155</v>
      </c>
    </row>
    <row r="47939" spans="1:2" x14ac:dyDescent="0.25">
      <c r="A47939">
        <v>147027</v>
      </c>
      <c r="B47939" s="1">
        <v>44353.830284789641</v>
      </c>
    </row>
    <row r="47940" spans="1:2" x14ac:dyDescent="0.25">
      <c r="A47940">
        <v>147028</v>
      </c>
      <c r="B47940" s="1">
        <v>44353.830689320392</v>
      </c>
    </row>
    <row r="47941" spans="1:2" x14ac:dyDescent="0.25">
      <c r="A47941">
        <v>147033</v>
      </c>
      <c r="B47941" s="1">
        <v>44353.830689320392</v>
      </c>
    </row>
    <row r="47942" spans="1:2" x14ac:dyDescent="0.25">
      <c r="A47942">
        <v>147035</v>
      </c>
      <c r="B47942" s="1">
        <v>44353.831093851128</v>
      </c>
    </row>
    <row r="47943" spans="1:2" x14ac:dyDescent="0.25">
      <c r="A47943">
        <v>147037</v>
      </c>
      <c r="B47943" s="1">
        <v>44353.831093851128</v>
      </c>
    </row>
    <row r="47944" spans="1:2" x14ac:dyDescent="0.25">
      <c r="A47944">
        <v>147038</v>
      </c>
      <c r="B47944" s="1">
        <v>44353.832307443365</v>
      </c>
    </row>
    <row r="47945" spans="1:2" x14ac:dyDescent="0.25">
      <c r="A47945">
        <v>147042</v>
      </c>
      <c r="B47945" s="1">
        <v>44353.832333333339</v>
      </c>
    </row>
    <row r="47946" spans="1:2" x14ac:dyDescent="0.25">
      <c r="A47946">
        <v>147046</v>
      </c>
      <c r="B47946" s="1">
        <v>44353.833116504851</v>
      </c>
    </row>
    <row r="47947" spans="1:2" x14ac:dyDescent="0.25">
      <c r="A47947">
        <v>147050</v>
      </c>
      <c r="B47947" s="1">
        <v>44353.833116504851</v>
      </c>
    </row>
    <row r="47948" spans="1:2" x14ac:dyDescent="0.25">
      <c r="A47948">
        <v>147054</v>
      </c>
      <c r="B47948" s="1">
        <v>44353.834330097088</v>
      </c>
    </row>
    <row r="47949" spans="1:2" x14ac:dyDescent="0.25">
      <c r="A47949">
        <v>147055</v>
      </c>
      <c r="B47949" s="1">
        <v>44353.835139158575</v>
      </c>
    </row>
    <row r="47950" spans="1:2" x14ac:dyDescent="0.25">
      <c r="A47950">
        <v>147060</v>
      </c>
      <c r="B47950" s="1">
        <v>44353.835169530321</v>
      </c>
    </row>
    <row r="47951" spans="1:2" x14ac:dyDescent="0.25">
      <c r="A47951">
        <v>147064</v>
      </c>
      <c r="B47951" s="1">
        <v>44353.835543689318</v>
      </c>
    </row>
    <row r="47952" spans="1:2" x14ac:dyDescent="0.25">
      <c r="A47952">
        <v>147066</v>
      </c>
      <c r="B47952" s="1">
        <v>44353.835543689318</v>
      </c>
    </row>
    <row r="47953" spans="1:2" x14ac:dyDescent="0.25">
      <c r="A47953">
        <v>147067</v>
      </c>
      <c r="B47953" s="1">
        <v>44353.835543689325</v>
      </c>
    </row>
    <row r="47954" spans="1:2" x14ac:dyDescent="0.25">
      <c r="A47954">
        <v>147070</v>
      </c>
      <c r="B47954" s="1">
        <v>44353.835627307963</v>
      </c>
    </row>
    <row r="47955" spans="1:2" x14ac:dyDescent="0.25">
      <c r="A47955">
        <v>147073</v>
      </c>
      <c r="B47955" s="1">
        <v>44353.836757281548</v>
      </c>
    </row>
    <row r="47956" spans="1:2" x14ac:dyDescent="0.25">
      <c r="A47956">
        <v>147077</v>
      </c>
      <c r="B47956" s="1">
        <v>44353.836757281555</v>
      </c>
    </row>
    <row r="47957" spans="1:2" x14ac:dyDescent="0.25">
      <c r="A47957">
        <v>147078</v>
      </c>
      <c r="B47957" s="1">
        <v>44353.837092196416</v>
      </c>
    </row>
    <row r="47958" spans="1:2" x14ac:dyDescent="0.25">
      <c r="A47958">
        <v>147082</v>
      </c>
      <c r="B47958" s="1">
        <v>44353.837161812298</v>
      </c>
    </row>
    <row r="47959" spans="1:2" x14ac:dyDescent="0.25">
      <c r="A47959">
        <v>147083</v>
      </c>
      <c r="B47959" s="1">
        <v>44353.837566343042</v>
      </c>
    </row>
    <row r="47960" spans="1:2" x14ac:dyDescent="0.25">
      <c r="A47960">
        <v>147088</v>
      </c>
      <c r="B47960" s="1">
        <v>44353.838251899775</v>
      </c>
    </row>
    <row r="47961" spans="1:2" x14ac:dyDescent="0.25">
      <c r="A47961">
        <v>147089</v>
      </c>
      <c r="B47961" s="1">
        <v>44353.838666666663</v>
      </c>
    </row>
    <row r="47962" spans="1:2" x14ac:dyDescent="0.25">
      <c r="A47962">
        <v>147091</v>
      </c>
      <c r="B47962" s="1">
        <v>44353.838779935279</v>
      </c>
    </row>
    <row r="47963" spans="1:2" x14ac:dyDescent="0.25">
      <c r="A47963">
        <v>147092</v>
      </c>
      <c r="B47963" s="1">
        <v>44353.83910641804</v>
      </c>
    </row>
    <row r="47964" spans="1:2" x14ac:dyDescent="0.25">
      <c r="A47964">
        <v>147097</v>
      </c>
      <c r="B47964" s="1">
        <v>44353.839136936549</v>
      </c>
    </row>
    <row r="47965" spans="1:2" x14ac:dyDescent="0.25">
      <c r="A47965">
        <v>147098</v>
      </c>
      <c r="B47965" s="1">
        <v>44353.839333333337</v>
      </c>
    </row>
    <row r="47966" spans="1:2" x14ac:dyDescent="0.25">
      <c r="A47966">
        <v>147100</v>
      </c>
      <c r="B47966" s="1">
        <v>44353.839588996765</v>
      </c>
    </row>
    <row r="47967" spans="1:2" x14ac:dyDescent="0.25">
      <c r="A47967">
        <v>147102</v>
      </c>
      <c r="B47967" s="1">
        <v>44353.840449232463</v>
      </c>
    </row>
    <row r="47968" spans="1:2" x14ac:dyDescent="0.25">
      <c r="A47968">
        <v>147107</v>
      </c>
      <c r="B47968" s="1">
        <v>44353.841611650489</v>
      </c>
    </row>
    <row r="47969" spans="1:2" x14ac:dyDescent="0.25">
      <c r="A47969">
        <v>147109</v>
      </c>
      <c r="B47969" s="1">
        <v>44353.842420711975</v>
      </c>
    </row>
    <row r="47970" spans="1:2" x14ac:dyDescent="0.25">
      <c r="A47970">
        <v>147114</v>
      </c>
      <c r="B47970" s="1">
        <v>44353.842825242718</v>
      </c>
    </row>
    <row r="47971" spans="1:2" x14ac:dyDescent="0.25">
      <c r="A47971">
        <v>147117</v>
      </c>
      <c r="B47971" s="1">
        <v>44353.843634304212</v>
      </c>
    </row>
    <row r="47972" spans="1:2" x14ac:dyDescent="0.25">
      <c r="A47972">
        <v>147121</v>
      </c>
      <c r="B47972" s="1">
        <v>44353.844847896442</v>
      </c>
    </row>
    <row r="47973" spans="1:2" x14ac:dyDescent="0.25">
      <c r="A47973">
        <v>147122</v>
      </c>
      <c r="B47973" s="1">
        <v>44353.845252427185</v>
      </c>
    </row>
    <row r="47974" spans="1:2" x14ac:dyDescent="0.25">
      <c r="A47974">
        <v>147124</v>
      </c>
      <c r="B47974" s="1">
        <v>44353.845252427185</v>
      </c>
    </row>
    <row r="47975" spans="1:2" x14ac:dyDescent="0.25">
      <c r="A47975">
        <v>147127</v>
      </c>
      <c r="B47975" s="1">
        <v>44353.845252427185</v>
      </c>
    </row>
    <row r="47976" spans="1:2" x14ac:dyDescent="0.25">
      <c r="A47976">
        <v>147130</v>
      </c>
      <c r="B47976" s="1">
        <v>44353.845656957928</v>
      </c>
    </row>
    <row r="47977" spans="1:2" x14ac:dyDescent="0.25">
      <c r="A47977">
        <v>147134</v>
      </c>
      <c r="B47977" s="1">
        <v>44353.846061488679</v>
      </c>
    </row>
    <row r="47978" spans="1:2" x14ac:dyDescent="0.25">
      <c r="A47978">
        <v>147136</v>
      </c>
      <c r="B47978" s="1">
        <v>44353.846870550165</v>
      </c>
    </row>
    <row r="47979" spans="1:2" x14ac:dyDescent="0.25">
      <c r="A47979">
        <v>147141</v>
      </c>
      <c r="B47979" s="1">
        <v>44353.847275080901</v>
      </c>
    </row>
    <row r="47980" spans="1:2" x14ac:dyDescent="0.25">
      <c r="A47980">
        <v>147143</v>
      </c>
      <c r="B47980" s="1">
        <v>44353.847275080901</v>
      </c>
    </row>
    <row r="47981" spans="1:2" x14ac:dyDescent="0.25">
      <c r="A47981">
        <v>147148</v>
      </c>
      <c r="B47981" s="1">
        <v>44353.848084142395</v>
      </c>
    </row>
    <row r="47982" spans="1:2" x14ac:dyDescent="0.25">
      <c r="A47982">
        <v>147151</v>
      </c>
      <c r="B47982" s="1">
        <v>44353.848084142395</v>
      </c>
    </row>
    <row r="47983" spans="1:2" x14ac:dyDescent="0.25">
      <c r="A47983">
        <v>147152</v>
      </c>
      <c r="B47983" s="1">
        <v>44353.848488673138</v>
      </c>
    </row>
    <row r="47984" spans="1:2" x14ac:dyDescent="0.25">
      <c r="A47984">
        <v>147154</v>
      </c>
      <c r="B47984" s="1">
        <v>44353.848893203882</v>
      </c>
    </row>
    <row r="47985" spans="1:2" x14ac:dyDescent="0.25">
      <c r="A47985">
        <v>147159</v>
      </c>
      <c r="B47985" s="1">
        <v>44353.849702265368</v>
      </c>
    </row>
    <row r="47986" spans="1:2" x14ac:dyDescent="0.25">
      <c r="A47986">
        <v>147162</v>
      </c>
      <c r="B47986" s="1">
        <v>44353.850106796119</v>
      </c>
    </row>
    <row r="47987" spans="1:2" x14ac:dyDescent="0.25">
      <c r="A47987">
        <v>147166</v>
      </c>
      <c r="B47987" s="1">
        <v>44353.851283303324</v>
      </c>
    </row>
    <row r="47988" spans="1:2" x14ac:dyDescent="0.25">
      <c r="A47988">
        <v>147170</v>
      </c>
      <c r="B47988" s="1">
        <v>44353.852938511329</v>
      </c>
    </row>
    <row r="47989" spans="1:2" x14ac:dyDescent="0.25">
      <c r="A47989">
        <v>147173</v>
      </c>
      <c r="B47989" s="1">
        <v>44353.852938511329</v>
      </c>
    </row>
    <row r="47990" spans="1:2" x14ac:dyDescent="0.25">
      <c r="A47990">
        <v>147176</v>
      </c>
      <c r="B47990" s="1">
        <v>44353.853343042072</v>
      </c>
    </row>
    <row r="47991" spans="1:2" x14ac:dyDescent="0.25">
      <c r="A47991">
        <v>147179</v>
      </c>
      <c r="B47991" s="1">
        <v>44353.854556634302</v>
      </c>
    </row>
    <row r="47992" spans="1:2" x14ac:dyDescent="0.25">
      <c r="A47992">
        <v>147184</v>
      </c>
      <c r="B47992" s="1">
        <v>44353.854731894891</v>
      </c>
    </row>
    <row r="47993" spans="1:2" x14ac:dyDescent="0.25">
      <c r="A47993">
        <v>147187</v>
      </c>
      <c r="B47993" s="1">
        <v>44353.854961165052</v>
      </c>
    </row>
    <row r="47994" spans="1:2" x14ac:dyDescent="0.25">
      <c r="A47994">
        <v>147190</v>
      </c>
      <c r="B47994" s="1">
        <v>44353.855365695788</v>
      </c>
    </row>
    <row r="47995" spans="1:2" x14ac:dyDescent="0.25">
      <c r="A47995">
        <v>147193</v>
      </c>
      <c r="B47995" s="1">
        <v>44353.855770226539</v>
      </c>
    </row>
    <row r="47996" spans="1:2" x14ac:dyDescent="0.25">
      <c r="A47996">
        <v>147198</v>
      </c>
      <c r="B47996" s="1">
        <v>44353.856579288025</v>
      </c>
    </row>
    <row r="47997" spans="1:2" x14ac:dyDescent="0.25">
      <c r="A47997">
        <v>147202</v>
      </c>
      <c r="B47997" s="1">
        <v>44353.857388349512</v>
      </c>
    </row>
    <row r="47998" spans="1:2" x14ac:dyDescent="0.25">
      <c r="A47998">
        <v>147207</v>
      </c>
      <c r="B47998" s="1">
        <v>44353.857570116277</v>
      </c>
    </row>
    <row r="47999" spans="1:2" x14ac:dyDescent="0.25">
      <c r="A47999">
        <v>147210</v>
      </c>
      <c r="B47999" s="1">
        <v>44353.857722708824</v>
      </c>
    </row>
    <row r="48000" spans="1:2" x14ac:dyDescent="0.25">
      <c r="A48000">
        <v>147212</v>
      </c>
      <c r="B48000" s="1">
        <v>44353.858302560504</v>
      </c>
    </row>
    <row r="48001" spans="1:2" x14ac:dyDescent="0.25">
      <c r="A48001">
        <v>147217</v>
      </c>
      <c r="B48001" s="1">
        <v>44353.858363597523</v>
      </c>
    </row>
    <row r="48002" spans="1:2" x14ac:dyDescent="0.25">
      <c r="A48002">
        <v>147218</v>
      </c>
      <c r="B48002" s="1">
        <v>44353.859006472492</v>
      </c>
    </row>
    <row r="48003" spans="1:2" x14ac:dyDescent="0.25">
      <c r="A48003">
        <v>147223</v>
      </c>
      <c r="B48003" s="1">
        <v>44353.859157078768</v>
      </c>
    </row>
    <row r="48004" spans="1:2" x14ac:dyDescent="0.25">
      <c r="A48004">
        <v>147225</v>
      </c>
      <c r="B48004" s="1">
        <v>44353.859706411939</v>
      </c>
    </row>
    <row r="48005" spans="1:2" x14ac:dyDescent="0.25">
      <c r="A48005">
        <v>147228</v>
      </c>
      <c r="B48005" s="1">
        <v>44353.860624595472</v>
      </c>
    </row>
    <row r="48006" spans="1:2" x14ac:dyDescent="0.25">
      <c r="A48006">
        <v>147233</v>
      </c>
      <c r="B48006" s="1">
        <v>44353.861029126216</v>
      </c>
    </row>
    <row r="48007" spans="1:2" x14ac:dyDescent="0.25">
      <c r="A48007">
        <v>147237</v>
      </c>
      <c r="B48007" s="1">
        <v>44353.861751152072</v>
      </c>
    </row>
    <row r="48008" spans="1:2" x14ac:dyDescent="0.25">
      <c r="A48008">
        <v>147241</v>
      </c>
      <c r="B48008" s="1">
        <v>44353.861838187702</v>
      </c>
    </row>
    <row r="48009" spans="1:2" x14ac:dyDescent="0.25">
      <c r="A48009">
        <v>147246</v>
      </c>
      <c r="B48009" s="1">
        <v>44353.862000000001</v>
      </c>
    </row>
    <row r="48010" spans="1:2" x14ac:dyDescent="0.25">
      <c r="A48010">
        <v>147250</v>
      </c>
      <c r="B48010" s="1">
        <v>44353.862697225864</v>
      </c>
    </row>
    <row r="48011" spans="1:2" x14ac:dyDescent="0.25">
      <c r="A48011">
        <v>147255</v>
      </c>
      <c r="B48011" s="1">
        <v>44353.86336863308</v>
      </c>
    </row>
    <row r="48012" spans="1:2" x14ac:dyDescent="0.25">
      <c r="A48012">
        <v>147256</v>
      </c>
      <c r="B48012" s="1">
        <v>44353.863456310675</v>
      </c>
    </row>
    <row r="48013" spans="1:2" x14ac:dyDescent="0.25">
      <c r="A48013">
        <v>147260</v>
      </c>
      <c r="B48013" s="1">
        <v>44353.864265372169</v>
      </c>
    </row>
    <row r="48014" spans="1:2" x14ac:dyDescent="0.25">
      <c r="A48014">
        <v>147265</v>
      </c>
      <c r="B48014" s="1">
        <v>44353.864669902912</v>
      </c>
    </row>
    <row r="48015" spans="1:2" x14ac:dyDescent="0.25">
      <c r="A48015">
        <v>147269</v>
      </c>
      <c r="B48015" s="1">
        <v>44353.864669902912</v>
      </c>
    </row>
    <row r="48016" spans="1:2" x14ac:dyDescent="0.25">
      <c r="A48016">
        <v>147271</v>
      </c>
      <c r="B48016" s="1">
        <v>44353.865074433656</v>
      </c>
    </row>
    <row r="48017" spans="1:2" x14ac:dyDescent="0.25">
      <c r="A48017">
        <v>147274</v>
      </c>
      <c r="B48017" s="1">
        <v>44353.865883495142</v>
      </c>
    </row>
    <row r="48018" spans="1:2" x14ac:dyDescent="0.25">
      <c r="A48018">
        <v>147277</v>
      </c>
      <c r="B48018" s="1">
        <v>44353.865883495142</v>
      </c>
    </row>
    <row r="48019" spans="1:2" x14ac:dyDescent="0.25">
      <c r="A48019">
        <v>147279</v>
      </c>
      <c r="B48019" s="1">
        <v>44353.866288025893</v>
      </c>
    </row>
    <row r="48020" spans="1:2" x14ac:dyDescent="0.25">
      <c r="A48020">
        <v>147281</v>
      </c>
      <c r="B48020" s="1">
        <v>44353.867906148873</v>
      </c>
    </row>
    <row r="48021" spans="1:2" x14ac:dyDescent="0.25">
      <c r="A48021">
        <v>147284</v>
      </c>
      <c r="B48021" s="1">
        <v>44353.868310679609</v>
      </c>
    </row>
    <row r="48022" spans="1:2" x14ac:dyDescent="0.25">
      <c r="A48022">
        <v>147285</v>
      </c>
      <c r="B48022" s="1">
        <v>44353.869119741103</v>
      </c>
    </row>
    <row r="48023" spans="1:2" x14ac:dyDescent="0.25">
      <c r="A48023">
        <v>147288</v>
      </c>
      <c r="B48023" s="1">
        <v>44353.869119741103</v>
      </c>
    </row>
    <row r="48024" spans="1:2" x14ac:dyDescent="0.25">
      <c r="A48024">
        <v>147290</v>
      </c>
      <c r="B48024" s="1">
        <v>44353.869928802589</v>
      </c>
    </row>
    <row r="48025" spans="1:2" x14ac:dyDescent="0.25">
      <c r="A48025">
        <v>147293</v>
      </c>
      <c r="B48025" s="1">
        <v>44353.871142394826</v>
      </c>
    </row>
    <row r="48026" spans="1:2" x14ac:dyDescent="0.25">
      <c r="A48026">
        <v>147296</v>
      </c>
      <c r="B48026" s="1">
        <v>44353.871181371505</v>
      </c>
    </row>
    <row r="48027" spans="1:2" x14ac:dyDescent="0.25">
      <c r="A48027">
        <v>147298</v>
      </c>
      <c r="B48027" s="1">
        <v>44353.871546925562</v>
      </c>
    </row>
    <row r="48028" spans="1:2" x14ac:dyDescent="0.25">
      <c r="A48028">
        <v>147302</v>
      </c>
      <c r="B48028" s="1">
        <v>44353.872127445298</v>
      </c>
    </row>
    <row r="48029" spans="1:2" x14ac:dyDescent="0.25">
      <c r="A48029">
        <v>147305</v>
      </c>
      <c r="B48029" s="1">
        <v>44353.872355987056</v>
      </c>
    </row>
    <row r="48030" spans="1:2" x14ac:dyDescent="0.25">
      <c r="A48030">
        <v>147307</v>
      </c>
      <c r="B48030" s="1">
        <v>44353.872760517799</v>
      </c>
    </row>
    <row r="48031" spans="1:2" x14ac:dyDescent="0.25">
      <c r="A48031">
        <v>147308</v>
      </c>
      <c r="B48031" s="1">
        <v>44353.873165048542</v>
      </c>
    </row>
    <row r="48032" spans="1:2" x14ac:dyDescent="0.25">
      <c r="A48032">
        <v>147313</v>
      </c>
      <c r="B48032" s="1">
        <v>44353.873569579286</v>
      </c>
    </row>
    <row r="48033" spans="1:2" x14ac:dyDescent="0.25">
      <c r="A48033">
        <v>147314</v>
      </c>
      <c r="B48033" s="1">
        <v>44353.873622852261</v>
      </c>
    </row>
    <row r="48034" spans="1:2" x14ac:dyDescent="0.25">
      <c r="A48034">
        <v>147319</v>
      </c>
      <c r="B48034" s="1">
        <v>44353.873974110029</v>
      </c>
    </row>
    <row r="48035" spans="1:2" x14ac:dyDescent="0.25">
      <c r="A48035">
        <v>147321</v>
      </c>
      <c r="B48035" s="1">
        <v>44353.874294259469</v>
      </c>
    </row>
    <row r="48036" spans="1:2" x14ac:dyDescent="0.25">
      <c r="A48036">
        <v>147324</v>
      </c>
      <c r="B48036" s="1">
        <v>44353.875187702266</v>
      </c>
    </row>
    <row r="48037" spans="1:2" x14ac:dyDescent="0.25">
      <c r="A48037">
        <v>147325</v>
      </c>
      <c r="B48037" s="1">
        <v>44353.87533188879</v>
      </c>
    </row>
    <row r="48038" spans="1:2" x14ac:dyDescent="0.25">
      <c r="A48038">
        <v>147328</v>
      </c>
      <c r="B48038" s="1">
        <v>44353.876401294496</v>
      </c>
    </row>
    <row r="48039" spans="1:2" x14ac:dyDescent="0.25">
      <c r="A48039">
        <v>147332</v>
      </c>
      <c r="B48039" s="1">
        <v>44353.876401294496</v>
      </c>
    </row>
    <row r="48040" spans="1:2" x14ac:dyDescent="0.25">
      <c r="A48040">
        <v>147334</v>
      </c>
      <c r="B48040" s="1">
        <v>44353.876401294496</v>
      </c>
    </row>
    <row r="48041" spans="1:2" x14ac:dyDescent="0.25">
      <c r="A48041">
        <v>147336</v>
      </c>
      <c r="B48041" s="1">
        <v>44353.876401294496</v>
      </c>
    </row>
    <row r="48042" spans="1:2" x14ac:dyDescent="0.25">
      <c r="A48042">
        <v>147338</v>
      </c>
      <c r="B48042" s="1">
        <v>44353.876401294496</v>
      </c>
    </row>
    <row r="48043" spans="1:2" x14ac:dyDescent="0.25">
      <c r="A48043">
        <v>147339</v>
      </c>
      <c r="B48043" s="1">
        <v>44353.876666666663</v>
      </c>
    </row>
    <row r="48044" spans="1:2" x14ac:dyDescent="0.25">
      <c r="A48044">
        <v>147341</v>
      </c>
      <c r="B48044" s="1">
        <v>44353.876805825246</v>
      </c>
    </row>
    <row r="48045" spans="1:2" x14ac:dyDescent="0.25">
      <c r="A48045">
        <v>147345</v>
      </c>
      <c r="B48045" s="1">
        <v>44353.876888332772</v>
      </c>
    </row>
    <row r="48046" spans="1:2" x14ac:dyDescent="0.25">
      <c r="A48046">
        <v>147350</v>
      </c>
      <c r="B48046" s="1">
        <v>44353.877210355982</v>
      </c>
    </row>
    <row r="48047" spans="1:2" x14ac:dyDescent="0.25">
      <c r="A48047">
        <v>147355</v>
      </c>
      <c r="B48047" s="1">
        <v>44353.87721035599</v>
      </c>
    </row>
    <row r="48048" spans="1:2" x14ac:dyDescent="0.25">
      <c r="A48048">
        <v>147360</v>
      </c>
      <c r="B48048" s="1">
        <v>44353.877614886733</v>
      </c>
    </row>
    <row r="48049" spans="1:2" x14ac:dyDescent="0.25">
      <c r="A48049">
        <v>147362</v>
      </c>
      <c r="B48049" s="1">
        <v>44353.878019417476</v>
      </c>
    </row>
    <row r="48050" spans="1:2" x14ac:dyDescent="0.25">
      <c r="A48050">
        <v>147365</v>
      </c>
      <c r="B48050" s="1">
        <v>44353.878019417476</v>
      </c>
    </row>
    <row r="48051" spans="1:2" x14ac:dyDescent="0.25">
      <c r="A48051">
        <v>147369</v>
      </c>
      <c r="B48051" s="1">
        <v>44353.878048036131</v>
      </c>
    </row>
    <row r="48052" spans="1:2" x14ac:dyDescent="0.25">
      <c r="A48052">
        <v>147372</v>
      </c>
      <c r="B48052" s="1">
        <v>44353.878078554641</v>
      </c>
    </row>
    <row r="48053" spans="1:2" x14ac:dyDescent="0.25">
      <c r="A48053">
        <v>147375</v>
      </c>
      <c r="B48053" s="1">
        <v>44353.878566850792</v>
      </c>
    </row>
    <row r="48054" spans="1:2" x14ac:dyDescent="0.25">
      <c r="A48054">
        <v>147377</v>
      </c>
      <c r="B48054" s="1">
        <v>44353.879177220988</v>
      </c>
    </row>
    <row r="48055" spans="1:2" x14ac:dyDescent="0.25">
      <c r="A48055">
        <v>147381</v>
      </c>
      <c r="B48055" s="1">
        <v>44353.879233009713</v>
      </c>
    </row>
    <row r="48056" spans="1:2" x14ac:dyDescent="0.25">
      <c r="A48056">
        <v>147384</v>
      </c>
      <c r="B48056" s="1">
        <v>44353.8800420712</v>
      </c>
    </row>
    <row r="48057" spans="1:2" x14ac:dyDescent="0.25">
      <c r="A48057">
        <v>147388</v>
      </c>
      <c r="B48057" s="1">
        <v>44353.880581072423</v>
      </c>
    </row>
    <row r="48058" spans="1:2" x14ac:dyDescent="0.25">
      <c r="A48058">
        <v>147391</v>
      </c>
      <c r="B48058" s="1">
        <v>44353.88073366497</v>
      </c>
    </row>
    <row r="48059" spans="1:2" x14ac:dyDescent="0.25">
      <c r="A48059">
        <v>147396</v>
      </c>
      <c r="B48059" s="1">
        <v>44353.880851132686</v>
      </c>
    </row>
    <row r="48060" spans="1:2" x14ac:dyDescent="0.25">
      <c r="A48060">
        <v>147398</v>
      </c>
      <c r="B48060" s="1">
        <v>44353.881255663429</v>
      </c>
    </row>
    <row r="48061" spans="1:2" x14ac:dyDescent="0.25">
      <c r="A48061">
        <v>147402</v>
      </c>
      <c r="B48061" s="1">
        <v>44353.881374553668</v>
      </c>
    </row>
    <row r="48062" spans="1:2" x14ac:dyDescent="0.25">
      <c r="A48062">
        <v>147405</v>
      </c>
      <c r="B48062" s="1">
        <v>44353.882469255666</v>
      </c>
    </row>
    <row r="48063" spans="1:2" x14ac:dyDescent="0.25">
      <c r="A48063">
        <v>147406</v>
      </c>
      <c r="B48063" s="1">
        <v>44353.883358256782</v>
      </c>
    </row>
    <row r="48064" spans="1:2" x14ac:dyDescent="0.25">
      <c r="A48064">
        <v>147411</v>
      </c>
      <c r="B48064" s="1">
        <v>44353.884896440133</v>
      </c>
    </row>
    <row r="48065" spans="1:2" x14ac:dyDescent="0.25">
      <c r="A48065">
        <v>147416</v>
      </c>
      <c r="B48065" s="1">
        <v>44353.88570550162</v>
      </c>
    </row>
    <row r="48066" spans="1:2" x14ac:dyDescent="0.25">
      <c r="A48066">
        <v>147419</v>
      </c>
      <c r="B48066" s="1">
        <v>44353.88853721683</v>
      </c>
    </row>
    <row r="48067" spans="1:2" x14ac:dyDescent="0.25">
      <c r="A48067">
        <v>147424</v>
      </c>
      <c r="B48067" s="1">
        <v>44353.888941747573</v>
      </c>
    </row>
    <row r="48068" spans="1:2" x14ac:dyDescent="0.25">
      <c r="A48068">
        <v>147427</v>
      </c>
      <c r="B48068" s="1">
        <v>44353.889346278316</v>
      </c>
    </row>
    <row r="48069" spans="1:2" x14ac:dyDescent="0.25">
      <c r="A48069">
        <v>147428</v>
      </c>
      <c r="B48069" s="1">
        <v>44353.893391585763</v>
      </c>
    </row>
    <row r="48070" spans="1:2" x14ac:dyDescent="0.25">
      <c r="A48070">
        <v>147430</v>
      </c>
      <c r="B48070" s="1">
        <v>44353.895818770223</v>
      </c>
    </row>
    <row r="48071" spans="1:2" x14ac:dyDescent="0.25">
      <c r="A48071">
        <v>147434</v>
      </c>
      <c r="B48071" s="1">
        <v>44353.89703236246</v>
      </c>
    </row>
    <row r="48072" spans="1:2" x14ac:dyDescent="0.25">
      <c r="A48072">
        <v>147436</v>
      </c>
      <c r="B48072" s="1">
        <v>44353.897841423946</v>
      </c>
    </row>
    <row r="48073" spans="1:2" x14ac:dyDescent="0.25">
      <c r="A48073">
        <v>147438</v>
      </c>
      <c r="B48073" s="1">
        <v>44353.89865048544</v>
      </c>
    </row>
    <row r="48074" spans="1:2" x14ac:dyDescent="0.25">
      <c r="A48074">
        <v>147443</v>
      </c>
      <c r="B48074" s="1">
        <v>44353.89865048544</v>
      </c>
    </row>
    <row r="48075" spans="1:2" x14ac:dyDescent="0.25">
      <c r="A48075">
        <v>147445</v>
      </c>
      <c r="B48075" s="1">
        <v>44353.898999999998</v>
      </c>
    </row>
    <row r="48076" spans="1:2" x14ac:dyDescent="0.25">
      <c r="A48076">
        <v>147449</v>
      </c>
      <c r="B48076" s="1">
        <v>44353.899055016176</v>
      </c>
    </row>
    <row r="48077" spans="1:2" x14ac:dyDescent="0.25">
      <c r="A48077">
        <v>147451</v>
      </c>
      <c r="B48077" s="1">
        <v>44353.89986407767</v>
      </c>
    </row>
    <row r="48078" spans="1:2" x14ac:dyDescent="0.25">
      <c r="A48078">
        <v>147453</v>
      </c>
      <c r="B48078" s="1">
        <v>44353.900268608413</v>
      </c>
    </row>
    <row r="48079" spans="1:2" x14ac:dyDescent="0.25">
      <c r="A48079">
        <v>147454</v>
      </c>
      <c r="B48079" s="1">
        <v>44353.900673139156</v>
      </c>
    </row>
    <row r="48080" spans="1:2" x14ac:dyDescent="0.25">
      <c r="A48080">
        <v>147458</v>
      </c>
      <c r="B48080" s="1">
        <v>44353.90269579288</v>
      </c>
    </row>
    <row r="48081" spans="1:2" x14ac:dyDescent="0.25">
      <c r="A48081">
        <v>147460</v>
      </c>
      <c r="B48081" s="1">
        <v>44353.902768028813</v>
      </c>
    </row>
    <row r="48082" spans="1:2" x14ac:dyDescent="0.25">
      <c r="A48082">
        <v>147462</v>
      </c>
      <c r="B48082" s="1">
        <v>44353.903100323623</v>
      </c>
    </row>
    <row r="48083" spans="1:2" x14ac:dyDescent="0.25">
      <c r="A48083">
        <v>147467</v>
      </c>
      <c r="B48083" s="1">
        <v>44353.903317361983</v>
      </c>
    </row>
    <row r="48084" spans="1:2" x14ac:dyDescent="0.25">
      <c r="A48084">
        <v>147469</v>
      </c>
      <c r="B48084" s="1">
        <v>44353.903504854374</v>
      </c>
    </row>
    <row r="48085" spans="1:2" x14ac:dyDescent="0.25">
      <c r="A48085">
        <v>147471</v>
      </c>
      <c r="B48085" s="1">
        <v>44353.903504854374</v>
      </c>
    </row>
    <row r="48086" spans="1:2" x14ac:dyDescent="0.25">
      <c r="A48086">
        <v>147476</v>
      </c>
      <c r="B48086" s="1">
        <v>44353.905122977347</v>
      </c>
    </row>
    <row r="48087" spans="1:2" x14ac:dyDescent="0.25">
      <c r="A48087">
        <v>147478</v>
      </c>
      <c r="B48087" s="1">
        <v>44353.905178991059</v>
      </c>
    </row>
    <row r="48088" spans="1:2" x14ac:dyDescent="0.25">
      <c r="A48088">
        <v>147483</v>
      </c>
      <c r="B48088" s="1">
        <v>44353.905301065097</v>
      </c>
    </row>
    <row r="48089" spans="1:2" x14ac:dyDescent="0.25">
      <c r="A48089">
        <v>147486</v>
      </c>
      <c r="B48089" s="1">
        <v>44353.90552750809</v>
      </c>
    </row>
    <row r="48090" spans="1:2" x14ac:dyDescent="0.25">
      <c r="A48090">
        <v>147490</v>
      </c>
      <c r="B48090" s="1">
        <v>44353.907145631063</v>
      </c>
    </row>
    <row r="48091" spans="1:2" x14ac:dyDescent="0.25">
      <c r="A48091">
        <v>147491</v>
      </c>
      <c r="B48091" s="1">
        <v>44353.907254249702</v>
      </c>
    </row>
    <row r="48092" spans="1:2" x14ac:dyDescent="0.25">
      <c r="A48092">
        <v>147496</v>
      </c>
      <c r="B48092" s="1">
        <v>44353.907954692557</v>
      </c>
    </row>
    <row r="48093" spans="1:2" x14ac:dyDescent="0.25">
      <c r="A48093">
        <v>147501</v>
      </c>
      <c r="B48093" s="1">
        <v>44353.908000000003</v>
      </c>
    </row>
    <row r="48094" spans="1:2" x14ac:dyDescent="0.25">
      <c r="A48094">
        <v>147505</v>
      </c>
      <c r="B48094" s="1">
        <v>44353.9083592233</v>
      </c>
    </row>
    <row r="48095" spans="1:2" x14ac:dyDescent="0.25">
      <c r="A48095">
        <v>147510</v>
      </c>
      <c r="B48095" s="1">
        <v>44353.9083592233</v>
      </c>
    </row>
    <row r="48096" spans="1:2" x14ac:dyDescent="0.25">
      <c r="A48096">
        <v>147511</v>
      </c>
      <c r="B48096" s="1">
        <v>44353.908780175174</v>
      </c>
    </row>
    <row r="48097" spans="1:2" x14ac:dyDescent="0.25">
      <c r="A48097">
        <v>147515</v>
      </c>
      <c r="B48097" s="1">
        <v>44353.909</v>
      </c>
    </row>
    <row r="48098" spans="1:2" x14ac:dyDescent="0.25">
      <c r="A48098">
        <v>147516</v>
      </c>
      <c r="B48098" s="1">
        <v>44353.909817804495</v>
      </c>
    </row>
    <row r="48099" spans="1:2" x14ac:dyDescent="0.25">
      <c r="A48099">
        <v>147517</v>
      </c>
      <c r="B48099" s="1">
        <v>44353.90997734628</v>
      </c>
    </row>
    <row r="48100" spans="1:2" x14ac:dyDescent="0.25">
      <c r="A48100">
        <v>147518</v>
      </c>
      <c r="B48100" s="1">
        <v>44353.910977507861</v>
      </c>
    </row>
    <row r="48101" spans="1:2" x14ac:dyDescent="0.25">
      <c r="A48101">
        <v>147520</v>
      </c>
      <c r="B48101" s="1">
        <v>44353.911595469261</v>
      </c>
    </row>
    <row r="48102" spans="1:2" x14ac:dyDescent="0.25">
      <c r="A48102">
        <v>147522</v>
      </c>
      <c r="B48102" s="1">
        <v>44353.91280906149</v>
      </c>
    </row>
    <row r="48103" spans="1:2" x14ac:dyDescent="0.25">
      <c r="A48103">
        <v>147525</v>
      </c>
      <c r="B48103" s="1">
        <v>44353.913174840542</v>
      </c>
    </row>
    <row r="48104" spans="1:2" x14ac:dyDescent="0.25">
      <c r="A48104">
        <v>147529</v>
      </c>
      <c r="B48104" s="1">
        <v>44353.913213592234</v>
      </c>
    </row>
    <row r="48105" spans="1:2" x14ac:dyDescent="0.25">
      <c r="A48105">
        <v>147533</v>
      </c>
      <c r="B48105" s="1">
        <v>44353.913213592234</v>
      </c>
    </row>
    <row r="48106" spans="1:2" x14ac:dyDescent="0.25">
      <c r="A48106">
        <v>147538</v>
      </c>
      <c r="B48106" s="1">
        <v>44353.913213592234</v>
      </c>
    </row>
    <row r="48107" spans="1:2" x14ac:dyDescent="0.25">
      <c r="A48107">
        <v>147541</v>
      </c>
      <c r="B48107" s="1">
        <v>44353.913213592234</v>
      </c>
    </row>
    <row r="48108" spans="1:2" x14ac:dyDescent="0.25">
      <c r="A48108">
        <v>147544</v>
      </c>
      <c r="B48108" s="1">
        <v>44353.913333333338</v>
      </c>
    </row>
    <row r="48109" spans="1:2" x14ac:dyDescent="0.25">
      <c r="A48109">
        <v>147549</v>
      </c>
      <c r="B48109" s="1">
        <v>44353.914831715214</v>
      </c>
    </row>
    <row r="48110" spans="1:2" x14ac:dyDescent="0.25">
      <c r="A48110">
        <v>147551</v>
      </c>
      <c r="B48110" s="1">
        <v>44353.914831715214</v>
      </c>
    </row>
    <row r="48111" spans="1:2" x14ac:dyDescent="0.25">
      <c r="A48111">
        <v>147554</v>
      </c>
      <c r="B48111" s="1">
        <v>44353.9156407767</v>
      </c>
    </row>
    <row r="48112" spans="1:2" x14ac:dyDescent="0.25">
      <c r="A48112">
        <v>147555</v>
      </c>
      <c r="B48112" s="1">
        <v>44353.916318247015</v>
      </c>
    </row>
    <row r="48113" spans="1:2" x14ac:dyDescent="0.25">
      <c r="A48113">
        <v>147558</v>
      </c>
      <c r="B48113" s="1">
        <v>44353.918067961167</v>
      </c>
    </row>
    <row r="48114" spans="1:2" x14ac:dyDescent="0.25">
      <c r="A48114">
        <v>147563</v>
      </c>
      <c r="B48114" s="1">
        <v>44353.91918698691</v>
      </c>
    </row>
    <row r="48115" spans="1:2" x14ac:dyDescent="0.25">
      <c r="A48115">
        <v>147564</v>
      </c>
      <c r="B48115" s="1">
        <v>44353.919686084148</v>
      </c>
    </row>
    <row r="48116" spans="1:2" x14ac:dyDescent="0.25">
      <c r="A48116">
        <v>147569</v>
      </c>
      <c r="B48116" s="1">
        <v>44353.919686084148</v>
      </c>
    </row>
    <row r="48117" spans="1:2" x14ac:dyDescent="0.25">
      <c r="A48117">
        <v>147574</v>
      </c>
      <c r="B48117" s="1">
        <v>44353.919686084148</v>
      </c>
    </row>
    <row r="48118" spans="1:2" x14ac:dyDescent="0.25">
      <c r="A48118">
        <v>147579</v>
      </c>
      <c r="B48118" s="1">
        <v>44353.920899676377</v>
      </c>
    </row>
    <row r="48119" spans="1:2" x14ac:dyDescent="0.25">
      <c r="A48119">
        <v>147582</v>
      </c>
      <c r="B48119" s="1">
        <v>44353.921000000002</v>
      </c>
    </row>
    <row r="48120" spans="1:2" x14ac:dyDescent="0.25">
      <c r="A48120">
        <v>147587</v>
      </c>
      <c r="B48120" s="1">
        <v>44353.921304207121</v>
      </c>
    </row>
    <row r="48121" spans="1:2" x14ac:dyDescent="0.25">
      <c r="A48121">
        <v>147591</v>
      </c>
      <c r="B48121" s="1">
        <v>44353.922922330101</v>
      </c>
    </row>
    <row r="48122" spans="1:2" x14ac:dyDescent="0.25">
      <c r="A48122">
        <v>147593</v>
      </c>
      <c r="B48122" s="1">
        <v>44353.922922330101</v>
      </c>
    </row>
    <row r="48123" spans="1:2" x14ac:dyDescent="0.25">
      <c r="A48123">
        <v>147594</v>
      </c>
      <c r="B48123" s="1">
        <v>44353.924540453074</v>
      </c>
    </row>
    <row r="48124" spans="1:2" x14ac:dyDescent="0.25">
      <c r="A48124">
        <v>147596</v>
      </c>
      <c r="B48124" s="1">
        <v>44353.926158576054</v>
      </c>
    </row>
    <row r="48125" spans="1:2" x14ac:dyDescent="0.25">
      <c r="A48125">
        <v>147601</v>
      </c>
      <c r="B48125" s="1">
        <v>44353.929258095035</v>
      </c>
    </row>
    <row r="48126" spans="1:2" x14ac:dyDescent="0.25">
      <c r="A48126">
        <v>147604</v>
      </c>
      <c r="B48126" s="1">
        <v>44353.929394822007</v>
      </c>
    </row>
    <row r="48127" spans="1:2" x14ac:dyDescent="0.25">
      <c r="A48127">
        <v>147609</v>
      </c>
      <c r="B48127" s="1">
        <v>44353.932226537218</v>
      </c>
    </row>
    <row r="48128" spans="1:2" x14ac:dyDescent="0.25">
      <c r="A48128">
        <v>147611</v>
      </c>
      <c r="B48128" s="1">
        <v>44353.933500167848</v>
      </c>
    </row>
    <row r="48129" spans="1:2" x14ac:dyDescent="0.25">
      <c r="A48129">
        <v>147614</v>
      </c>
      <c r="B48129" s="1">
        <v>44353.934842982271</v>
      </c>
    </row>
    <row r="48130" spans="1:2" x14ac:dyDescent="0.25">
      <c r="A48130">
        <v>147619</v>
      </c>
      <c r="B48130" s="1">
        <v>44353.935056611837</v>
      </c>
    </row>
    <row r="48131" spans="1:2" x14ac:dyDescent="0.25">
      <c r="A48131">
        <v>147621</v>
      </c>
      <c r="B48131" s="1">
        <v>44353.935867313921</v>
      </c>
    </row>
    <row r="48132" spans="1:2" x14ac:dyDescent="0.25">
      <c r="A48132">
        <v>147625</v>
      </c>
      <c r="B48132" s="1">
        <v>44353.936271844657</v>
      </c>
    </row>
    <row r="48133" spans="1:2" x14ac:dyDescent="0.25">
      <c r="A48133">
        <v>147628</v>
      </c>
      <c r="B48133" s="1">
        <v>44353.937467574084</v>
      </c>
    </row>
    <row r="48134" spans="1:2" x14ac:dyDescent="0.25">
      <c r="A48134">
        <v>147629</v>
      </c>
      <c r="B48134" s="1">
        <v>44353.937485436894</v>
      </c>
    </row>
    <row r="48135" spans="1:2" x14ac:dyDescent="0.25">
      <c r="A48135">
        <v>147634</v>
      </c>
      <c r="B48135" s="1">
        <v>44353.937528611103</v>
      </c>
    </row>
    <row r="48136" spans="1:2" x14ac:dyDescent="0.25">
      <c r="A48136">
        <v>147636</v>
      </c>
      <c r="B48136" s="1">
        <v>44353.938294498381</v>
      </c>
    </row>
    <row r="48137" spans="1:2" x14ac:dyDescent="0.25">
      <c r="A48137">
        <v>147639</v>
      </c>
      <c r="B48137" s="1">
        <v>44353.939103559875</v>
      </c>
    </row>
    <row r="48138" spans="1:2" x14ac:dyDescent="0.25">
      <c r="A48138">
        <v>147640</v>
      </c>
      <c r="B48138" s="1">
        <v>44353.940317152104</v>
      </c>
    </row>
    <row r="48139" spans="1:2" x14ac:dyDescent="0.25">
      <c r="A48139">
        <v>147645</v>
      </c>
      <c r="B48139" s="1">
        <v>44353.940317152104</v>
      </c>
    </row>
    <row r="48140" spans="1:2" x14ac:dyDescent="0.25">
      <c r="A48140">
        <v>147648</v>
      </c>
      <c r="B48140" s="1">
        <v>44353.941465498829</v>
      </c>
    </row>
    <row r="48141" spans="1:2" x14ac:dyDescent="0.25">
      <c r="A48141">
        <v>147652</v>
      </c>
      <c r="B48141" s="1">
        <v>44353.942339805828</v>
      </c>
    </row>
    <row r="48142" spans="1:2" x14ac:dyDescent="0.25">
      <c r="A48142">
        <v>147657</v>
      </c>
      <c r="B48142" s="1">
        <v>44353.943957928808</v>
      </c>
    </row>
    <row r="48143" spans="1:2" x14ac:dyDescent="0.25">
      <c r="A48143">
        <v>147659</v>
      </c>
      <c r="B48143" s="1">
        <v>44353.944334238717</v>
      </c>
    </row>
    <row r="48144" spans="1:2" x14ac:dyDescent="0.25">
      <c r="A48144">
        <v>147661</v>
      </c>
      <c r="B48144" s="1">
        <v>44353.944362459544</v>
      </c>
    </row>
    <row r="48145" spans="1:2" x14ac:dyDescent="0.25">
      <c r="A48145">
        <v>147665</v>
      </c>
      <c r="B48145" s="1">
        <v>44353.94470046083</v>
      </c>
    </row>
    <row r="48146" spans="1:2" x14ac:dyDescent="0.25">
      <c r="A48146">
        <v>147667</v>
      </c>
      <c r="B48146" s="1">
        <v>44353.945171521038</v>
      </c>
    </row>
    <row r="48147" spans="1:2" x14ac:dyDescent="0.25">
      <c r="A48147">
        <v>147671</v>
      </c>
      <c r="B48147" s="1">
        <v>44353.945980582524</v>
      </c>
    </row>
    <row r="48148" spans="1:2" x14ac:dyDescent="0.25">
      <c r="A48148">
        <v>147672</v>
      </c>
      <c r="B48148" s="1">
        <v>44353.946789644018</v>
      </c>
    </row>
    <row r="48149" spans="1:2" x14ac:dyDescent="0.25">
      <c r="A48149">
        <v>147674</v>
      </c>
      <c r="B48149" s="1">
        <v>44353.947202978605</v>
      </c>
    </row>
    <row r="48150" spans="1:2" x14ac:dyDescent="0.25">
      <c r="A48150">
        <v>147678</v>
      </c>
      <c r="B48150" s="1">
        <v>44353.947355571152</v>
      </c>
    </row>
    <row r="48151" spans="1:2" x14ac:dyDescent="0.25">
      <c r="A48151">
        <v>147683</v>
      </c>
      <c r="B48151" s="1">
        <v>44353.947752311775</v>
      </c>
    </row>
    <row r="48152" spans="1:2" x14ac:dyDescent="0.25">
      <c r="A48152">
        <v>147685</v>
      </c>
      <c r="B48152" s="1">
        <v>44353.950407422104</v>
      </c>
    </row>
    <row r="48153" spans="1:2" x14ac:dyDescent="0.25">
      <c r="A48153">
        <v>147689</v>
      </c>
      <c r="B48153" s="1">
        <v>44353.951333333338</v>
      </c>
    </row>
    <row r="48154" spans="1:2" x14ac:dyDescent="0.25">
      <c r="A48154">
        <v>147691</v>
      </c>
      <c r="B48154" s="1">
        <v>44353.951353495897</v>
      </c>
    </row>
    <row r="48155" spans="1:2" x14ac:dyDescent="0.25">
      <c r="A48155">
        <v>147696</v>
      </c>
      <c r="B48155" s="1">
        <v>44353.951644012945</v>
      </c>
    </row>
    <row r="48156" spans="1:2" x14ac:dyDescent="0.25">
      <c r="A48156">
        <v>147697</v>
      </c>
      <c r="B48156" s="1">
        <v>44353.954071197411</v>
      </c>
    </row>
    <row r="48157" spans="1:2" x14ac:dyDescent="0.25">
      <c r="A48157">
        <v>147700</v>
      </c>
      <c r="B48157" s="1">
        <v>44353.955284789648</v>
      </c>
    </row>
    <row r="48158" spans="1:2" x14ac:dyDescent="0.25">
      <c r="A48158">
        <v>147704</v>
      </c>
      <c r="B48158" s="1">
        <v>44353.956785790579</v>
      </c>
    </row>
    <row r="48159" spans="1:2" x14ac:dyDescent="0.25">
      <c r="A48159">
        <v>147705</v>
      </c>
      <c r="B48159" s="1">
        <v>44353.957029938654</v>
      </c>
    </row>
    <row r="48160" spans="1:2" x14ac:dyDescent="0.25">
      <c r="A48160">
        <v>147707</v>
      </c>
      <c r="B48160" s="1">
        <v>44353.957711974108</v>
      </c>
    </row>
    <row r="48161" spans="1:2" x14ac:dyDescent="0.25">
      <c r="A48161">
        <v>147710</v>
      </c>
      <c r="B48161" s="1">
        <v>44353.958521035602</v>
      </c>
    </row>
    <row r="48162" spans="1:2" x14ac:dyDescent="0.25">
      <c r="A48162">
        <v>147715</v>
      </c>
      <c r="B48162" s="1">
        <v>44353.959330097088</v>
      </c>
    </row>
    <row r="48163" spans="1:2" x14ac:dyDescent="0.25">
      <c r="A48163">
        <v>147719</v>
      </c>
      <c r="B48163" s="1">
        <v>44353.961352750805</v>
      </c>
    </row>
    <row r="48164" spans="1:2" x14ac:dyDescent="0.25">
      <c r="A48164">
        <v>147721</v>
      </c>
      <c r="B48164" s="1">
        <v>44353.961757281555</v>
      </c>
    </row>
    <row r="48165" spans="1:2" x14ac:dyDescent="0.25">
      <c r="A48165">
        <v>147724</v>
      </c>
      <c r="B48165" s="1">
        <v>44353.962706381419</v>
      </c>
    </row>
    <row r="48166" spans="1:2" x14ac:dyDescent="0.25">
      <c r="A48166">
        <v>147726</v>
      </c>
      <c r="B48166" s="1">
        <v>44353.962970873785</v>
      </c>
    </row>
    <row r="48167" spans="1:2" x14ac:dyDescent="0.25">
      <c r="A48167">
        <v>147727</v>
      </c>
      <c r="B48167" s="1">
        <v>44353.96316415906</v>
      </c>
    </row>
    <row r="48168" spans="1:2" x14ac:dyDescent="0.25">
      <c r="A48168">
        <v>147729</v>
      </c>
      <c r="B48168" s="1">
        <v>44353.963377788627</v>
      </c>
    </row>
    <row r="48169" spans="1:2" x14ac:dyDescent="0.25">
      <c r="A48169">
        <v>147732</v>
      </c>
      <c r="B48169" s="1">
        <v>44353.96429334391</v>
      </c>
    </row>
    <row r="48170" spans="1:2" x14ac:dyDescent="0.25">
      <c r="A48170">
        <v>147734</v>
      </c>
      <c r="B48170" s="1">
        <v>44353.964588996765</v>
      </c>
    </row>
    <row r="48171" spans="1:2" x14ac:dyDescent="0.25">
      <c r="A48171">
        <v>147735</v>
      </c>
      <c r="B48171" s="1">
        <v>44353.965398058252</v>
      </c>
    </row>
    <row r="48172" spans="1:2" x14ac:dyDescent="0.25">
      <c r="A48172">
        <v>147739</v>
      </c>
      <c r="B48172" s="1">
        <v>44353.965398058252</v>
      </c>
    </row>
    <row r="48173" spans="1:2" x14ac:dyDescent="0.25">
      <c r="A48173">
        <v>147740</v>
      </c>
      <c r="B48173" s="1">
        <v>44353.967070528277</v>
      </c>
    </row>
    <row r="48174" spans="1:2" x14ac:dyDescent="0.25">
      <c r="A48174">
        <v>147741</v>
      </c>
      <c r="B48174" s="1">
        <v>44353.967825242718</v>
      </c>
    </row>
    <row r="48175" spans="1:2" x14ac:dyDescent="0.25">
      <c r="A48175">
        <v>147743</v>
      </c>
      <c r="B48175" s="1">
        <v>44353.967825242718</v>
      </c>
    </row>
    <row r="48176" spans="1:2" x14ac:dyDescent="0.25">
      <c r="A48176">
        <v>147746</v>
      </c>
      <c r="B48176" s="1">
        <v>44353.968229773462</v>
      </c>
    </row>
    <row r="48177" spans="1:2" x14ac:dyDescent="0.25">
      <c r="A48177">
        <v>147749</v>
      </c>
      <c r="B48177" s="1">
        <v>44353.969603564561</v>
      </c>
    </row>
    <row r="48178" spans="1:2" x14ac:dyDescent="0.25">
      <c r="A48178">
        <v>147750</v>
      </c>
      <c r="B48178" s="1">
        <v>44353.970183416241</v>
      </c>
    </row>
    <row r="48179" spans="1:2" x14ac:dyDescent="0.25">
      <c r="A48179">
        <v>147754</v>
      </c>
      <c r="B48179" s="1">
        <v>44353.970366527297</v>
      </c>
    </row>
    <row r="48180" spans="1:2" x14ac:dyDescent="0.25">
      <c r="A48180">
        <v>147759</v>
      </c>
      <c r="B48180" s="1">
        <v>44353.971037934505</v>
      </c>
    </row>
    <row r="48181" spans="1:2" x14ac:dyDescent="0.25">
      <c r="A48181">
        <v>147764</v>
      </c>
      <c r="B48181" s="1">
        <v>44353.971160008543</v>
      </c>
    </row>
    <row r="48182" spans="1:2" x14ac:dyDescent="0.25">
      <c r="A48182">
        <v>147766</v>
      </c>
      <c r="B48182" s="1">
        <v>44353.971666666665</v>
      </c>
    </row>
    <row r="48183" spans="1:2" x14ac:dyDescent="0.25">
      <c r="A48183">
        <v>147768</v>
      </c>
      <c r="B48183" s="1">
        <v>44353.973540452287</v>
      </c>
    </row>
    <row r="48184" spans="1:2" x14ac:dyDescent="0.25">
      <c r="A48184">
        <v>147772</v>
      </c>
      <c r="B48184" s="1">
        <v>44353.974297734625</v>
      </c>
    </row>
    <row r="48185" spans="1:2" x14ac:dyDescent="0.25">
      <c r="A48185">
        <v>147777</v>
      </c>
      <c r="B48185" s="1">
        <v>44353.974303415023</v>
      </c>
    </row>
    <row r="48186" spans="1:2" x14ac:dyDescent="0.25">
      <c r="A48186">
        <v>147778</v>
      </c>
      <c r="B48186" s="1">
        <v>44353.976320388349</v>
      </c>
    </row>
    <row r="48187" spans="1:2" x14ac:dyDescent="0.25">
      <c r="A48187">
        <v>147783</v>
      </c>
      <c r="B48187" s="1">
        <v>44353.977533980578</v>
      </c>
    </row>
    <row r="48188" spans="1:2" x14ac:dyDescent="0.25">
      <c r="A48188">
        <v>147787</v>
      </c>
      <c r="B48188" s="1">
        <v>44353.977533980578</v>
      </c>
    </row>
    <row r="48189" spans="1:2" x14ac:dyDescent="0.25">
      <c r="A48189">
        <v>147792</v>
      </c>
      <c r="B48189" s="1">
        <v>44353.977938511329</v>
      </c>
    </row>
    <row r="48190" spans="1:2" x14ac:dyDescent="0.25">
      <c r="A48190">
        <v>147796</v>
      </c>
      <c r="B48190" s="1">
        <v>44353.97891170995</v>
      </c>
    </row>
    <row r="48191" spans="1:2" x14ac:dyDescent="0.25">
      <c r="A48191">
        <v>147800</v>
      </c>
      <c r="B48191" s="1">
        <v>44353.979152103559</v>
      </c>
    </row>
    <row r="48192" spans="1:2" x14ac:dyDescent="0.25">
      <c r="A48192">
        <v>147805</v>
      </c>
      <c r="B48192" s="1">
        <v>44353.981963560902</v>
      </c>
    </row>
    <row r="48193" spans="1:2" x14ac:dyDescent="0.25">
      <c r="A48193">
        <v>147808</v>
      </c>
      <c r="B48193" s="1">
        <v>44353.98318430128</v>
      </c>
    </row>
    <row r="48194" spans="1:2" x14ac:dyDescent="0.25">
      <c r="A48194">
        <v>147811</v>
      </c>
      <c r="B48194" s="1">
        <v>44353.983458967865</v>
      </c>
    </row>
    <row r="48195" spans="1:2" x14ac:dyDescent="0.25">
      <c r="A48195">
        <v>147815</v>
      </c>
      <c r="B48195" s="1">
        <v>44353.985666666667</v>
      </c>
    </row>
    <row r="48196" spans="1:2" x14ac:dyDescent="0.25">
      <c r="A48196">
        <v>147820</v>
      </c>
      <c r="B48196" s="1">
        <v>44353.987242718445</v>
      </c>
    </row>
    <row r="48197" spans="1:2" x14ac:dyDescent="0.25">
      <c r="A48197">
        <v>147823</v>
      </c>
      <c r="B48197" s="1">
        <v>44353.988860841426</v>
      </c>
    </row>
    <row r="48198" spans="1:2" x14ac:dyDescent="0.25">
      <c r="A48198">
        <v>147826</v>
      </c>
      <c r="B48198" s="1">
        <v>44353.988860841426</v>
      </c>
    </row>
    <row r="48199" spans="1:2" x14ac:dyDescent="0.25">
      <c r="A48199">
        <v>147829</v>
      </c>
      <c r="B48199" s="1">
        <v>44353.989196447648</v>
      </c>
    </row>
    <row r="48200" spans="1:2" x14ac:dyDescent="0.25">
      <c r="A48200">
        <v>147834</v>
      </c>
      <c r="B48200" s="1">
        <v>44353.989265372169</v>
      </c>
    </row>
    <row r="48201" spans="1:2" x14ac:dyDescent="0.25">
      <c r="A48201">
        <v>147837</v>
      </c>
      <c r="B48201" s="1">
        <v>44353.99185155797</v>
      </c>
    </row>
    <row r="48202" spans="1:2" x14ac:dyDescent="0.25">
      <c r="A48202">
        <v>147840</v>
      </c>
      <c r="B48202" s="1">
        <v>44353.995208594009</v>
      </c>
    </row>
    <row r="48203" spans="1:2" x14ac:dyDescent="0.25">
      <c r="A48203">
        <v>147842</v>
      </c>
      <c r="B48203" s="1">
        <v>44353.995333333332</v>
      </c>
    </row>
    <row r="48204" spans="1:2" x14ac:dyDescent="0.25">
      <c r="A48204">
        <v>147845</v>
      </c>
      <c r="B48204" s="1">
        <v>44353.995333333332</v>
      </c>
    </row>
    <row r="48205" spans="1:2" x14ac:dyDescent="0.25">
      <c r="A48205">
        <v>147846</v>
      </c>
      <c r="B48205" s="1">
        <v>44353.995737864083</v>
      </c>
    </row>
    <row r="48206" spans="1:2" x14ac:dyDescent="0.25">
      <c r="A48206">
        <v>147847</v>
      </c>
      <c r="B48206" s="1">
        <v>44353.996002075255</v>
      </c>
    </row>
    <row r="48207" spans="1:2" x14ac:dyDescent="0.25">
      <c r="A48207">
        <v>147849</v>
      </c>
      <c r="B48207" s="1">
        <v>44353.996951456313</v>
      </c>
    </row>
    <row r="48208" spans="1:2" x14ac:dyDescent="0.25">
      <c r="A48208">
        <v>147850</v>
      </c>
      <c r="B48208" s="1">
        <v>44353.997283852659</v>
      </c>
    </row>
    <row r="48209" spans="1:2" x14ac:dyDescent="0.25">
      <c r="A48209">
        <v>147853</v>
      </c>
      <c r="B48209" s="1">
        <v>44354.00382847897</v>
      </c>
    </row>
    <row r="48210" spans="1:2" x14ac:dyDescent="0.25">
      <c r="A48210">
        <v>147856</v>
      </c>
      <c r="B48210" s="1">
        <v>44354.0050420712</v>
      </c>
    </row>
    <row r="48211" spans="1:2" x14ac:dyDescent="0.25">
      <c r="A48211">
        <v>147861</v>
      </c>
      <c r="B48211" s="1">
        <v>44354.005446601943</v>
      </c>
    </row>
    <row r="48212" spans="1:2" x14ac:dyDescent="0.25">
      <c r="A48212">
        <v>147865</v>
      </c>
      <c r="B48212" s="1">
        <v>44354.008278317153</v>
      </c>
    </row>
    <row r="48213" spans="1:2" x14ac:dyDescent="0.25">
      <c r="A48213">
        <v>147869</v>
      </c>
      <c r="B48213" s="1">
        <v>44354.009896440126</v>
      </c>
    </row>
    <row r="48214" spans="1:2" x14ac:dyDescent="0.25">
      <c r="A48214">
        <v>147872</v>
      </c>
      <c r="B48214" s="1">
        <v>44354.010300970876</v>
      </c>
    </row>
    <row r="48215" spans="1:2" x14ac:dyDescent="0.25">
      <c r="A48215">
        <v>147877</v>
      </c>
      <c r="B48215" s="1">
        <v>44354.011919093857</v>
      </c>
    </row>
    <row r="48216" spans="1:2" x14ac:dyDescent="0.25">
      <c r="A48216">
        <v>147882</v>
      </c>
      <c r="B48216" s="1">
        <v>44354.011919093857</v>
      </c>
    </row>
    <row r="48217" spans="1:2" x14ac:dyDescent="0.25">
      <c r="A48217">
        <v>147884</v>
      </c>
      <c r="B48217" s="1">
        <v>44354.013132686079</v>
      </c>
    </row>
    <row r="48218" spans="1:2" x14ac:dyDescent="0.25">
      <c r="A48218">
        <v>147888</v>
      </c>
      <c r="B48218" s="1">
        <v>44354.014750809059</v>
      </c>
    </row>
    <row r="48219" spans="1:2" x14ac:dyDescent="0.25">
      <c r="A48219">
        <v>147891</v>
      </c>
      <c r="B48219" s="1">
        <v>44354.014750809059</v>
      </c>
    </row>
    <row r="48220" spans="1:2" x14ac:dyDescent="0.25">
      <c r="A48220">
        <v>147896</v>
      </c>
      <c r="B48220" s="1">
        <v>44354.015559870546</v>
      </c>
    </row>
    <row r="48221" spans="1:2" x14ac:dyDescent="0.25">
      <c r="A48221">
        <v>147900</v>
      </c>
      <c r="B48221" s="1">
        <v>44354.020009708744</v>
      </c>
    </row>
    <row r="48222" spans="1:2" x14ac:dyDescent="0.25">
      <c r="A48222">
        <v>147903</v>
      </c>
      <c r="B48222" s="1">
        <v>44354.02081877023</v>
      </c>
    </row>
    <row r="48223" spans="1:2" x14ac:dyDescent="0.25">
      <c r="A48223">
        <v>147908</v>
      </c>
      <c r="B48223" s="1">
        <v>44354.021223300966</v>
      </c>
    </row>
    <row r="48224" spans="1:2" x14ac:dyDescent="0.25">
      <c r="A48224">
        <v>147912</v>
      </c>
      <c r="B48224" s="1">
        <v>44354.024459546927</v>
      </c>
    </row>
    <row r="48225" spans="1:2" x14ac:dyDescent="0.25">
      <c r="A48225">
        <v>147913</v>
      </c>
      <c r="B48225" s="1">
        <v>44354.02648220065</v>
      </c>
    </row>
    <row r="48226" spans="1:2" x14ac:dyDescent="0.25">
      <c r="A48226">
        <v>147918</v>
      </c>
      <c r="B48226" s="1">
        <v>44354.02769579288</v>
      </c>
    </row>
    <row r="48227" spans="1:2" x14ac:dyDescent="0.25">
      <c r="A48227">
        <v>147921</v>
      </c>
      <c r="B48227" s="1">
        <v>44354.02810032363</v>
      </c>
    </row>
    <row r="48228" spans="1:2" x14ac:dyDescent="0.25">
      <c r="A48228">
        <v>147923</v>
      </c>
      <c r="B48228" s="1">
        <v>44354.029000000002</v>
      </c>
    </row>
    <row r="48229" spans="1:2" x14ac:dyDescent="0.25">
      <c r="A48229">
        <v>147926</v>
      </c>
      <c r="B48229" s="1">
        <v>44354.03619093851</v>
      </c>
    </row>
    <row r="48230" spans="1:2" x14ac:dyDescent="0.25">
      <c r="A48230">
        <v>147927</v>
      </c>
      <c r="B48230" s="1">
        <v>44354.03780906149</v>
      </c>
    </row>
    <row r="48231" spans="1:2" x14ac:dyDescent="0.25">
      <c r="A48231">
        <v>147930</v>
      </c>
      <c r="B48231" s="1">
        <v>44354.038</v>
      </c>
    </row>
    <row r="48232" spans="1:2" x14ac:dyDescent="0.25">
      <c r="A48232">
        <v>147931</v>
      </c>
      <c r="B48232" s="1">
        <v>44354.043877022654</v>
      </c>
    </row>
    <row r="48233" spans="1:2" x14ac:dyDescent="0.25">
      <c r="A48233">
        <v>147932</v>
      </c>
      <c r="B48233" s="1">
        <v>44354.043877022654</v>
      </c>
    </row>
    <row r="48234" spans="1:2" x14ac:dyDescent="0.25">
      <c r="A48234">
        <v>147937</v>
      </c>
      <c r="B48234" s="1">
        <v>44354.048333333332</v>
      </c>
    </row>
    <row r="48235" spans="1:2" x14ac:dyDescent="0.25">
      <c r="A48235">
        <v>147942</v>
      </c>
      <c r="B48235" s="1">
        <v>44354.050666666662</v>
      </c>
    </row>
    <row r="48236" spans="1:2" x14ac:dyDescent="0.25">
      <c r="A48236">
        <v>147944</v>
      </c>
      <c r="B48236" s="1">
        <v>44354.050999999999</v>
      </c>
    </row>
    <row r="48237" spans="1:2" x14ac:dyDescent="0.25">
      <c r="A48237">
        <v>147946</v>
      </c>
      <c r="B48237" s="1">
        <v>44354.053585760521</v>
      </c>
    </row>
    <row r="48238" spans="1:2" x14ac:dyDescent="0.25">
      <c r="A48238">
        <v>147948</v>
      </c>
      <c r="B48238" s="1">
        <v>44354.053990291264</v>
      </c>
    </row>
    <row r="48239" spans="1:2" x14ac:dyDescent="0.25">
      <c r="A48239">
        <v>147950</v>
      </c>
      <c r="B48239" s="1">
        <v>44354.057631067961</v>
      </c>
    </row>
    <row r="48240" spans="1:2" x14ac:dyDescent="0.25">
      <c r="A48240">
        <v>147952</v>
      </c>
      <c r="B48240" s="1">
        <v>44354.058440129447</v>
      </c>
    </row>
    <row r="48241" spans="1:2" x14ac:dyDescent="0.25">
      <c r="A48241">
        <v>147954</v>
      </c>
      <c r="B48241" s="1">
        <v>44354.059000000001</v>
      </c>
    </row>
    <row r="48242" spans="1:2" x14ac:dyDescent="0.25">
      <c r="A48242">
        <v>147956</v>
      </c>
      <c r="B48242" s="1">
        <v>44354.060058252428</v>
      </c>
    </row>
    <row r="48243" spans="1:2" x14ac:dyDescent="0.25">
      <c r="A48243">
        <v>147958</v>
      </c>
      <c r="B48243" s="1">
        <v>44354.068553398058</v>
      </c>
    </row>
    <row r="48244" spans="1:2" x14ac:dyDescent="0.25">
      <c r="A48244">
        <v>147960</v>
      </c>
      <c r="B48244" s="1">
        <v>44354.069766990287</v>
      </c>
    </row>
    <row r="48245" spans="1:2" x14ac:dyDescent="0.25">
      <c r="A48245">
        <v>147961</v>
      </c>
      <c r="B48245" s="1">
        <v>44354.069766990295</v>
      </c>
    </row>
    <row r="48246" spans="1:2" x14ac:dyDescent="0.25">
      <c r="A48246">
        <v>147966</v>
      </c>
      <c r="B48246" s="1">
        <v>44354.069766990295</v>
      </c>
    </row>
    <row r="48247" spans="1:2" x14ac:dyDescent="0.25">
      <c r="A48247">
        <v>147970</v>
      </c>
      <c r="B48247" s="1">
        <v>44354.07</v>
      </c>
    </row>
    <row r="48248" spans="1:2" x14ac:dyDescent="0.25">
      <c r="A48248">
        <v>147973</v>
      </c>
      <c r="B48248" s="1">
        <v>44354.070980582524</v>
      </c>
    </row>
    <row r="48249" spans="1:2" x14ac:dyDescent="0.25">
      <c r="A48249">
        <v>147975</v>
      </c>
      <c r="B48249" s="1">
        <v>44354.071789644018</v>
      </c>
    </row>
    <row r="48250" spans="1:2" x14ac:dyDescent="0.25">
      <c r="A48250">
        <v>147979</v>
      </c>
      <c r="B48250" s="1">
        <v>44354.075834951458</v>
      </c>
    </row>
    <row r="48251" spans="1:2" x14ac:dyDescent="0.25">
      <c r="A48251">
        <v>147981</v>
      </c>
      <c r="B48251" s="1">
        <v>44354.080666666661</v>
      </c>
    </row>
    <row r="48252" spans="1:2" x14ac:dyDescent="0.25">
      <c r="A48252">
        <v>147982</v>
      </c>
      <c r="B48252" s="1">
        <v>44354.084330097088</v>
      </c>
    </row>
    <row r="48253" spans="1:2" x14ac:dyDescent="0.25">
      <c r="A48253">
        <v>147986</v>
      </c>
      <c r="B48253" s="1">
        <v>44354.084734627831</v>
      </c>
    </row>
    <row r="48254" spans="1:2" x14ac:dyDescent="0.25">
      <c r="A48254">
        <v>147990</v>
      </c>
      <c r="B48254" s="1">
        <v>44354.086333333333</v>
      </c>
    </row>
    <row r="48255" spans="1:2" x14ac:dyDescent="0.25">
      <c r="A48255">
        <v>147992</v>
      </c>
      <c r="B48255" s="1">
        <v>44354.086757281555</v>
      </c>
    </row>
    <row r="48256" spans="1:2" x14ac:dyDescent="0.25">
      <c r="A48256">
        <v>147995</v>
      </c>
      <c r="B48256" s="1">
        <v>44354.091207119738</v>
      </c>
    </row>
    <row r="48257" spans="1:2" x14ac:dyDescent="0.25">
      <c r="A48257">
        <v>147998</v>
      </c>
      <c r="B48257" s="1">
        <v>44354.100511326862</v>
      </c>
    </row>
    <row r="48258" spans="1:2" x14ac:dyDescent="0.25">
      <c r="A48258">
        <v>148003</v>
      </c>
      <c r="B48258" s="1">
        <v>44354.100511326862</v>
      </c>
    </row>
    <row r="48259" spans="1:2" x14ac:dyDescent="0.25">
      <c r="A48259">
        <v>148008</v>
      </c>
      <c r="B48259" s="1">
        <v>44354.105770226532</v>
      </c>
    </row>
    <row r="48260" spans="1:2" x14ac:dyDescent="0.25">
      <c r="A48260">
        <v>148012</v>
      </c>
      <c r="B48260" s="1">
        <v>44354.108999999997</v>
      </c>
    </row>
    <row r="48261" spans="1:2" x14ac:dyDescent="0.25">
      <c r="A48261">
        <v>148017</v>
      </c>
      <c r="B48261" s="1">
        <v>44354.110220064722</v>
      </c>
    </row>
    <row r="48262" spans="1:2" x14ac:dyDescent="0.25">
      <c r="A48262">
        <v>148019</v>
      </c>
      <c r="B48262" s="1">
        <v>44354.114333333338</v>
      </c>
    </row>
    <row r="48263" spans="1:2" x14ac:dyDescent="0.25">
      <c r="A48263">
        <v>148020</v>
      </c>
      <c r="B48263" s="1">
        <v>44354.116999999998</v>
      </c>
    </row>
    <row r="48264" spans="1:2" x14ac:dyDescent="0.25">
      <c r="A48264">
        <v>148021</v>
      </c>
      <c r="B48264" s="1">
        <v>44354.120666666662</v>
      </c>
    </row>
    <row r="48265" spans="1:2" x14ac:dyDescent="0.25">
      <c r="A48265">
        <v>148025</v>
      </c>
      <c r="B48265" s="1">
        <v>44354.122000000003</v>
      </c>
    </row>
    <row r="48266" spans="1:2" x14ac:dyDescent="0.25">
      <c r="A48266">
        <v>148027</v>
      </c>
      <c r="B48266" s="1">
        <v>44354.123165048542</v>
      </c>
    </row>
    <row r="48267" spans="1:2" x14ac:dyDescent="0.25">
      <c r="A48267">
        <v>148028</v>
      </c>
      <c r="B48267" s="1">
        <v>44354.123333333337</v>
      </c>
    </row>
    <row r="48268" spans="1:2" x14ac:dyDescent="0.25">
      <c r="A48268">
        <v>148033</v>
      </c>
      <c r="B48268" s="1">
        <v>44354.127</v>
      </c>
    </row>
    <row r="48269" spans="1:2" x14ac:dyDescent="0.25">
      <c r="A48269">
        <v>148035</v>
      </c>
      <c r="B48269" s="1">
        <v>44354.128828478963</v>
      </c>
    </row>
    <row r="48270" spans="1:2" x14ac:dyDescent="0.25">
      <c r="A48270">
        <v>148038</v>
      </c>
      <c r="B48270" s="1">
        <v>44354.130333333334</v>
      </c>
    </row>
    <row r="48271" spans="1:2" x14ac:dyDescent="0.25">
      <c r="A48271">
        <v>148042</v>
      </c>
      <c r="B48271" s="1">
        <v>44354.13449190939</v>
      </c>
    </row>
    <row r="48272" spans="1:2" x14ac:dyDescent="0.25">
      <c r="A48272">
        <v>148047</v>
      </c>
      <c r="B48272" s="1">
        <v>44354.135999999999</v>
      </c>
    </row>
    <row r="48273" spans="1:2" x14ac:dyDescent="0.25">
      <c r="A48273">
        <v>148052</v>
      </c>
      <c r="B48273" s="1">
        <v>44354.144605177993</v>
      </c>
    </row>
    <row r="48274" spans="1:2" x14ac:dyDescent="0.25">
      <c r="A48274">
        <v>148053</v>
      </c>
      <c r="B48274" s="1">
        <v>44354.145666666664</v>
      </c>
    </row>
    <row r="48275" spans="1:2" x14ac:dyDescent="0.25">
      <c r="A48275">
        <v>148054</v>
      </c>
      <c r="B48275" s="1">
        <v>44354.147436893203</v>
      </c>
    </row>
    <row r="48276" spans="1:2" x14ac:dyDescent="0.25">
      <c r="A48276">
        <v>148057</v>
      </c>
      <c r="B48276" s="1">
        <v>44354.150673139156</v>
      </c>
    </row>
    <row r="48277" spans="1:2" x14ac:dyDescent="0.25">
      <c r="A48277">
        <v>148060</v>
      </c>
      <c r="B48277" s="1">
        <v>44354.151666666665</v>
      </c>
    </row>
    <row r="48278" spans="1:2" x14ac:dyDescent="0.25">
      <c r="A48278">
        <v>148065</v>
      </c>
      <c r="B48278" s="1">
        <v>44354.15390938511</v>
      </c>
    </row>
    <row r="48279" spans="1:2" x14ac:dyDescent="0.25">
      <c r="A48279">
        <v>148070</v>
      </c>
      <c r="B48279" s="1">
        <v>44354.155932038833</v>
      </c>
    </row>
    <row r="48280" spans="1:2" x14ac:dyDescent="0.25">
      <c r="A48280">
        <v>148071</v>
      </c>
      <c r="B48280" s="1">
        <v>44354.157954692557</v>
      </c>
    </row>
    <row r="48281" spans="1:2" x14ac:dyDescent="0.25">
      <c r="A48281">
        <v>148074</v>
      </c>
      <c r="B48281" s="1">
        <v>44354.159333333337</v>
      </c>
    </row>
    <row r="48282" spans="1:2" x14ac:dyDescent="0.25">
      <c r="A48282">
        <v>148078</v>
      </c>
      <c r="B48282" s="1">
        <v>44354.159572815537</v>
      </c>
    </row>
    <row r="48283" spans="1:2" x14ac:dyDescent="0.25">
      <c r="A48283">
        <v>148080</v>
      </c>
      <c r="B48283" s="1">
        <v>44354.163213592234</v>
      </c>
    </row>
    <row r="48284" spans="1:2" x14ac:dyDescent="0.25">
      <c r="A48284">
        <v>148084</v>
      </c>
      <c r="B48284" s="1">
        <v>44354.163618122977</v>
      </c>
    </row>
    <row r="48285" spans="1:2" x14ac:dyDescent="0.25">
      <c r="A48285">
        <v>148087</v>
      </c>
      <c r="B48285" s="1">
        <v>44354.167999999998</v>
      </c>
    </row>
    <row r="48286" spans="1:2" x14ac:dyDescent="0.25">
      <c r="A48286">
        <v>148088</v>
      </c>
      <c r="B48286" s="1">
        <v>44354.171000000002</v>
      </c>
    </row>
    <row r="48287" spans="1:2" x14ac:dyDescent="0.25">
      <c r="A48287">
        <v>148092</v>
      </c>
      <c r="B48287" s="1">
        <v>44354.171999999999</v>
      </c>
    </row>
    <row r="48288" spans="1:2" x14ac:dyDescent="0.25">
      <c r="A48288">
        <v>148096</v>
      </c>
      <c r="B48288" s="1">
        <v>44354.173000000003</v>
      </c>
    </row>
    <row r="48289" spans="1:2" x14ac:dyDescent="0.25">
      <c r="A48289">
        <v>148097</v>
      </c>
      <c r="B48289" s="1">
        <v>44354.180666666667</v>
      </c>
    </row>
    <row r="48290" spans="1:2" x14ac:dyDescent="0.25">
      <c r="A48290">
        <v>148100</v>
      </c>
      <c r="B48290" s="1">
        <v>44354.186271844665</v>
      </c>
    </row>
    <row r="48291" spans="1:2" x14ac:dyDescent="0.25">
      <c r="A48291">
        <v>148104</v>
      </c>
      <c r="B48291" s="1">
        <v>44354.186333333339</v>
      </c>
    </row>
    <row r="48292" spans="1:2" x14ac:dyDescent="0.25">
      <c r="A48292">
        <v>148108</v>
      </c>
      <c r="B48292" s="1">
        <v>44354.191333333336</v>
      </c>
    </row>
    <row r="48293" spans="1:2" x14ac:dyDescent="0.25">
      <c r="A48293">
        <v>148112</v>
      </c>
      <c r="B48293" s="1">
        <v>44354.196666666663</v>
      </c>
    </row>
    <row r="48294" spans="1:2" x14ac:dyDescent="0.25">
      <c r="A48294">
        <v>148113</v>
      </c>
      <c r="B48294" s="1">
        <v>44354.200834951458</v>
      </c>
    </row>
    <row r="48295" spans="1:2" x14ac:dyDescent="0.25">
      <c r="A48295">
        <v>148114</v>
      </c>
      <c r="B48295" s="1">
        <v>44354.204333333335</v>
      </c>
    </row>
    <row r="48296" spans="1:2" x14ac:dyDescent="0.25">
      <c r="A48296">
        <v>148117</v>
      </c>
      <c r="B48296" s="1">
        <v>44354.209333333332</v>
      </c>
    </row>
    <row r="48297" spans="1:2" x14ac:dyDescent="0.25">
      <c r="A48297">
        <v>148118</v>
      </c>
      <c r="B48297" s="1">
        <v>44354.209734627831</v>
      </c>
    </row>
    <row r="48298" spans="1:2" x14ac:dyDescent="0.25">
      <c r="A48298">
        <v>148123</v>
      </c>
      <c r="B48298" s="1">
        <v>44354.210543689325</v>
      </c>
    </row>
    <row r="48299" spans="1:2" x14ac:dyDescent="0.25">
      <c r="A48299">
        <v>148126</v>
      </c>
      <c r="B48299" s="1">
        <v>44354.221870550165</v>
      </c>
    </row>
    <row r="48300" spans="1:2" x14ac:dyDescent="0.25">
      <c r="A48300">
        <v>148128</v>
      </c>
      <c r="B48300" s="1">
        <v>44354.237647249196</v>
      </c>
    </row>
    <row r="48301" spans="1:2" x14ac:dyDescent="0.25">
      <c r="A48301">
        <v>148131</v>
      </c>
      <c r="B48301" s="1">
        <v>44354.244119741095</v>
      </c>
    </row>
    <row r="48302" spans="1:2" x14ac:dyDescent="0.25">
      <c r="A48302">
        <v>148135</v>
      </c>
      <c r="B48302" s="1">
        <v>44354.245333333332</v>
      </c>
    </row>
    <row r="48303" spans="1:2" x14ac:dyDescent="0.25">
      <c r="A48303">
        <v>148139</v>
      </c>
      <c r="B48303" s="1">
        <v>44354.246142394826</v>
      </c>
    </row>
    <row r="48304" spans="1:2" x14ac:dyDescent="0.25">
      <c r="A48304">
        <v>148141</v>
      </c>
      <c r="B48304" s="1">
        <v>44354.251333333334</v>
      </c>
    </row>
    <row r="48305" spans="1:2" x14ac:dyDescent="0.25">
      <c r="A48305">
        <v>148142</v>
      </c>
      <c r="B48305" s="1">
        <v>44354.253423948219</v>
      </c>
    </row>
    <row r="48306" spans="1:2" x14ac:dyDescent="0.25">
      <c r="A48306">
        <v>148147</v>
      </c>
      <c r="B48306" s="1">
        <v>44354.254999999997</v>
      </c>
    </row>
    <row r="48307" spans="1:2" x14ac:dyDescent="0.25">
      <c r="A48307">
        <v>148148</v>
      </c>
      <c r="B48307" s="1">
        <v>44354.255851132686</v>
      </c>
    </row>
    <row r="48308" spans="1:2" x14ac:dyDescent="0.25">
      <c r="A48308">
        <v>148151</v>
      </c>
      <c r="B48308" s="1">
        <v>44354.256255663429</v>
      </c>
    </row>
    <row r="48309" spans="1:2" x14ac:dyDescent="0.25">
      <c r="A48309">
        <v>148152</v>
      </c>
      <c r="B48309" s="1">
        <v>44354.256660194173</v>
      </c>
    </row>
    <row r="48310" spans="1:2" x14ac:dyDescent="0.25">
      <c r="A48310">
        <v>148157</v>
      </c>
      <c r="B48310" s="1">
        <v>44354.262323624593</v>
      </c>
    </row>
    <row r="48311" spans="1:2" x14ac:dyDescent="0.25">
      <c r="A48311">
        <v>148159</v>
      </c>
      <c r="B48311" s="1">
        <v>44354.270009708736</v>
      </c>
    </row>
    <row r="48312" spans="1:2" x14ac:dyDescent="0.25">
      <c r="A48312">
        <v>148160</v>
      </c>
      <c r="B48312" s="1">
        <v>44354.273666666668</v>
      </c>
    </row>
    <row r="48313" spans="1:2" x14ac:dyDescent="0.25">
      <c r="A48313">
        <v>148165</v>
      </c>
      <c r="B48313" s="1">
        <v>44354.274459546927</v>
      </c>
    </row>
    <row r="48314" spans="1:2" x14ac:dyDescent="0.25">
      <c r="A48314">
        <v>148170</v>
      </c>
      <c r="B48314" s="1">
        <v>44354.277999999998</v>
      </c>
    </row>
    <row r="48315" spans="1:2" x14ac:dyDescent="0.25">
      <c r="A48315">
        <v>148173</v>
      </c>
      <c r="B48315" s="1">
        <v>44354.285381877024</v>
      </c>
    </row>
    <row r="48316" spans="1:2" x14ac:dyDescent="0.25">
      <c r="A48316">
        <v>148177</v>
      </c>
      <c r="B48316" s="1">
        <v>44354.296999999999</v>
      </c>
    </row>
    <row r="48317" spans="1:2" x14ac:dyDescent="0.25">
      <c r="A48317">
        <v>148178</v>
      </c>
      <c r="B48317" s="1">
        <v>44354.297333333336</v>
      </c>
    </row>
    <row r="48318" spans="1:2" x14ac:dyDescent="0.25">
      <c r="A48318">
        <v>148183</v>
      </c>
      <c r="B48318" s="1">
        <v>44354.301666666666</v>
      </c>
    </row>
    <row r="48319" spans="1:2" x14ac:dyDescent="0.25">
      <c r="A48319">
        <v>148186</v>
      </c>
      <c r="B48319" s="1">
        <v>44354.309000000001</v>
      </c>
    </row>
    <row r="48320" spans="1:2" x14ac:dyDescent="0.25">
      <c r="A48320">
        <v>148189</v>
      </c>
      <c r="B48320" s="1">
        <v>44354.312080906151</v>
      </c>
    </row>
    <row r="48321" spans="1:2" x14ac:dyDescent="0.25">
      <c r="A48321">
        <v>148190</v>
      </c>
      <c r="B48321" s="1">
        <v>44354.312889967638</v>
      </c>
    </row>
    <row r="48322" spans="1:2" x14ac:dyDescent="0.25">
      <c r="A48322">
        <v>148194</v>
      </c>
      <c r="B48322" s="1">
        <v>44354.317339805828</v>
      </c>
    </row>
    <row r="48323" spans="1:2" x14ac:dyDescent="0.25">
      <c r="A48323">
        <v>148199</v>
      </c>
      <c r="B48323" s="1">
        <v>44354.320576051781</v>
      </c>
    </row>
    <row r="48324" spans="1:2" x14ac:dyDescent="0.25">
      <c r="A48324">
        <v>148201</v>
      </c>
      <c r="B48324" s="1">
        <v>44354.322194174762</v>
      </c>
    </row>
    <row r="48325" spans="1:2" x14ac:dyDescent="0.25">
      <c r="A48325">
        <v>148202</v>
      </c>
      <c r="B48325" s="1">
        <v>44354.323812297735</v>
      </c>
    </row>
    <row r="48326" spans="1:2" x14ac:dyDescent="0.25">
      <c r="A48326">
        <v>148204</v>
      </c>
      <c r="B48326" s="1">
        <v>44354.328666666668</v>
      </c>
    </row>
    <row r="48327" spans="1:2" x14ac:dyDescent="0.25">
      <c r="A48327">
        <v>148205</v>
      </c>
      <c r="B48327" s="1">
        <v>44354.331666666665</v>
      </c>
    </row>
    <row r="48328" spans="1:2" x14ac:dyDescent="0.25">
      <c r="A48328">
        <v>148208</v>
      </c>
      <c r="B48328" s="1">
        <v>44354.331902912621</v>
      </c>
    </row>
    <row r="48329" spans="1:2" x14ac:dyDescent="0.25">
      <c r="A48329">
        <v>148213</v>
      </c>
      <c r="B48329" s="1">
        <v>44354.332333333339</v>
      </c>
    </row>
    <row r="48330" spans="1:2" x14ac:dyDescent="0.25">
      <c r="A48330">
        <v>148217</v>
      </c>
      <c r="B48330" s="1">
        <v>44354.334999999999</v>
      </c>
    </row>
    <row r="48331" spans="1:2" x14ac:dyDescent="0.25">
      <c r="A48331">
        <v>148221</v>
      </c>
      <c r="B48331" s="1">
        <v>44354.335948220069</v>
      </c>
    </row>
    <row r="48332" spans="1:2" x14ac:dyDescent="0.25">
      <c r="A48332">
        <v>148226</v>
      </c>
      <c r="B48332" s="1">
        <v>44354.336666666662</v>
      </c>
    </row>
    <row r="48333" spans="1:2" x14ac:dyDescent="0.25">
      <c r="A48333">
        <v>148229</v>
      </c>
      <c r="B48333" s="1">
        <v>44354.339184466022</v>
      </c>
    </row>
    <row r="48334" spans="1:2" x14ac:dyDescent="0.25">
      <c r="A48334">
        <v>148232</v>
      </c>
      <c r="B48334" s="1">
        <v>44354.341207119738</v>
      </c>
    </row>
    <row r="48335" spans="1:2" x14ac:dyDescent="0.25">
      <c r="A48335">
        <v>148236</v>
      </c>
      <c r="B48335" s="1">
        <v>44354.342016181232</v>
      </c>
    </row>
    <row r="48336" spans="1:2" x14ac:dyDescent="0.25">
      <c r="A48336">
        <v>148239</v>
      </c>
      <c r="B48336" s="1">
        <v>44354.343229773462</v>
      </c>
    </row>
    <row r="48337" spans="1:2" x14ac:dyDescent="0.25">
      <c r="A48337">
        <v>148244</v>
      </c>
      <c r="B48337" s="1">
        <v>44354.343229773462</v>
      </c>
    </row>
    <row r="48338" spans="1:2" x14ac:dyDescent="0.25">
      <c r="A48338">
        <v>148246</v>
      </c>
      <c r="B48338" s="1">
        <v>44354.345656957928</v>
      </c>
    </row>
    <row r="48339" spans="1:2" x14ac:dyDescent="0.25">
      <c r="A48339">
        <v>148248</v>
      </c>
      <c r="B48339" s="1">
        <v>44354.346466019422</v>
      </c>
    </row>
    <row r="48340" spans="1:2" x14ac:dyDescent="0.25">
      <c r="A48340">
        <v>148249</v>
      </c>
      <c r="B48340" s="1">
        <v>44354.347999999998</v>
      </c>
    </row>
    <row r="48341" spans="1:2" x14ac:dyDescent="0.25">
      <c r="A48341">
        <v>148254</v>
      </c>
      <c r="B48341" s="1">
        <v>44354.354556634309</v>
      </c>
    </row>
    <row r="48342" spans="1:2" x14ac:dyDescent="0.25">
      <c r="A48342">
        <v>148257</v>
      </c>
      <c r="B48342" s="1">
        <v>44354.356174757282</v>
      </c>
    </row>
    <row r="48343" spans="1:2" x14ac:dyDescent="0.25">
      <c r="A48343">
        <v>148260</v>
      </c>
      <c r="B48343" s="1">
        <v>44354.373569579286</v>
      </c>
    </row>
    <row r="48344" spans="1:2" x14ac:dyDescent="0.25">
      <c r="A48344">
        <v>148264</v>
      </c>
      <c r="B48344" s="1">
        <v>44354.375592233009</v>
      </c>
    </row>
    <row r="48345" spans="1:2" x14ac:dyDescent="0.25">
      <c r="A48345">
        <v>148269</v>
      </c>
      <c r="B48345" s="1">
        <v>44354.377614886725</v>
      </c>
    </row>
    <row r="48346" spans="1:2" x14ac:dyDescent="0.25">
      <c r="A48346">
        <v>148270</v>
      </c>
      <c r="B48346" s="1">
        <v>44354.380666666664</v>
      </c>
    </row>
    <row r="48347" spans="1:2" x14ac:dyDescent="0.25">
      <c r="A48347">
        <v>148273</v>
      </c>
      <c r="B48347" s="1">
        <v>44354.389750809059</v>
      </c>
    </row>
    <row r="48348" spans="1:2" x14ac:dyDescent="0.25">
      <c r="A48348">
        <v>148277</v>
      </c>
      <c r="B48348" s="1">
        <v>44354.389750809067</v>
      </c>
    </row>
    <row r="48349" spans="1:2" x14ac:dyDescent="0.25">
      <c r="A48349">
        <v>148278</v>
      </c>
      <c r="B48349" s="1">
        <v>44354.399459546927</v>
      </c>
    </row>
    <row r="48350" spans="1:2" x14ac:dyDescent="0.25">
      <c r="A48350">
        <v>148283</v>
      </c>
      <c r="B48350" s="1">
        <v>44354.40269579288</v>
      </c>
    </row>
    <row r="48351" spans="1:2" x14ac:dyDescent="0.25">
      <c r="A48351">
        <v>148288</v>
      </c>
      <c r="B48351" s="1">
        <v>44354.40269579288</v>
      </c>
    </row>
    <row r="48352" spans="1:2" x14ac:dyDescent="0.25">
      <c r="A48352">
        <v>148289</v>
      </c>
      <c r="B48352" s="1">
        <v>44354.40390938511</v>
      </c>
    </row>
    <row r="48353" spans="1:2" x14ac:dyDescent="0.25">
      <c r="A48353">
        <v>148293</v>
      </c>
      <c r="B48353" s="1">
        <v>44354.40390938511</v>
      </c>
    </row>
    <row r="48354" spans="1:2" x14ac:dyDescent="0.25">
      <c r="A48354">
        <v>148296</v>
      </c>
      <c r="B48354" s="1">
        <v>44354.40674110032</v>
      </c>
    </row>
    <row r="48355" spans="1:2" x14ac:dyDescent="0.25">
      <c r="A48355">
        <v>148297</v>
      </c>
      <c r="B48355" s="1">
        <v>44354.413999999997</v>
      </c>
    </row>
    <row r="48356" spans="1:2" x14ac:dyDescent="0.25">
      <c r="A48356">
        <v>148302</v>
      </c>
      <c r="B48356" s="1">
        <v>44354.415999999997</v>
      </c>
    </row>
    <row r="48357" spans="1:2" x14ac:dyDescent="0.25">
      <c r="A48357">
        <v>148304</v>
      </c>
      <c r="B48357" s="1">
        <v>44354.416449838187</v>
      </c>
    </row>
    <row r="48358" spans="1:2" x14ac:dyDescent="0.25">
      <c r="A48358">
        <v>148308</v>
      </c>
      <c r="B48358" s="1">
        <v>44354.418472491911</v>
      </c>
    </row>
    <row r="48359" spans="1:2" x14ac:dyDescent="0.25">
      <c r="A48359">
        <v>148310</v>
      </c>
      <c r="B48359" s="1">
        <v>44354.425333333333</v>
      </c>
    </row>
    <row r="48360" spans="1:2" x14ac:dyDescent="0.25">
      <c r="A48360">
        <v>148313</v>
      </c>
      <c r="B48360" s="1">
        <v>44354.42656310679</v>
      </c>
    </row>
    <row r="48361" spans="1:2" x14ac:dyDescent="0.25">
      <c r="A48361">
        <v>148316</v>
      </c>
      <c r="B48361" s="1">
        <v>44354.427776699034</v>
      </c>
    </row>
    <row r="48362" spans="1:2" x14ac:dyDescent="0.25">
      <c r="A48362">
        <v>148319</v>
      </c>
      <c r="B48362" s="1">
        <v>44354.431417475724</v>
      </c>
    </row>
    <row r="48363" spans="1:2" x14ac:dyDescent="0.25">
      <c r="A48363">
        <v>148321</v>
      </c>
      <c r="B48363" s="1">
        <v>44354.432000000001</v>
      </c>
    </row>
    <row r="48364" spans="1:2" x14ac:dyDescent="0.25">
      <c r="A48364">
        <v>148322</v>
      </c>
      <c r="B48364" s="1">
        <v>44354.433844660198</v>
      </c>
    </row>
    <row r="48365" spans="1:2" x14ac:dyDescent="0.25">
      <c r="A48365">
        <v>148325</v>
      </c>
      <c r="B48365" s="1">
        <v>44354.435867313914</v>
      </c>
    </row>
    <row r="48366" spans="1:2" x14ac:dyDescent="0.25">
      <c r="A48366">
        <v>148326</v>
      </c>
      <c r="B48366" s="1">
        <v>44354.443148867314</v>
      </c>
    </row>
    <row r="48367" spans="1:2" x14ac:dyDescent="0.25">
      <c r="A48367">
        <v>148328</v>
      </c>
      <c r="B48367" s="1">
        <v>44354.444766990295</v>
      </c>
    </row>
    <row r="48368" spans="1:2" x14ac:dyDescent="0.25">
      <c r="A48368">
        <v>148330</v>
      </c>
      <c r="B48368" s="1">
        <v>44354.446789644018</v>
      </c>
    </row>
    <row r="48369" spans="1:2" x14ac:dyDescent="0.25">
      <c r="A48369">
        <v>148334</v>
      </c>
      <c r="B48369" s="1">
        <v>44354.448003236248</v>
      </c>
    </row>
    <row r="48370" spans="1:2" x14ac:dyDescent="0.25">
      <c r="A48370">
        <v>148335</v>
      </c>
      <c r="B48370" s="1">
        <v>44354.453000000001</v>
      </c>
    </row>
    <row r="48371" spans="1:2" x14ac:dyDescent="0.25">
      <c r="A48371">
        <v>148340</v>
      </c>
      <c r="B48371" s="1">
        <v>44354.454071197411</v>
      </c>
    </row>
    <row r="48372" spans="1:2" x14ac:dyDescent="0.25">
      <c r="A48372">
        <v>148343</v>
      </c>
      <c r="B48372" s="1">
        <v>44354.454333333335</v>
      </c>
    </row>
    <row r="48373" spans="1:2" x14ac:dyDescent="0.25">
      <c r="A48373">
        <v>148347</v>
      </c>
      <c r="B48373" s="1">
        <v>44354.455333333339</v>
      </c>
    </row>
    <row r="48374" spans="1:2" x14ac:dyDescent="0.25">
      <c r="A48374">
        <v>148348</v>
      </c>
      <c r="B48374" s="1">
        <v>44354.456093851135</v>
      </c>
    </row>
    <row r="48375" spans="1:2" x14ac:dyDescent="0.25">
      <c r="A48375">
        <v>148352</v>
      </c>
      <c r="B48375" s="1">
        <v>44354.457000000002</v>
      </c>
    </row>
    <row r="48376" spans="1:2" x14ac:dyDescent="0.25">
      <c r="A48376">
        <v>148353</v>
      </c>
      <c r="B48376" s="1">
        <v>44354.559249190934</v>
      </c>
    </row>
    <row r="48377" spans="1:2" x14ac:dyDescent="0.25">
      <c r="A48377">
        <v>148358</v>
      </c>
      <c r="B48377" s="1">
        <v>44354.561676375408</v>
      </c>
    </row>
    <row r="48378" spans="1:2" x14ac:dyDescent="0.25">
      <c r="A48378">
        <v>148360</v>
      </c>
      <c r="B48378" s="1">
        <v>44354.562080906144</v>
      </c>
    </row>
    <row r="48379" spans="1:2" x14ac:dyDescent="0.25">
      <c r="A48379">
        <v>148361</v>
      </c>
      <c r="B48379" s="1">
        <v>44354.562485436894</v>
      </c>
    </row>
    <row r="48380" spans="1:2" x14ac:dyDescent="0.25">
      <c r="A48380">
        <v>148364</v>
      </c>
      <c r="B48380" s="1">
        <v>44354.564103559867</v>
      </c>
    </row>
    <row r="48381" spans="1:2" x14ac:dyDescent="0.25">
      <c r="A48381">
        <v>148368</v>
      </c>
      <c r="B48381" s="1">
        <v>44354.564912621361</v>
      </c>
    </row>
    <row r="48382" spans="1:2" x14ac:dyDescent="0.25">
      <c r="A48382">
        <v>148370</v>
      </c>
      <c r="B48382" s="1">
        <v>44354.565317152104</v>
      </c>
    </row>
    <row r="48383" spans="1:2" x14ac:dyDescent="0.25">
      <c r="A48383">
        <v>148372</v>
      </c>
      <c r="B48383" s="1">
        <v>44354.567333333332</v>
      </c>
    </row>
    <row r="48384" spans="1:2" x14ac:dyDescent="0.25">
      <c r="A48384">
        <v>148377</v>
      </c>
      <c r="B48384" s="1">
        <v>44354.567999999999</v>
      </c>
    </row>
    <row r="48385" spans="1:2" x14ac:dyDescent="0.25">
      <c r="A48385">
        <v>148380</v>
      </c>
      <c r="B48385" s="1">
        <v>44354.568553398058</v>
      </c>
    </row>
    <row r="48386" spans="1:2" x14ac:dyDescent="0.25">
      <c r="A48386">
        <v>148381</v>
      </c>
      <c r="B48386" s="1">
        <v>44354.570576051774</v>
      </c>
    </row>
    <row r="48387" spans="1:2" x14ac:dyDescent="0.25">
      <c r="A48387">
        <v>148382</v>
      </c>
      <c r="B48387" s="1">
        <v>44354.571385113268</v>
      </c>
    </row>
    <row r="48388" spans="1:2" x14ac:dyDescent="0.25">
      <c r="A48388">
        <v>148386</v>
      </c>
      <c r="B48388" s="1">
        <v>44354.572598705505</v>
      </c>
    </row>
    <row r="48389" spans="1:2" x14ac:dyDescent="0.25">
      <c r="A48389">
        <v>148390</v>
      </c>
      <c r="B48389" s="1">
        <v>44354.572598705505</v>
      </c>
    </row>
    <row r="48390" spans="1:2" x14ac:dyDescent="0.25">
      <c r="A48390">
        <v>148393</v>
      </c>
      <c r="B48390" s="1">
        <v>44354.573333333334</v>
      </c>
    </row>
    <row r="48391" spans="1:2" x14ac:dyDescent="0.25">
      <c r="A48391">
        <v>148397</v>
      </c>
      <c r="B48391" s="1">
        <v>44354.574216828478</v>
      </c>
    </row>
    <row r="48392" spans="1:2" x14ac:dyDescent="0.25">
      <c r="A48392">
        <v>148402</v>
      </c>
      <c r="B48392" s="1">
        <v>44354.574216828478</v>
      </c>
    </row>
    <row r="48393" spans="1:2" x14ac:dyDescent="0.25">
      <c r="A48393">
        <v>148407</v>
      </c>
      <c r="B48393" s="1">
        <v>44354.575025889972</v>
      </c>
    </row>
    <row r="48394" spans="1:2" x14ac:dyDescent="0.25">
      <c r="A48394">
        <v>148408</v>
      </c>
      <c r="B48394" s="1">
        <v>44354.575430420708</v>
      </c>
    </row>
    <row r="48395" spans="1:2" x14ac:dyDescent="0.25">
      <c r="A48395">
        <v>148409</v>
      </c>
      <c r="B48395" s="1">
        <v>44354.575430420708</v>
      </c>
    </row>
    <row r="48396" spans="1:2" x14ac:dyDescent="0.25">
      <c r="A48396">
        <v>148413</v>
      </c>
      <c r="B48396" s="1">
        <v>44354.577857605174</v>
      </c>
    </row>
    <row r="48397" spans="1:2" x14ac:dyDescent="0.25">
      <c r="A48397">
        <v>148418</v>
      </c>
      <c r="B48397" s="1">
        <v>44354.579475728155</v>
      </c>
    </row>
    <row r="48398" spans="1:2" x14ac:dyDescent="0.25">
      <c r="A48398">
        <v>148422</v>
      </c>
      <c r="B48398" s="1">
        <v>44354.579880258905</v>
      </c>
    </row>
    <row r="48399" spans="1:2" x14ac:dyDescent="0.25">
      <c r="A48399">
        <v>148425</v>
      </c>
      <c r="B48399" s="1">
        <v>44354.580689320392</v>
      </c>
    </row>
    <row r="48400" spans="1:2" x14ac:dyDescent="0.25">
      <c r="A48400">
        <v>148426</v>
      </c>
      <c r="B48400" s="1">
        <v>44354.581498381878</v>
      </c>
    </row>
    <row r="48401" spans="1:2" x14ac:dyDescent="0.25">
      <c r="A48401">
        <v>148427</v>
      </c>
      <c r="B48401" s="1">
        <v>44354.582307443365</v>
      </c>
    </row>
    <row r="48402" spans="1:2" x14ac:dyDescent="0.25">
      <c r="A48402">
        <v>148431</v>
      </c>
      <c r="B48402" s="1">
        <v>44354.583925566345</v>
      </c>
    </row>
    <row r="48403" spans="1:2" x14ac:dyDescent="0.25">
      <c r="A48403">
        <v>148434</v>
      </c>
      <c r="B48403" s="1">
        <v>44354.584330097088</v>
      </c>
    </row>
    <row r="48404" spans="1:2" x14ac:dyDescent="0.25">
      <c r="A48404">
        <v>148435</v>
      </c>
      <c r="B48404" s="1">
        <v>44354.585948220069</v>
      </c>
    </row>
    <row r="48405" spans="1:2" x14ac:dyDescent="0.25">
      <c r="A48405">
        <v>148439</v>
      </c>
      <c r="B48405" s="1">
        <v>44354.586352750812</v>
      </c>
    </row>
    <row r="48406" spans="1:2" x14ac:dyDescent="0.25">
      <c r="A48406">
        <v>148441</v>
      </c>
      <c r="B48406" s="1">
        <v>44354.587970873792</v>
      </c>
    </row>
    <row r="48407" spans="1:2" x14ac:dyDescent="0.25">
      <c r="A48407">
        <v>148443</v>
      </c>
      <c r="B48407" s="1">
        <v>44354.588375404528</v>
      </c>
    </row>
    <row r="48408" spans="1:2" x14ac:dyDescent="0.25">
      <c r="A48408">
        <v>148444</v>
      </c>
      <c r="B48408" s="1">
        <v>44354.589588996765</v>
      </c>
    </row>
    <row r="48409" spans="1:2" x14ac:dyDescent="0.25">
      <c r="A48409">
        <v>148446</v>
      </c>
      <c r="B48409" s="1">
        <v>44354.589588996765</v>
      </c>
    </row>
    <row r="48410" spans="1:2" x14ac:dyDescent="0.25">
      <c r="A48410">
        <v>148449</v>
      </c>
      <c r="B48410" s="1">
        <v>44354.590398058252</v>
      </c>
    </row>
    <row r="48411" spans="1:2" x14ac:dyDescent="0.25">
      <c r="A48411">
        <v>148453</v>
      </c>
      <c r="B48411" s="1">
        <v>44354.590802589002</v>
      </c>
    </row>
    <row r="48412" spans="1:2" x14ac:dyDescent="0.25">
      <c r="A48412">
        <v>148457</v>
      </c>
      <c r="B48412" s="1">
        <v>44354.591611650481</v>
      </c>
    </row>
    <row r="48413" spans="1:2" x14ac:dyDescent="0.25">
      <c r="A48413">
        <v>148462</v>
      </c>
      <c r="B48413" s="1">
        <v>44354.592420711975</v>
      </c>
    </row>
    <row r="48414" spans="1:2" x14ac:dyDescent="0.25">
      <c r="A48414">
        <v>148467</v>
      </c>
      <c r="B48414" s="1">
        <v>44354.593229773462</v>
      </c>
    </row>
    <row r="48415" spans="1:2" x14ac:dyDescent="0.25">
      <c r="A48415">
        <v>148468</v>
      </c>
      <c r="B48415" s="1">
        <v>44354.594038834948</v>
      </c>
    </row>
    <row r="48416" spans="1:2" x14ac:dyDescent="0.25">
      <c r="A48416">
        <v>148469</v>
      </c>
      <c r="B48416" s="1">
        <v>44354.594443365691</v>
      </c>
    </row>
    <row r="48417" spans="1:2" x14ac:dyDescent="0.25">
      <c r="A48417">
        <v>148470</v>
      </c>
      <c r="B48417" s="1">
        <v>44354.595656957928</v>
      </c>
    </row>
    <row r="48418" spans="1:2" x14ac:dyDescent="0.25">
      <c r="A48418">
        <v>148474</v>
      </c>
      <c r="B48418" s="1">
        <v>44354.597679611645</v>
      </c>
    </row>
    <row r="48419" spans="1:2" x14ac:dyDescent="0.25">
      <c r="A48419">
        <v>148479</v>
      </c>
      <c r="B48419" s="1">
        <v>44354.598488673138</v>
      </c>
    </row>
    <row r="48420" spans="1:2" x14ac:dyDescent="0.25">
      <c r="A48420">
        <v>148481</v>
      </c>
      <c r="B48420" s="1">
        <v>44354.600915857605</v>
      </c>
    </row>
    <row r="48421" spans="1:2" x14ac:dyDescent="0.25">
      <c r="A48421">
        <v>148485</v>
      </c>
      <c r="B48421" s="1">
        <v>44354.602129449842</v>
      </c>
    </row>
    <row r="48422" spans="1:2" x14ac:dyDescent="0.25">
      <c r="A48422">
        <v>148487</v>
      </c>
      <c r="B48422" s="1">
        <v>44354.602533980586</v>
      </c>
    </row>
    <row r="48423" spans="1:2" x14ac:dyDescent="0.25">
      <c r="A48423">
        <v>148490</v>
      </c>
      <c r="B48423" s="1">
        <v>44354.603747572815</v>
      </c>
    </row>
    <row r="48424" spans="1:2" x14ac:dyDescent="0.25">
      <c r="A48424">
        <v>148492</v>
      </c>
      <c r="B48424" s="1">
        <v>44354.604152103566</v>
      </c>
    </row>
    <row r="48425" spans="1:2" x14ac:dyDescent="0.25">
      <c r="A48425">
        <v>148497</v>
      </c>
      <c r="B48425" s="1">
        <v>44354.604556634302</v>
      </c>
    </row>
    <row r="48426" spans="1:2" x14ac:dyDescent="0.25">
      <c r="A48426">
        <v>148498</v>
      </c>
      <c r="B48426" s="1">
        <v>44354.605365695796</v>
      </c>
    </row>
    <row r="48427" spans="1:2" x14ac:dyDescent="0.25">
      <c r="A48427">
        <v>148503</v>
      </c>
      <c r="B48427" s="1">
        <v>44354.605770226539</v>
      </c>
    </row>
    <row r="48428" spans="1:2" x14ac:dyDescent="0.25">
      <c r="A48428">
        <v>148505</v>
      </c>
      <c r="B48428" s="1">
        <v>44354.606579288025</v>
      </c>
    </row>
    <row r="48429" spans="1:2" x14ac:dyDescent="0.25">
      <c r="A48429">
        <v>148508</v>
      </c>
      <c r="B48429" s="1">
        <v>44354.607000000004</v>
      </c>
    </row>
    <row r="48430" spans="1:2" x14ac:dyDescent="0.25">
      <c r="A48430">
        <v>148511</v>
      </c>
      <c r="B48430" s="1">
        <v>44354.607388349519</v>
      </c>
    </row>
    <row r="48431" spans="1:2" x14ac:dyDescent="0.25">
      <c r="A48431">
        <v>148513</v>
      </c>
      <c r="B48431" s="1">
        <v>44354.609006472492</v>
      </c>
    </row>
    <row r="48432" spans="1:2" x14ac:dyDescent="0.25">
      <c r="A48432">
        <v>148518</v>
      </c>
      <c r="B48432" s="1">
        <v>44354.609666666664</v>
      </c>
    </row>
    <row r="48433" spans="1:2" x14ac:dyDescent="0.25">
      <c r="A48433">
        <v>148520</v>
      </c>
      <c r="B48433" s="1">
        <v>44354.609815533979</v>
      </c>
    </row>
    <row r="48434" spans="1:2" x14ac:dyDescent="0.25">
      <c r="A48434">
        <v>148521</v>
      </c>
      <c r="B48434" s="1">
        <v>44354.609815533979</v>
      </c>
    </row>
    <row r="48435" spans="1:2" x14ac:dyDescent="0.25">
      <c r="A48435">
        <v>148524</v>
      </c>
      <c r="B48435" s="1">
        <v>44354.609815533979</v>
      </c>
    </row>
    <row r="48436" spans="1:2" x14ac:dyDescent="0.25">
      <c r="A48436">
        <v>148528</v>
      </c>
      <c r="B48436" s="1">
        <v>44354.610333333338</v>
      </c>
    </row>
    <row r="48437" spans="1:2" x14ac:dyDescent="0.25">
      <c r="A48437">
        <v>148533</v>
      </c>
      <c r="B48437" s="1">
        <v>44354.610624595472</v>
      </c>
    </row>
    <row r="48438" spans="1:2" x14ac:dyDescent="0.25">
      <c r="A48438">
        <v>148535</v>
      </c>
      <c r="B48438" s="1">
        <v>44354.611433656959</v>
      </c>
    </row>
    <row r="48439" spans="1:2" x14ac:dyDescent="0.25">
      <c r="A48439">
        <v>148540</v>
      </c>
      <c r="B48439" s="1">
        <v>44354.612242718445</v>
      </c>
    </row>
    <row r="48440" spans="1:2" x14ac:dyDescent="0.25">
      <c r="A48440">
        <v>148541</v>
      </c>
      <c r="B48440" s="1">
        <v>44354.612647249189</v>
      </c>
    </row>
    <row r="48441" spans="1:2" x14ac:dyDescent="0.25">
      <c r="A48441">
        <v>148546</v>
      </c>
      <c r="B48441" s="1">
        <v>44354.612647249189</v>
      </c>
    </row>
    <row r="48442" spans="1:2" x14ac:dyDescent="0.25">
      <c r="A48442">
        <v>148551</v>
      </c>
      <c r="B48442" s="1">
        <v>44354.613051779932</v>
      </c>
    </row>
    <row r="48443" spans="1:2" x14ac:dyDescent="0.25">
      <c r="A48443">
        <v>148555</v>
      </c>
      <c r="B48443" s="1">
        <v>44354.613860841426</v>
      </c>
    </row>
    <row r="48444" spans="1:2" x14ac:dyDescent="0.25">
      <c r="A48444">
        <v>148559</v>
      </c>
      <c r="B48444" s="1">
        <v>44354.614265372169</v>
      </c>
    </row>
    <row r="48445" spans="1:2" x14ac:dyDescent="0.25">
      <c r="A48445">
        <v>148561</v>
      </c>
      <c r="B48445" s="1">
        <v>44354.614265372169</v>
      </c>
    </row>
    <row r="48446" spans="1:2" x14ac:dyDescent="0.25">
      <c r="A48446">
        <v>148565</v>
      </c>
      <c r="B48446" s="1">
        <v>44354.615074433663</v>
      </c>
    </row>
    <row r="48447" spans="1:2" x14ac:dyDescent="0.25">
      <c r="A48447">
        <v>148569</v>
      </c>
      <c r="B48447" s="1">
        <v>44354.615478964399</v>
      </c>
    </row>
    <row r="48448" spans="1:2" x14ac:dyDescent="0.25">
      <c r="A48448">
        <v>148572</v>
      </c>
      <c r="B48448" s="1">
        <v>44354.615478964406</v>
      </c>
    </row>
    <row r="48449" spans="1:2" x14ac:dyDescent="0.25">
      <c r="A48449">
        <v>148576</v>
      </c>
      <c r="B48449" s="1">
        <v>44354.615478964406</v>
      </c>
    </row>
    <row r="48450" spans="1:2" x14ac:dyDescent="0.25">
      <c r="A48450">
        <v>148581</v>
      </c>
      <c r="B48450" s="1">
        <v>44354.617501618122</v>
      </c>
    </row>
    <row r="48451" spans="1:2" x14ac:dyDescent="0.25">
      <c r="A48451">
        <v>148582</v>
      </c>
      <c r="B48451" s="1">
        <v>44354.618310679609</v>
      </c>
    </row>
    <row r="48452" spans="1:2" x14ac:dyDescent="0.25">
      <c r="A48452">
        <v>148584</v>
      </c>
      <c r="B48452" s="1">
        <v>44354.619119741095</v>
      </c>
    </row>
    <row r="48453" spans="1:2" x14ac:dyDescent="0.25">
      <c r="A48453">
        <v>148585</v>
      </c>
      <c r="B48453" s="1">
        <v>44354.619119741095</v>
      </c>
    </row>
    <row r="48454" spans="1:2" x14ac:dyDescent="0.25">
      <c r="A48454">
        <v>148590</v>
      </c>
      <c r="B48454" s="1">
        <v>44354.619119741103</v>
      </c>
    </row>
    <row r="48455" spans="1:2" x14ac:dyDescent="0.25">
      <c r="A48455">
        <v>148595</v>
      </c>
      <c r="B48455" s="1">
        <v>44354.620333333332</v>
      </c>
    </row>
    <row r="48456" spans="1:2" x14ac:dyDescent="0.25">
      <c r="A48456">
        <v>148596</v>
      </c>
      <c r="B48456" s="1">
        <v>44354.620737864076</v>
      </c>
    </row>
    <row r="48457" spans="1:2" x14ac:dyDescent="0.25">
      <c r="A48457">
        <v>148598</v>
      </c>
      <c r="B48457" s="1">
        <v>44354.621142394819</v>
      </c>
    </row>
    <row r="48458" spans="1:2" x14ac:dyDescent="0.25">
      <c r="A48458">
        <v>148601</v>
      </c>
      <c r="B48458" s="1">
        <v>44354.621951456313</v>
      </c>
    </row>
    <row r="48459" spans="1:2" x14ac:dyDescent="0.25">
      <c r="A48459">
        <v>148605</v>
      </c>
      <c r="B48459" s="1">
        <v>44354.622760517799</v>
      </c>
    </row>
    <row r="48460" spans="1:2" x14ac:dyDescent="0.25">
      <c r="A48460">
        <v>148610</v>
      </c>
      <c r="B48460" s="1">
        <v>44354.623569579293</v>
      </c>
    </row>
    <row r="48461" spans="1:2" x14ac:dyDescent="0.25">
      <c r="A48461">
        <v>148612</v>
      </c>
      <c r="B48461" s="1">
        <v>44354.626805825246</v>
      </c>
    </row>
    <row r="48462" spans="1:2" x14ac:dyDescent="0.25">
      <c r="A48462">
        <v>148615</v>
      </c>
      <c r="B48462" s="1">
        <v>44354.627210355982</v>
      </c>
    </row>
    <row r="48463" spans="1:2" x14ac:dyDescent="0.25">
      <c r="A48463">
        <v>148618</v>
      </c>
      <c r="B48463" s="1">
        <v>44354.628423948219</v>
      </c>
    </row>
    <row r="48464" spans="1:2" x14ac:dyDescent="0.25">
      <c r="A48464">
        <v>148623</v>
      </c>
      <c r="B48464" s="1">
        <v>44354.628423948219</v>
      </c>
    </row>
    <row r="48465" spans="1:2" x14ac:dyDescent="0.25">
      <c r="A48465">
        <v>148626</v>
      </c>
      <c r="B48465" s="1">
        <v>44354.629637540456</v>
      </c>
    </row>
    <row r="48466" spans="1:2" x14ac:dyDescent="0.25">
      <c r="A48466">
        <v>148628</v>
      </c>
      <c r="B48466" s="1">
        <v>44354.629637540456</v>
      </c>
    </row>
    <row r="48467" spans="1:2" x14ac:dyDescent="0.25">
      <c r="A48467">
        <v>148632</v>
      </c>
      <c r="B48467" s="1">
        <v>44354.6300420712</v>
      </c>
    </row>
    <row r="48468" spans="1:2" x14ac:dyDescent="0.25">
      <c r="A48468">
        <v>148636</v>
      </c>
      <c r="B48468" s="1">
        <v>44354.631255663429</v>
      </c>
    </row>
    <row r="48469" spans="1:2" x14ac:dyDescent="0.25">
      <c r="A48469">
        <v>148640</v>
      </c>
      <c r="B48469" s="1">
        <v>44354.63166019418</v>
      </c>
    </row>
    <row r="48470" spans="1:2" x14ac:dyDescent="0.25">
      <c r="A48470">
        <v>148643</v>
      </c>
      <c r="B48470" s="1">
        <v>44354.632064724916</v>
      </c>
    </row>
    <row r="48471" spans="1:2" x14ac:dyDescent="0.25">
      <c r="A48471">
        <v>148647</v>
      </c>
      <c r="B48471" s="1">
        <v>44354.632064724916</v>
      </c>
    </row>
    <row r="48472" spans="1:2" x14ac:dyDescent="0.25">
      <c r="A48472">
        <v>148651</v>
      </c>
      <c r="B48472" s="1">
        <v>44354.63287378641</v>
      </c>
    </row>
    <row r="48473" spans="1:2" x14ac:dyDescent="0.25">
      <c r="A48473">
        <v>148655</v>
      </c>
      <c r="B48473" s="1">
        <v>44354.634896440133</v>
      </c>
    </row>
    <row r="48474" spans="1:2" x14ac:dyDescent="0.25">
      <c r="A48474">
        <v>148656</v>
      </c>
      <c r="B48474" s="1">
        <v>44354.634896440133</v>
      </c>
    </row>
    <row r="48475" spans="1:2" x14ac:dyDescent="0.25">
      <c r="A48475">
        <v>148657</v>
      </c>
      <c r="B48475" s="1">
        <v>44354.636110032363</v>
      </c>
    </row>
    <row r="48476" spans="1:2" x14ac:dyDescent="0.25">
      <c r="A48476">
        <v>148659</v>
      </c>
      <c r="B48476" s="1">
        <v>44354.636514563106</v>
      </c>
    </row>
    <row r="48477" spans="1:2" x14ac:dyDescent="0.25">
      <c r="A48477">
        <v>148660</v>
      </c>
      <c r="B48477" s="1">
        <v>44354.636919093849</v>
      </c>
    </row>
    <row r="48478" spans="1:2" x14ac:dyDescent="0.25">
      <c r="A48478">
        <v>148665</v>
      </c>
      <c r="B48478" s="1">
        <v>44354.636919093849</v>
      </c>
    </row>
    <row r="48479" spans="1:2" x14ac:dyDescent="0.25">
      <c r="A48479">
        <v>148668</v>
      </c>
      <c r="B48479" s="1">
        <v>44354.637323624593</v>
      </c>
    </row>
    <row r="48480" spans="1:2" x14ac:dyDescent="0.25">
      <c r="A48480">
        <v>148669</v>
      </c>
      <c r="B48480" s="1">
        <v>44354.638132686086</v>
      </c>
    </row>
    <row r="48481" spans="1:2" x14ac:dyDescent="0.25">
      <c r="A48481">
        <v>148671</v>
      </c>
      <c r="B48481" s="1">
        <v>44354.638537216822</v>
      </c>
    </row>
    <row r="48482" spans="1:2" x14ac:dyDescent="0.25">
      <c r="A48482">
        <v>148674</v>
      </c>
      <c r="B48482" s="1">
        <v>44354.638941747573</v>
      </c>
    </row>
    <row r="48483" spans="1:2" x14ac:dyDescent="0.25">
      <c r="A48483">
        <v>148675</v>
      </c>
      <c r="B48483" s="1">
        <v>44354.638941747573</v>
      </c>
    </row>
    <row r="48484" spans="1:2" x14ac:dyDescent="0.25">
      <c r="A48484">
        <v>148678</v>
      </c>
      <c r="B48484" s="1">
        <v>44354.638941747573</v>
      </c>
    </row>
    <row r="48485" spans="1:2" x14ac:dyDescent="0.25">
      <c r="A48485">
        <v>148682</v>
      </c>
      <c r="B48485" s="1">
        <v>44354.640559870553</v>
      </c>
    </row>
    <row r="48486" spans="1:2" x14ac:dyDescent="0.25">
      <c r="A48486">
        <v>148684</v>
      </c>
      <c r="B48486" s="1">
        <v>44354.640964401297</v>
      </c>
    </row>
    <row r="48487" spans="1:2" x14ac:dyDescent="0.25">
      <c r="A48487">
        <v>148688</v>
      </c>
      <c r="B48487" s="1">
        <v>44354.641773462783</v>
      </c>
    </row>
    <row r="48488" spans="1:2" x14ac:dyDescent="0.25">
      <c r="A48488">
        <v>148692</v>
      </c>
      <c r="B48488" s="1">
        <v>44354.642177993526</v>
      </c>
    </row>
    <row r="48489" spans="1:2" x14ac:dyDescent="0.25">
      <c r="A48489">
        <v>148696</v>
      </c>
      <c r="B48489" s="1">
        <v>44354.643391585756</v>
      </c>
    </row>
    <row r="48490" spans="1:2" x14ac:dyDescent="0.25">
      <c r="A48490">
        <v>148700</v>
      </c>
      <c r="B48490" s="1">
        <v>44354.644605177993</v>
      </c>
    </row>
    <row r="48491" spans="1:2" x14ac:dyDescent="0.25">
      <c r="A48491">
        <v>148701</v>
      </c>
      <c r="B48491" s="1">
        <v>44354.644605177993</v>
      </c>
    </row>
    <row r="48492" spans="1:2" x14ac:dyDescent="0.25">
      <c r="A48492">
        <v>148702</v>
      </c>
      <c r="B48492" s="1">
        <v>44354.645009708736</v>
      </c>
    </row>
    <row r="48493" spans="1:2" x14ac:dyDescent="0.25">
      <c r="A48493">
        <v>148706</v>
      </c>
      <c r="B48493" s="1">
        <v>44354.645009708736</v>
      </c>
    </row>
    <row r="48494" spans="1:2" x14ac:dyDescent="0.25">
      <c r="A48494">
        <v>148711</v>
      </c>
      <c r="B48494" s="1">
        <v>44354.646627831709</v>
      </c>
    </row>
    <row r="48495" spans="1:2" x14ac:dyDescent="0.25">
      <c r="A48495">
        <v>148715</v>
      </c>
      <c r="B48495" s="1">
        <v>44354.64703236246</v>
      </c>
    </row>
    <row r="48496" spans="1:2" x14ac:dyDescent="0.25">
      <c r="A48496">
        <v>148716</v>
      </c>
      <c r="B48496" s="1">
        <v>44354.647436893203</v>
      </c>
    </row>
    <row r="48497" spans="1:2" x14ac:dyDescent="0.25">
      <c r="A48497">
        <v>148718</v>
      </c>
      <c r="B48497" s="1">
        <v>44354.649459546927</v>
      </c>
    </row>
    <row r="48498" spans="1:2" x14ac:dyDescent="0.25">
      <c r="A48498">
        <v>148723</v>
      </c>
      <c r="B48498" s="1">
        <v>44354.650673139156</v>
      </c>
    </row>
    <row r="48499" spans="1:2" x14ac:dyDescent="0.25">
      <c r="A48499">
        <v>148726</v>
      </c>
      <c r="B48499" s="1">
        <v>44354.650673139156</v>
      </c>
    </row>
    <row r="48500" spans="1:2" x14ac:dyDescent="0.25">
      <c r="A48500">
        <v>148728</v>
      </c>
      <c r="B48500" s="1">
        <v>44354.6510776699</v>
      </c>
    </row>
    <row r="48501" spans="1:2" x14ac:dyDescent="0.25">
      <c r="A48501">
        <v>148731</v>
      </c>
      <c r="B48501" s="1">
        <v>44354.651886731393</v>
      </c>
    </row>
    <row r="48502" spans="1:2" x14ac:dyDescent="0.25">
      <c r="A48502">
        <v>148732</v>
      </c>
      <c r="B48502" s="1">
        <v>44354.651886731393</v>
      </c>
    </row>
    <row r="48503" spans="1:2" x14ac:dyDescent="0.25">
      <c r="A48503">
        <v>148733</v>
      </c>
      <c r="B48503" s="1">
        <v>44354.651886731393</v>
      </c>
    </row>
    <row r="48504" spans="1:2" x14ac:dyDescent="0.25">
      <c r="A48504">
        <v>148737</v>
      </c>
      <c r="B48504" s="1">
        <v>44354.651886731393</v>
      </c>
    </row>
    <row r="48505" spans="1:2" x14ac:dyDescent="0.25">
      <c r="A48505">
        <v>148738</v>
      </c>
      <c r="B48505" s="1">
        <v>44354.65269579288</v>
      </c>
    </row>
    <row r="48506" spans="1:2" x14ac:dyDescent="0.25">
      <c r="A48506">
        <v>148740</v>
      </c>
      <c r="B48506" s="1">
        <v>44354.653100323623</v>
      </c>
    </row>
    <row r="48507" spans="1:2" x14ac:dyDescent="0.25">
      <c r="A48507">
        <v>148745</v>
      </c>
      <c r="B48507" s="1">
        <v>44354.654718446596</v>
      </c>
    </row>
    <row r="48508" spans="1:2" x14ac:dyDescent="0.25">
      <c r="A48508">
        <v>148747</v>
      </c>
      <c r="B48508" s="1">
        <v>44354.65552750809</v>
      </c>
    </row>
    <row r="48509" spans="1:2" x14ac:dyDescent="0.25">
      <c r="A48509">
        <v>148750</v>
      </c>
      <c r="B48509" s="1">
        <v>44354.655932038833</v>
      </c>
    </row>
    <row r="48510" spans="1:2" x14ac:dyDescent="0.25">
      <c r="A48510">
        <v>148755</v>
      </c>
      <c r="B48510" s="1">
        <v>44354.655932038833</v>
      </c>
    </row>
    <row r="48511" spans="1:2" x14ac:dyDescent="0.25">
      <c r="A48511">
        <v>148756</v>
      </c>
      <c r="B48511" s="1">
        <v>44354.655932038841</v>
      </c>
    </row>
    <row r="48512" spans="1:2" x14ac:dyDescent="0.25">
      <c r="A48512">
        <v>148757</v>
      </c>
      <c r="B48512" s="1">
        <v>44354.656336569577</v>
      </c>
    </row>
    <row r="48513" spans="1:2" x14ac:dyDescent="0.25">
      <c r="A48513">
        <v>148761</v>
      </c>
      <c r="B48513" s="1">
        <v>44354.657333333336</v>
      </c>
    </row>
    <row r="48514" spans="1:2" x14ac:dyDescent="0.25">
      <c r="A48514">
        <v>148763</v>
      </c>
      <c r="B48514" s="1">
        <v>44354.657666666666</v>
      </c>
    </row>
    <row r="48515" spans="1:2" x14ac:dyDescent="0.25">
      <c r="A48515">
        <v>148765</v>
      </c>
      <c r="B48515" s="1">
        <v>44354.6583592233</v>
      </c>
    </row>
    <row r="48516" spans="1:2" x14ac:dyDescent="0.25">
      <c r="A48516">
        <v>148766</v>
      </c>
      <c r="B48516" s="1">
        <v>44354.659</v>
      </c>
    </row>
    <row r="48517" spans="1:2" x14ac:dyDescent="0.25">
      <c r="A48517">
        <v>148767</v>
      </c>
      <c r="B48517" s="1">
        <v>44354.659168284787</v>
      </c>
    </row>
    <row r="48518" spans="1:2" x14ac:dyDescent="0.25">
      <c r="A48518">
        <v>148768</v>
      </c>
      <c r="B48518" s="1">
        <v>44354.659168284794</v>
      </c>
    </row>
    <row r="48519" spans="1:2" x14ac:dyDescent="0.25">
      <c r="A48519">
        <v>148772</v>
      </c>
      <c r="B48519" s="1">
        <v>44354.659168284794</v>
      </c>
    </row>
    <row r="48520" spans="1:2" x14ac:dyDescent="0.25">
      <c r="A48520">
        <v>148777</v>
      </c>
      <c r="B48520" s="1">
        <v>44354.65957281553</v>
      </c>
    </row>
    <row r="48521" spans="1:2" x14ac:dyDescent="0.25">
      <c r="A48521">
        <v>148779</v>
      </c>
      <c r="B48521" s="1">
        <v>44354.65997734628</v>
      </c>
    </row>
    <row r="48522" spans="1:2" x14ac:dyDescent="0.25">
      <c r="A48522">
        <v>148781</v>
      </c>
      <c r="B48522" s="1">
        <v>44354.660786407767</v>
      </c>
    </row>
    <row r="48523" spans="1:2" x14ac:dyDescent="0.25">
      <c r="A48523">
        <v>148783</v>
      </c>
      <c r="B48523" s="1">
        <v>44354.660786407767</v>
      </c>
    </row>
    <row r="48524" spans="1:2" x14ac:dyDescent="0.25">
      <c r="A48524">
        <v>148784</v>
      </c>
      <c r="B48524" s="1">
        <v>44354.66119093851</v>
      </c>
    </row>
    <row r="48525" spans="1:2" x14ac:dyDescent="0.25">
      <c r="A48525">
        <v>148785</v>
      </c>
      <c r="B48525" s="1">
        <v>44354.661595469253</v>
      </c>
    </row>
    <row r="48526" spans="1:2" x14ac:dyDescent="0.25">
      <c r="A48526">
        <v>148788</v>
      </c>
      <c r="B48526" s="1">
        <v>44354.661595469253</v>
      </c>
    </row>
    <row r="48527" spans="1:2" x14ac:dyDescent="0.25">
      <c r="A48527">
        <v>148790</v>
      </c>
      <c r="B48527" s="1">
        <v>44354.662404530747</v>
      </c>
    </row>
    <row r="48528" spans="1:2" x14ac:dyDescent="0.25">
      <c r="A48528">
        <v>148791</v>
      </c>
      <c r="B48528" s="1">
        <v>44354.663999999997</v>
      </c>
    </row>
    <row r="48529" spans="1:2" x14ac:dyDescent="0.25">
      <c r="A48529">
        <v>148796</v>
      </c>
      <c r="B48529" s="1">
        <v>44354.665236245957</v>
      </c>
    </row>
    <row r="48530" spans="1:2" x14ac:dyDescent="0.25">
      <c r="A48530">
        <v>148798</v>
      </c>
      <c r="B48530" s="1">
        <v>44354.665236245957</v>
      </c>
    </row>
    <row r="48531" spans="1:2" x14ac:dyDescent="0.25">
      <c r="A48531">
        <v>148799</v>
      </c>
      <c r="B48531" s="1">
        <v>44354.6656407767</v>
      </c>
    </row>
    <row r="48532" spans="1:2" x14ac:dyDescent="0.25">
      <c r="A48532">
        <v>148802</v>
      </c>
      <c r="B48532" s="1">
        <v>44354.6656407767</v>
      </c>
    </row>
    <row r="48533" spans="1:2" x14ac:dyDescent="0.25">
      <c r="A48533">
        <v>148803</v>
      </c>
      <c r="B48533" s="1">
        <v>44354.6656407767</v>
      </c>
    </row>
    <row r="48534" spans="1:2" x14ac:dyDescent="0.25">
      <c r="A48534">
        <v>148807</v>
      </c>
      <c r="B48534" s="1">
        <v>44354.666045307444</v>
      </c>
    </row>
    <row r="48535" spans="1:2" x14ac:dyDescent="0.25">
      <c r="A48535">
        <v>148810</v>
      </c>
      <c r="B48535" s="1">
        <v>44354.666045307444</v>
      </c>
    </row>
    <row r="48536" spans="1:2" x14ac:dyDescent="0.25">
      <c r="A48536">
        <v>148811</v>
      </c>
      <c r="B48536" s="1">
        <v>44354.666333333334</v>
      </c>
    </row>
    <row r="48537" spans="1:2" x14ac:dyDescent="0.25">
      <c r="A48537">
        <v>148816</v>
      </c>
      <c r="B48537" s="1">
        <v>44354.66685436893</v>
      </c>
    </row>
    <row r="48538" spans="1:2" x14ac:dyDescent="0.25">
      <c r="A48538">
        <v>148820</v>
      </c>
      <c r="B48538" s="1">
        <v>44354.667663430417</v>
      </c>
    </row>
    <row r="48539" spans="1:2" x14ac:dyDescent="0.25">
      <c r="A48539">
        <v>148824</v>
      </c>
      <c r="B48539" s="1">
        <v>44354.667663430417</v>
      </c>
    </row>
    <row r="48540" spans="1:2" x14ac:dyDescent="0.25">
      <c r="A48540">
        <v>148829</v>
      </c>
      <c r="B48540" s="1">
        <v>44354.667663430417</v>
      </c>
    </row>
    <row r="48541" spans="1:2" x14ac:dyDescent="0.25">
      <c r="A48541">
        <v>148832</v>
      </c>
      <c r="B48541" s="1">
        <v>44354.667999999998</v>
      </c>
    </row>
    <row r="48542" spans="1:2" x14ac:dyDescent="0.25">
      <c r="A48542">
        <v>148836</v>
      </c>
      <c r="B48542" s="1">
        <v>44354.668472491911</v>
      </c>
    </row>
    <row r="48543" spans="1:2" x14ac:dyDescent="0.25">
      <c r="A48543">
        <v>148839</v>
      </c>
      <c r="B48543" s="1">
        <v>44354.668877022654</v>
      </c>
    </row>
    <row r="48544" spans="1:2" x14ac:dyDescent="0.25">
      <c r="A48544">
        <v>148844</v>
      </c>
      <c r="B48544" s="1">
        <v>44354.669281553397</v>
      </c>
    </row>
    <row r="48545" spans="1:2" x14ac:dyDescent="0.25">
      <c r="A48545">
        <v>148847</v>
      </c>
      <c r="B48545" s="1">
        <v>44354.66968608414</v>
      </c>
    </row>
    <row r="48546" spans="1:2" x14ac:dyDescent="0.25">
      <c r="A48546">
        <v>148849</v>
      </c>
      <c r="B48546" s="1">
        <v>44354.670090614884</v>
      </c>
    </row>
    <row r="48547" spans="1:2" x14ac:dyDescent="0.25">
      <c r="A48547">
        <v>148853</v>
      </c>
      <c r="B48547" s="1">
        <v>44354.670333333335</v>
      </c>
    </row>
    <row r="48548" spans="1:2" x14ac:dyDescent="0.25">
      <c r="A48548">
        <v>148856</v>
      </c>
      <c r="B48548" s="1">
        <v>44354.670495145634</v>
      </c>
    </row>
    <row r="48549" spans="1:2" x14ac:dyDescent="0.25">
      <c r="A48549">
        <v>148859</v>
      </c>
      <c r="B48549" s="1">
        <v>44354.670495145634</v>
      </c>
    </row>
    <row r="48550" spans="1:2" x14ac:dyDescent="0.25">
      <c r="A48550">
        <v>148860</v>
      </c>
      <c r="B48550" s="1">
        <v>44354.67089967637</v>
      </c>
    </row>
    <row r="48551" spans="1:2" x14ac:dyDescent="0.25">
      <c r="A48551">
        <v>148861</v>
      </c>
      <c r="B48551" s="1">
        <v>44354.671304207121</v>
      </c>
    </row>
    <row r="48552" spans="1:2" x14ac:dyDescent="0.25">
      <c r="A48552">
        <v>148864</v>
      </c>
      <c r="B48552" s="1">
        <v>44354.67251779935</v>
      </c>
    </row>
    <row r="48553" spans="1:2" x14ac:dyDescent="0.25">
      <c r="A48553">
        <v>148866</v>
      </c>
      <c r="B48553" s="1">
        <v>44354.67251779935</v>
      </c>
    </row>
    <row r="48554" spans="1:2" x14ac:dyDescent="0.25">
      <c r="A48554">
        <v>148869</v>
      </c>
      <c r="B48554" s="1">
        <v>44354.672922330094</v>
      </c>
    </row>
    <row r="48555" spans="1:2" x14ac:dyDescent="0.25">
      <c r="A48555">
        <v>148873</v>
      </c>
      <c r="B48555" s="1">
        <v>44354.673326860844</v>
      </c>
    </row>
    <row r="48556" spans="1:2" x14ac:dyDescent="0.25">
      <c r="A48556">
        <v>148875</v>
      </c>
      <c r="B48556" s="1">
        <v>44354.673326860844</v>
      </c>
    </row>
    <row r="48557" spans="1:2" x14ac:dyDescent="0.25">
      <c r="A48557">
        <v>148876</v>
      </c>
      <c r="B48557" s="1">
        <v>44354.673731391587</v>
      </c>
    </row>
    <row r="48558" spans="1:2" x14ac:dyDescent="0.25">
      <c r="A48558">
        <v>148879</v>
      </c>
      <c r="B48558" s="1">
        <v>44354.673731391587</v>
      </c>
    </row>
    <row r="48559" spans="1:2" x14ac:dyDescent="0.25">
      <c r="A48559">
        <v>148881</v>
      </c>
      <c r="B48559" s="1">
        <v>44354.673731391587</v>
      </c>
    </row>
    <row r="48560" spans="1:2" x14ac:dyDescent="0.25">
      <c r="A48560">
        <v>148886</v>
      </c>
      <c r="B48560" s="1">
        <v>44354.674135922331</v>
      </c>
    </row>
    <row r="48561" spans="1:2" x14ac:dyDescent="0.25">
      <c r="A48561">
        <v>148889</v>
      </c>
      <c r="B48561" s="1">
        <v>44354.674135922331</v>
      </c>
    </row>
    <row r="48562" spans="1:2" x14ac:dyDescent="0.25">
      <c r="A48562">
        <v>148892</v>
      </c>
      <c r="B48562" s="1">
        <v>44354.674944983817</v>
      </c>
    </row>
    <row r="48563" spans="1:2" x14ac:dyDescent="0.25">
      <c r="A48563">
        <v>148893</v>
      </c>
      <c r="B48563" s="1">
        <v>44354.676563106797</v>
      </c>
    </row>
    <row r="48564" spans="1:2" x14ac:dyDescent="0.25">
      <c r="A48564">
        <v>148898</v>
      </c>
      <c r="B48564" s="1">
        <v>44354.676967637541</v>
      </c>
    </row>
    <row r="48565" spans="1:2" x14ac:dyDescent="0.25">
      <c r="A48565">
        <v>148900</v>
      </c>
      <c r="B48565" s="1">
        <v>44354.677372168284</v>
      </c>
    </row>
    <row r="48566" spans="1:2" x14ac:dyDescent="0.25">
      <c r="A48566">
        <v>148902</v>
      </c>
      <c r="B48566" s="1">
        <v>44354.678585760521</v>
      </c>
    </row>
    <row r="48567" spans="1:2" x14ac:dyDescent="0.25">
      <c r="A48567">
        <v>148906</v>
      </c>
      <c r="B48567" s="1">
        <v>44354.679394822007</v>
      </c>
    </row>
    <row r="48568" spans="1:2" x14ac:dyDescent="0.25">
      <c r="A48568">
        <v>148910</v>
      </c>
      <c r="B48568" s="1">
        <v>44354.681822006474</v>
      </c>
    </row>
    <row r="48569" spans="1:2" x14ac:dyDescent="0.25">
      <c r="A48569">
        <v>148914</v>
      </c>
      <c r="B48569" s="1">
        <v>44354.682666666668</v>
      </c>
    </row>
    <row r="48570" spans="1:2" x14ac:dyDescent="0.25">
      <c r="A48570">
        <v>148916</v>
      </c>
      <c r="B48570" s="1">
        <v>44354.683035598704</v>
      </c>
    </row>
    <row r="48571" spans="1:2" x14ac:dyDescent="0.25">
      <c r="A48571">
        <v>148917</v>
      </c>
      <c r="B48571" s="1">
        <v>44354.683440129455</v>
      </c>
    </row>
    <row r="48572" spans="1:2" x14ac:dyDescent="0.25">
      <c r="A48572">
        <v>148922</v>
      </c>
      <c r="B48572" s="1">
        <v>44354.683844660191</v>
      </c>
    </row>
    <row r="48573" spans="1:2" x14ac:dyDescent="0.25">
      <c r="A48573">
        <v>148927</v>
      </c>
      <c r="B48573" s="1">
        <v>44354.684249190941</v>
      </c>
    </row>
    <row r="48574" spans="1:2" x14ac:dyDescent="0.25">
      <c r="A48574">
        <v>148929</v>
      </c>
      <c r="B48574" s="1">
        <v>44354.684653721684</v>
      </c>
    </row>
    <row r="48575" spans="1:2" x14ac:dyDescent="0.25">
      <c r="A48575">
        <v>148933</v>
      </c>
      <c r="B48575" s="1">
        <v>44354.685058252428</v>
      </c>
    </row>
    <row r="48576" spans="1:2" x14ac:dyDescent="0.25">
      <c r="A48576">
        <v>148936</v>
      </c>
      <c r="B48576" s="1">
        <v>44354.685867313914</v>
      </c>
    </row>
    <row r="48577" spans="1:2" x14ac:dyDescent="0.25">
      <c r="A48577">
        <v>148939</v>
      </c>
      <c r="B48577" s="1">
        <v>44354.687080906144</v>
      </c>
    </row>
    <row r="48578" spans="1:2" x14ac:dyDescent="0.25">
      <c r="A48578">
        <v>148940</v>
      </c>
      <c r="B48578" s="1">
        <v>44354.687889967638</v>
      </c>
    </row>
    <row r="48579" spans="1:2" x14ac:dyDescent="0.25">
      <c r="A48579">
        <v>148942</v>
      </c>
      <c r="B48579" s="1">
        <v>44354.689508090618</v>
      </c>
    </row>
    <row r="48580" spans="1:2" x14ac:dyDescent="0.25">
      <c r="A48580">
        <v>148944</v>
      </c>
      <c r="B48580" s="1">
        <v>44354.689912621361</v>
      </c>
    </row>
    <row r="48581" spans="1:2" x14ac:dyDescent="0.25">
      <c r="A48581">
        <v>148946</v>
      </c>
      <c r="B48581" s="1">
        <v>44354.69</v>
      </c>
    </row>
    <row r="48582" spans="1:2" x14ac:dyDescent="0.25">
      <c r="A48582">
        <v>148947</v>
      </c>
      <c r="B48582" s="1">
        <v>44354.690721682848</v>
      </c>
    </row>
    <row r="48583" spans="1:2" x14ac:dyDescent="0.25">
      <c r="A48583">
        <v>148949</v>
      </c>
      <c r="B48583" s="1">
        <v>44354.690721682848</v>
      </c>
    </row>
    <row r="48584" spans="1:2" x14ac:dyDescent="0.25">
      <c r="A48584">
        <v>148952</v>
      </c>
      <c r="B48584" s="1">
        <v>44354.691126213591</v>
      </c>
    </row>
    <row r="48585" spans="1:2" x14ac:dyDescent="0.25">
      <c r="A48585">
        <v>148953</v>
      </c>
      <c r="B48585" s="1">
        <v>44354.691126213591</v>
      </c>
    </row>
    <row r="48586" spans="1:2" x14ac:dyDescent="0.25">
      <c r="A48586">
        <v>148958</v>
      </c>
      <c r="B48586" s="1">
        <v>44354.691126213591</v>
      </c>
    </row>
    <row r="48587" spans="1:2" x14ac:dyDescent="0.25">
      <c r="A48587">
        <v>148959</v>
      </c>
      <c r="B48587" s="1">
        <v>44354.691935275077</v>
      </c>
    </row>
    <row r="48588" spans="1:2" x14ac:dyDescent="0.25">
      <c r="A48588">
        <v>148963</v>
      </c>
      <c r="B48588" s="1">
        <v>44354.692744336571</v>
      </c>
    </row>
    <row r="48589" spans="1:2" x14ac:dyDescent="0.25">
      <c r="A48589">
        <v>148966</v>
      </c>
      <c r="B48589" s="1">
        <v>44354.692744336571</v>
      </c>
    </row>
    <row r="48590" spans="1:2" x14ac:dyDescent="0.25">
      <c r="A48590">
        <v>148967</v>
      </c>
      <c r="B48590" s="1">
        <v>44354.693148867314</v>
      </c>
    </row>
    <row r="48591" spans="1:2" x14ac:dyDescent="0.25">
      <c r="A48591">
        <v>148969</v>
      </c>
      <c r="B48591" s="1">
        <v>44354.693148867314</v>
      </c>
    </row>
    <row r="48592" spans="1:2" x14ac:dyDescent="0.25">
      <c r="A48592">
        <v>148973</v>
      </c>
      <c r="B48592" s="1">
        <v>44354.693957928801</v>
      </c>
    </row>
    <row r="48593" spans="1:2" x14ac:dyDescent="0.25">
      <c r="A48593">
        <v>148976</v>
      </c>
      <c r="B48593" s="1">
        <v>44354.694766990295</v>
      </c>
    </row>
    <row r="48594" spans="1:2" x14ac:dyDescent="0.25">
      <c r="A48594">
        <v>148977</v>
      </c>
      <c r="B48594" s="1">
        <v>44354.695980582524</v>
      </c>
    </row>
    <row r="48595" spans="1:2" x14ac:dyDescent="0.25">
      <c r="A48595">
        <v>148979</v>
      </c>
      <c r="B48595" s="1">
        <v>44354.696385113268</v>
      </c>
    </row>
    <row r="48596" spans="1:2" x14ac:dyDescent="0.25">
      <c r="A48596">
        <v>148983</v>
      </c>
      <c r="B48596" s="1">
        <v>44354.696385113268</v>
      </c>
    </row>
    <row r="48597" spans="1:2" x14ac:dyDescent="0.25">
      <c r="A48597">
        <v>148985</v>
      </c>
      <c r="B48597" s="1">
        <v>44354.696789644011</v>
      </c>
    </row>
    <row r="48598" spans="1:2" x14ac:dyDescent="0.25">
      <c r="A48598">
        <v>148988</v>
      </c>
      <c r="B48598" s="1">
        <v>44354.697598705505</v>
      </c>
    </row>
    <row r="48599" spans="1:2" x14ac:dyDescent="0.25">
      <c r="A48599">
        <v>148990</v>
      </c>
      <c r="B48599" s="1">
        <v>44354.697598705505</v>
      </c>
    </row>
    <row r="48600" spans="1:2" x14ac:dyDescent="0.25">
      <c r="A48600">
        <v>148992</v>
      </c>
      <c r="B48600" s="1">
        <v>44354.698003236248</v>
      </c>
    </row>
    <row r="48601" spans="1:2" x14ac:dyDescent="0.25">
      <c r="A48601">
        <v>148994</v>
      </c>
      <c r="B48601" s="1">
        <v>44354.698333333334</v>
      </c>
    </row>
    <row r="48602" spans="1:2" x14ac:dyDescent="0.25">
      <c r="A48602">
        <v>148995</v>
      </c>
      <c r="B48602" s="1">
        <v>44354.698407766991</v>
      </c>
    </row>
    <row r="48603" spans="1:2" x14ac:dyDescent="0.25">
      <c r="A48603">
        <v>148997</v>
      </c>
      <c r="B48603" s="1">
        <v>44354.699216828478</v>
      </c>
    </row>
    <row r="48604" spans="1:2" x14ac:dyDescent="0.25">
      <c r="A48604">
        <v>149002</v>
      </c>
      <c r="B48604" s="1">
        <v>44354.699216828478</v>
      </c>
    </row>
    <row r="48605" spans="1:2" x14ac:dyDescent="0.25">
      <c r="A48605">
        <v>149006</v>
      </c>
      <c r="B48605" s="1">
        <v>44354.699621359228</v>
      </c>
    </row>
    <row r="48606" spans="1:2" x14ac:dyDescent="0.25">
      <c r="A48606">
        <v>149007</v>
      </c>
      <c r="B48606" s="1">
        <v>44354.7</v>
      </c>
    </row>
    <row r="48607" spans="1:2" x14ac:dyDescent="0.25">
      <c r="A48607">
        <v>149008</v>
      </c>
      <c r="B48607" s="1">
        <v>44354.700025889964</v>
      </c>
    </row>
    <row r="48608" spans="1:2" x14ac:dyDescent="0.25">
      <c r="A48608">
        <v>149009</v>
      </c>
      <c r="B48608" s="1">
        <v>44354.700025889964</v>
      </c>
    </row>
    <row r="48609" spans="1:2" x14ac:dyDescent="0.25">
      <c r="A48609">
        <v>149013</v>
      </c>
      <c r="B48609" s="1">
        <v>44354.700834951458</v>
      </c>
    </row>
    <row r="48610" spans="1:2" x14ac:dyDescent="0.25">
      <c r="A48610">
        <v>149014</v>
      </c>
      <c r="B48610" s="1">
        <v>44354.701239482201</v>
      </c>
    </row>
    <row r="48611" spans="1:2" x14ac:dyDescent="0.25">
      <c r="A48611">
        <v>149016</v>
      </c>
      <c r="B48611" s="1">
        <v>44354.701239482201</v>
      </c>
    </row>
    <row r="48612" spans="1:2" x14ac:dyDescent="0.25">
      <c r="A48612">
        <v>149018</v>
      </c>
      <c r="B48612" s="1">
        <v>44354.701644012945</v>
      </c>
    </row>
    <row r="48613" spans="1:2" x14ac:dyDescent="0.25">
      <c r="A48613">
        <v>149020</v>
      </c>
      <c r="B48613" s="1">
        <v>44354.702048543688</v>
      </c>
    </row>
    <row r="48614" spans="1:2" x14ac:dyDescent="0.25">
      <c r="A48614">
        <v>149025</v>
      </c>
      <c r="B48614" s="1">
        <v>44354.702453074431</v>
      </c>
    </row>
    <row r="48615" spans="1:2" x14ac:dyDescent="0.25">
      <c r="A48615">
        <v>149028</v>
      </c>
      <c r="B48615" s="1">
        <v>44354.702857605182</v>
      </c>
    </row>
    <row r="48616" spans="1:2" x14ac:dyDescent="0.25">
      <c r="A48616">
        <v>149029</v>
      </c>
      <c r="B48616" s="1">
        <v>44354.702857605182</v>
      </c>
    </row>
    <row r="48617" spans="1:2" x14ac:dyDescent="0.25">
      <c r="A48617">
        <v>149034</v>
      </c>
      <c r="B48617" s="1">
        <v>44354.702857605182</v>
      </c>
    </row>
    <row r="48618" spans="1:2" x14ac:dyDescent="0.25">
      <c r="A48618">
        <v>149037</v>
      </c>
      <c r="B48618" s="1">
        <v>44354.704475728155</v>
      </c>
    </row>
    <row r="48619" spans="1:2" x14ac:dyDescent="0.25">
      <c r="A48619">
        <v>149041</v>
      </c>
      <c r="B48619" s="1">
        <v>44354.704475728155</v>
      </c>
    </row>
    <row r="48620" spans="1:2" x14ac:dyDescent="0.25">
      <c r="A48620">
        <v>149042</v>
      </c>
      <c r="B48620" s="1">
        <v>44354.705284789641</v>
      </c>
    </row>
    <row r="48621" spans="1:2" x14ac:dyDescent="0.25">
      <c r="A48621">
        <v>149046</v>
      </c>
      <c r="B48621" s="1">
        <v>44354.706093851135</v>
      </c>
    </row>
    <row r="48622" spans="1:2" x14ac:dyDescent="0.25">
      <c r="A48622">
        <v>149050</v>
      </c>
      <c r="B48622" s="1">
        <v>44354.706093851135</v>
      </c>
    </row>
    <row r="48623" spans="1:2" x14ac:dyDescent="0.25">
      <c r="A48623">
        <v>149053</v>
      </c>
      <c r="B48623" s="1">
        <v>44354.706093851135</v>
      </c>
    </row>
    <row r="48624" spans="1:2" x14ac:dyDescent="0.25">
      <c r="A48624">
        <v>149055</v>
      </c>
      <c r="B48624" s="1">
        <v>44354.706093851135</v>
      </c>
    </row>
    <row r="48625" spans="1:2" x14ac:dyDescent="0.25">
      <c r="A48625">
        <v>149058</v>
      </c>
      <c r="B48625" s="1">
        <v>44354.707711974115</v>
      </c>
    </row>
    <row r="48626" spans="1:2" x14ac:dyDescent="0.25">
      <c r="A48626">
        <v>149061</v>
      </c>
      <c r="B48626" s="1">
        <v>44354.708925566345</v>
      </c>
    </row>
    <row r="48627" spans="1:2" x14ac:dyDescent="0.25">
      <c r="A48627">
        <v>149064</v>
      </c>
      <c r="B48627" s="1">
        <v>44354.709330097088</v>
      </c>
    </row>
    <row r="48628" spans="1:2" x14ac:dyDescent="0.25">
      <c r="A48628">
        <v>149065</v>
      </c>
      <c r="B48628" s="1">
        <v>44354.709330097088</v>
      </c>
    </row>
    <row r="48629" spans="1:2" x14ac:dyDescent="0.25">
      <c r="A48629">
        <v>149069</v>
      </c>
      <c r="B48629" s="1">
        <v>44354.710139158575</v>
      </c>
    </row>
    <row r="48630" spans="1:2" x14ac:dyDescent="0.25">
      <c r="A48630">
        <v>149074</v>
      </c>
      <c r="B48630" s="1">
        <v>44354.710948220069</v>
      </c>
    </row>
    <row r="48631" spans="1:2" x14ac:dyDescent="0.25">
      <c r="A48631">
        <v>149078</v>
      </c>
      <c r="B48631" s="1">
        <v>44354.712161812298</v>
      </c>
    </row>
    <row r="48632" spans="1:2" x14ac:dyDescent="0.25">
      <c r="A48632">
        <v>149080</v>
      </c>
      <c r="B48632" s="1">
        <v>44354.712566343042</v>
      </c>
    </row>
    <row r="48633" spans="1:2" x14ac:dyDescent="0.25">
      <c r="A48633">
        <v>149081</v>
      </c>
      <c r="B48633" s="1">
        <v>44354.712970873785</v>
      </c>
    </row>
    <row r="48634" spans="1:2" x14ac:dyDescent="0.25">
      <c r="A48634">
        <v>149083</v>
      </c>
      <c r="B48634" s="1">
        <v>44354.713779935279</v>
      </c>
    </row>
    <row r="48635" spans="1:2" x14ac:dyDescent="0.25">
      <c r="A48635">
        <v>149085</v>
      </c>
      <c r="B48635" s="1">
        <v>44354.713779935279</v>
      </c>
    </row>
    <row r="48636" spans="1:2" x14ac:dyDescent="0.25">
      <c r="A48636">
        <v>149088</v>
      </c>
      <c r="B48636" s="1">
        <v>44354.714588996758</v>
      </c>
    </row>
    <row r="48637" spans="1:2" x14ac:dyDescent="0.25">
      <c r="A48637">
        <v>149092</v>
      </c>
      <c r="B48637" s="1">
        <v>44354.714588996758</v>
      </c>
    </row>
    <row r="48638" spans="1:2" x14ac:dyDescent="0.25">
      <c r="A48638">
        <v>149097</v>
      </c>
      <c r="B48638" s="1">
        <v>44354.715802589002</v>
      </c>
    </row>
    <row r="48639" spans="1:2" x14ac:dyDescent="0.25">
      <c r="A48639">
        <v>149098</v>
      </c>
      <c r="B48639" s="1">
        <v>44354.716207119738</v>
      </c>
    </row>
    <row r="48640" spans="1:2" x14ac:dyDescent="0.25">
      <c r="A48640">
        <v>149100</v>
      </c>
      <c r="B48640" s="1">
        <v>44354.717825242718</v>
      </c>
    </row>
    <row r="48641" spans="1:2" x14ac:dyDescent="0.25">
      <c r="A48641">
        <v>149104</v>
      </c>
      <c r="B48641" s="1">
        <v>44354.717825242718</v>
      </c>
    </row>
    <row r="48642" spans="1:2" x14ac:dyDescent="0.25">
      <c r="A48642">
        <v>149106</v>
      </c>
      <c r="B48642" s="1">
        <v>44354.717825242718</v>
      </c>
    </row>
    <row r="48643" spans="1:2" x14ac:dyDescent="0.25">
      <c r="A48643">
        <v>149110</v>
      </c>
      <c r="B48643" s="1">
        <v>44354.721061488672</v>
      </c>
    </row>
    <row r="48644" spans="1:2" x14ac:dyDescent="0.25">
      <c r="A48644">
        <v>149111</v>
      </c>
      <c r="B48644" s="1">
        <v>44354.721061488672</v>
      </c>
    </row>
    <row r="48645" spans="1:2" x14ac:dyDescent="0.25">
      <c r="A48645">
        <v>149112</v>
      </c>
      <c r="B48645" s="1">
        <v>44354.721061488672</v>
      </c>
    </row>
    <row r="48646" spans="1:2" x14ac:dyDescent="0.25">
      <c r="A48646">
        <v>149116</v>
      </c>
      <c r="B48646" s="1">
        <v>44354.721466019422</v>
      </c>
    </row>
    <row r="48647" spans="1:2" x14ac:dyDescent="0.25">
      <c r="A48647">
        <v>149121</v>
      </c>
      <c r="B48647" s="1">
        <v>44354.722275080909</v>
      </c>
    </row>
    <row r="48648" spans="1:2" x14ac:dyDescent="0.25">
      <c r="A48648">
        <v>149122</v>
      </c>
      <c r="B48648" s="1">
        <v>44354.722275080909</v>
      </c>
    </row>
    <row r="48649" spans="1:2" x14ac:dyDescent="0.25">
      <c r="A48649">
        <v>149124</v>
      </c>
      <c r="B48649" s="1">
        <v>44354.722679611645</v>
      </c>
    </row>
    <row r="48650" spans="1:2" x14ac:dyDescent="0.25">
      <c r="A48650">
        <v>149127</v>
      </c>
      <c r="B48650" s="1">
        <v>44354.722679611645</v>
      </c>
    </row>
    <row r="48651" spans="1:2" x14ac:dyDescent="0.25">
      <c r="A48651">
        <v>149129</v>
      </c>
      <c r="B48651" s="1">
        <v>44354.723084142395</v>
      </c>
    </row>
    <row r="48652" spans="1:2" x14ac:dyDescent="0.25">
      <c r="A48652">
        <v>149133</v>
      </c>
      <c r="B48652" s="1">
        <v>44354.723084142395</v>
      </c>
    </row>
    <row r="48653" spans="1:2" x14ac:dyDescent="0.25">
      <c r="A48653">
        <v>149137</v>
      </c>
      <c r="B48653" s="1">
        <v>44354.723893203889</v>
      </c>
    </row>
    <row r="48654" spans="1:2" x14ac:dyDescent="0.25">
      <c r="A48654">
        <v>149142</v>
      </c>
      <c r="B48654" s="1">
        <v>44354.725106796119</v>
      </c>
    </row>
    <row r="48655" spans="1:2" x14ac:dyDescent="0.25">
      <c r="A48655">
        <v>149144</v>
      </c>
      <c r="B48655" s="1">
        <v>44354.725511326862</v>
      </c>
    </row>
    <row r="48656" spans="1:2" x14ac:dyDescent="0.25">
      <c r="A48656">
        <v>149145</v>
      </c>
      <c r="B48656" s="1">
        <v>44354.725915857605</v>
      </c>
    </row>
    <row r="48657" spans="1:2" x14ac:dyDescent="0.25">
      <c r="A48657">
        <v>149148</v>
      </c>
      <c r="B48657" s="1">
        <v>44354.726320388349</v>
      </c>
    </row>
    <row r="48658" spans="1:2" x14ac:dyDescent="0.25">
      <c r="A48658">
        <v>149151</v>
      </c>
      <c r="B48658" s="1">
        <v>44354.726320388349</v>
      </c>
    </row>
    <row r="48659" spans="1:2" x14ac:dyDescent="0.25">
      <c r="A48659">
        <v>149156</v>
      </c>
      <c r="B48659" s="1">
        <v>44354.727533980586</v>
      </c>
    </row>
    <row r="48660" spans="1:2" x14ac:dyDescent="0.25">
      <c r="A48660">
        <v>149161</v>
      </c>
      <c r="B48660" s="1">
        <v>44354.728343042072</v>
      </c>
    </row>
    <row r="48661" spans="1:2" x14ac:dyDescent="0.25">
      <c r="A48661">
        <v>149166</v>
      </c>
      <c r="B48661" s="1">
        <v>44354.728343042072</v>
      </c>
    </row>
    <row r="48662" spans="1:2" x14ac:dyDescent="0.25">
      <c r="A48662">
        <v>149170</v>
      </c>
      <c r="B48662" s="1">
        <v>44354.728343042072</v>
      </c>
    </row>
    <row r="48663" spans="1:2" x14ac:dyDescent="0.25">
      <c r="A48663">
        <v>149174</v>
      </c>
      <c r="B48663" s="1">
        <v>44354.728747572815</v>
      </c>
    </row>
    <row r="48664" spans="1:2" x14ac:dyDescent="0.25">
      <c r="A48664">
        <v>149176</v>
      </c>
      <c r="B48664" s="1">
        <v>44354.729961165045</v>
      </c>
    </row>
    <row r="48665" spans="1:2" x14ac:dyDescent="0.25">
      <c r="A48665">
        <v>149181</v>
      </c>
      <c r="B48665" s="1">
        <v>44354.730365695788</v>
      </c>
    </row>
    <row r="48666" spans="1:2" x14ac:dyDescent="0.25">
      <c r="A48666">
        <v>149185</v>
      </c>
      <c r="B48666" s="1">
        <v>44354.730365695796</v>
      </c>
    </row>
    <row r="48667" spans="1:2" x14ac:dyDescent="0.25">
      <c r="A48667">
        <v>149187</v>
      </c>
      <c r="B48667" s="1">
        <v>44354.730770226532</v>
      </c>
    </row>
    <row r="48668" spans="1:2" x14ac:dyDescent="0.25">
      <c r="A48668">
        <v>149189</v>
      </c>
      <c r="B48668" s="1">
        <v>44354.730770226532</v>
      </c>
    </row>
    <row r="48669" spans="1:2" x14ac:dyDescent="0.25">
      <c r="A48669">
        <v>149193</v>
      </c>
      <c r="B48669" s="1">
        <v>44354.730770226532</v>
      </c>
    </row>
    <row r="48670" spans="1:2" x14ac:dyDescent="0.25">
      <c r="A48670">
        <v>149195</v>
      </c>
      <c r="B48670" s="1">
        <v>44354.731579288025</v>
      </c>
    </row>
    <row r="48671" spans="1:2" x14ac:dyDescent="0.25">
      <c r="A48671">
        <v>149198</v>
      </c>
      <c r="B48671" s="1">
        <v>44354.731983818776</v>
      </c>
    </row>
    <row r="48672" spans="1:2" x14ac:dyDescent="0.25">
      <c r="A48672">
        <v>149199</v>
      </c>
      <c r="B48672" s="1">
        <v>44354.732388349512</v>
      </c>
    </row>
    <row r="48673" spans="1:2" x14ac:dyDescent="0.25">
      <c r="A48673">
        <v>149201</v>
      </c>
      <c r="B48673" s="1">
        <v>44354.732388349512</v>
      </c>
    </row>
    <row r="48674" spans="1:2" x14ac:dyDescent="0.25">
      <c r="A48674">
        <v>149204</v>
      </c>
      <c r="B48674" s="1">
        <v>44354.732792880262</v>
      </c>
    </row>
    <row r="48675" spans="1:2" x14ac:dyDescent="0.25">
      <c r="A48675">
        <v>149208</v>
      </c>
      <c r="B48675" s="1">
        <v>44354.732792880262</v>
      </c>
    </row>
    <row r="48676" spans="1:2" x14ac:dyDescent="0.25">
      <c r="A48676">
        <v>149210</v>
      </c>
      <c r="B48676" s="1">
        <v>44354.733601941749</v>
      </c>
    </row>
    <row r="48677" spans="1:2" x14ac:dyDescent="0.25">
      <c r="A48677">
        <v>149215</v>
      </c>
      <c r="B48677" s="1">
        <v>44354.733601941749</v>
      </c>
    </row>
    <row r="48678" spans="1:2" x14ac:dyDescent="0.25">
      <c r="A48678">
        <v>149218</v>
      </c>
      <c r="B48678" s="1">
        <v>44354.733601941749</v>
      </c>
    </row>
    <row r="48679" spans="1:2" x14ac:dyDescent="0.25">
      <c r="A48679">
        <v>149223</v>
      </c>
      <c r="B48679" s="1">
        <v>44354.734006472492</v>
      </c>
    </row>
    <row r="48680" spans="1:2" x14ac:dyDescent="0.25">
      <c r="A48680">
        <v>149228</v>
      </c>
      <c r="B48680" s="1">
        <v>44354.734411003235</v>
      </c>
    </row>
    <row r="48681" spans="1:2" x14ac:dyDescent="0.25">
      <c r="A48681">
        <v>149231</v>
      </c>
      <c r="B48681" s="1">
        <v>44354.735624595472</v>
      </c>
    </row>
    <row r="48682" spans="1:2" x14ac:dyDescent="0.25">
      <c r="A48682">
        <v>149233</v>
      </c>
      <c r="B48682" s="1">
        <v>44354.736433656959</v>
      </c>
    </row>
    <row r="48683" spans="1:2" x14ac:dyDescent="0.25">
      <c r="A48683">
        <v>149234</v>
      </c>
      <c r="B48683" s="1">
        <v>44354.736433656959</v>
      </c>
    </row>
    <row r="48684" spans="1:2" x14ac:dyDescent="0.25">
      <c r="A48684">
        <v>149239</v>
      </c>
      <c r="B48684" s="1">
        <v>44354.736838187702</v>
      </c>
    </row>
    <row r="48685" spans="1:2" x14ac:dyDescent="0.25">
      <c r="A48685">
        <v>149242</v>
      </c>
      <c r="B48685" s="1">
        <v>44354.738051779932</v>
      </c>
    </row>
    <row r="48686" spans="1:2" x14ac:dyDescent="0.25">
      <c r="A48686">
        <v>149243</v>
      </c>
      <c r="B48686" s="1">
        <v>44354.738860841419</v>
      </c>
    </row>
    <row r="48687" spans="1:2" x14ac:dyDescent="0.25">
      <c r="A48687">
        <v>149247</v>
      </c>
      <c r="B48687" s="1">
        <v>44354.74</v>
      </c>
    </row>
    <row r="48688" spans="1:2" x14ac:dyDescent="0.25">
      <c r="A48688">
        <v>149248</v>
      </c>
      <c r="B48688" s="1">
        <v>44354.740074433663</v>
      </c>
    </row>
    <row r="48689" spans="1:2" x14ac:dyDescent="0.25">
      <c r="A48689">
        <v>149253</v>
      </c>
      <c r="B48689" s="1">
        <v>44354.740074433663</v>
      </c>
    </row>
    <row r="48690" spans="1:2" x14ac:dyDescent="0.25">
      <c r="A48690">
        <v>149256</v>
      </c>
      <c r="B48690" s="1">
        <v>44354.740074433663</v>
      </c>
    </row>
    <row r="48691" spans="1:2" x14ac:dyDescent="0.25">
      <c r="A48691">
        <v>149258</v>
      </c>
      <c r="B48691" s="1">
        <v>44354.740478964399</v>
      </c>
    </row>
    <row r="48692" spans="1:2" x14ac:dyDescent="0.25">
      <c r="A48692">
        <v>149259</v>
      </c>
      <c r="B48692" s="1">
        <v>44354.741288025893</v>
      </c>
    </row>
    <row r="48693" spans="1:2" x14ac:dyDescent="0.25">
      <c r="A48693">
        <v>149264</v>
      </c>
      <c r="B48693" s="1">
        <v>44354.741288025893</v>
      </c>
    </row>
    <row r="48694" spans="1:2" x14ac:dyDescent="0.25">
      <c r="A48694">
        <v>149268</v>
      </c>
      <c r="B48694" s="1">
        <v>44354.742097087379</v>
      </c>
    </row>
    <row r="48695" spans="1:2" x14ac:dyDescent="0.25">
      <c r="A48695">
        <v>149271</v>
      </c>
      <c r="B48695" s="1">
        <v>44354.742097087379</v>
      </c>
    </row>
    <row r="48696" spans="1:2" x14ac:dyDescent="0.25">
      <c r="A48696">
        <v>149273</v>
      </c>
      <c r="B48696" s="1">
        <v>44354.742906148866</v>
      </c>
    </row>
    <row r="48697" spans="1:2" x14ac:dyDescent="0.25">
      <c r="A48697">
        <v>149278</v>
      </c>
      <c r="B48697" s="1">
        <v>44354.743310679616</v>
      </c>
    </row>
    <row r="48698" spans="1:2" x14ac:dyDescent="0.25">
      <c r="A48698">
        <v>149283</v>
      </c>
      <c r="B48698" s="1">
        <v>44354.743310679616</v>
      </c>
    </row>
    <row r="48699" spans="1:2" x14ac:dyDescent="0.25">
      <c r="A48699">
        <v>149288</v>
      </c>
      <c r="B48699" s="1">
        <v>44354.743310679616</v>
      </c>
    </row>
    <row r="48700" spans="1:2" x14ac:dyDescent="0.25">
      <c r="A48700">
        <v>149292</v>
      </c>
      <c r="B48700" s="1">
        <v>44354.744524271846</v>
      </c>
    </row>
    <row r="48701" spans="1:2" x14ac:dyDescent="0.25">
      <c r="A48701">
        <v>149296</v>
      </c>
      <c r="B48701" s="1">
        <v>44354.744928802589</v>
      </c>
    </row>
    <row r="48702" spans="1:2" x14ac:dyDescent="0.25">
      <c r="A48702">
        <v>149301</v>
      </c>
      <c r="B48702" s="1">
        <v>44354.745737864076</v>
      </c>
    </row>
    <row r="48703" spans="1:2" x14ac:dyDescent="0.25">
      <c r="A48703">
        <v>149306</v>
      </c>
      <c r="B48703" s="1">
        <v>44354.745737864076</v>
      </c>
    </row>
    <row r="48704" spans="1:2" x14ac:dyDescent="0.25">
      <c r="A48704">
        <v>149310</v>
      </c>
      <c r="B48704" s="1">
        <v>44354.746951456305</v>
      </c>
    </row>
    <row r="48705" spans="1:2" x14ac:dyDescent="0.25">
      <c r="A48705">
        <v>149315</v>
      </c>
      <c r="B48705" s="1">
        <v>44354.747760517799</v>
      </c>
    </row>
    <row r="48706" spans="1:2" x14ac:dyDescent="0.25">
      <c r="A48706">
        <v>149320</v>
      </c>
      <c r="B48706" s="1">
        <v>44354.747760517799</v>
      </c>
    </row>
    <row r="48707" spans="1:2" x14ac:dyDescent="0.25">
      <c r="A48707">
        <v>149324</v>
      </c>
      <c r="B48707" s="1">
        <v>44354.747760517799</v>
      </c>
    </row>
    <row r="48708" spans="1:2" x14ac:dyDescent="0.25">
      <c r="A48708">
        <v>149327</v>
      </c>
      <c r="B48708" s="1">
        <v>44354.74816504855</v>
      </c>
    </row>
    <row r="48709" spans="1:2" x14ac:dyDescent="0.25">
      <c r="A48709">
        <v>149329</v>
      </c>
      <c r="B48709" s="1">
        <v>44354.748974110029</v>
      </c>
    </row>
    <row r="48710" spans="1:2" x14ac:dyDescent="0.25">
      <c r="A48710">
        <v>149333</v>
      </c>
      <c r="B48710" s="1">
        <v>44354.748974110029</v>
      </c>
    </row>
    <row r="48711" spans="1:2" x14ac:dyDescent="0.25">
      <c r="A48711">
        <v>149335</v>
      </c>
      <c r="B48711" s="1">
        <v>44354.749783171523</v>
      </c>
    </row>
    <row r="48712" spans="1:2" x14ac:dyDescent="0.25">
      <c r="A48712">
        <v>149340</v>
      </c>
      <c r="B48712" s="1">
        <v>44354.749783171523</v>
      </c>
    </row>
    <row r="48713" spans="1:2" x14ac:dyDescent="0.25">
      <c r="A48713">
        <v>149344</v>
      </c>
      <c r="B48713" s="1">
        <v>44354.750592233009</v>
      </c>
    </row>
    <row r="48714" spans="1:2" x14ac:dyDescent="0.25">
      <c r="A48714">
        <v>149349</v>
      </c>
      <c r="B48714" s="1">
        <v>44354.750592233009</v>
      </c>
    </row>
    <row r="48715" spans="1:2" x14ac:dyDescent="0.25">
      <c r="A48715">
        <v>149354</v>
      </c>
      <c r="B48715" s="1">
        <v>44354.751401294503</v>
      </c>
    </row>
    <row r="48716" spans="1:2" x14ac:dyDescent="0.25">
      <c r="A48716">
        <v>149355</v>
      </c>
      <c r="B48716" s="1">
        <v>44354.751805825239</v>
      </c>
    </row>
    <row r="48717" spans="1:2" x14ac:dyDescent="0.25">
      <c r="A48717">
        <v>149360</v>
      </c>
      <c r="B48717" s="1">
        <v>44354.75221035599</v>
      </c>
    </row>
    <row r="48718" spans="1:2" x14ac:dyDescent="0.25">
      <c r="A48718">
        <v>149364</v>
      </c>
      <c r="B48718" s="1">
        <v>44354.752614886733</v>
      </c>
    </row>
    <row r="48719" spans="1:2" x14ac:dyDescent="0.25">
      <c r="A48719">
        <v>149365</v>
      </c>
      <c r="B48719" s="1">
        <v>44354.753019417476</v>
      </c>
    </row>
    <row r="48720" spans="1:2" x14ac:dyDescent="0.25">
      <c r="A48720">
        <v>149369</v>
      </c>
      <c r="B48720" s="1">
        <v>44354.753828478963</v>
      </c>
    </row>
    <row r="48721" spans="1:2" x14ac:dyDescent="0.25">
      <c r="A48721">
        <v>149371</v>
      </c>
      <c r="B48721" s="1">
        <v>44354.753828478963</v>
      </c>
    </row>
    <row r="48722" spans="1:2" x14ac:dyDescent="0.25">
      <c r="A48722">
        <v>149375</v>
      </c>
      <c r="B48722" s="1">
        <v>44354.754233009713</v>
      </c>
    </row>
    <row r="48723" spans="1:2" x14ac:dyDescent="0.25">
      <c r="A48723">
        <v>149378</v>
      </c>
      <c r="B48723" s="1">
        <v>44354.755042071192</v>
      </c>
    </row>
    <row r="48724" spans="1:2" x14ac:dyDescent="0.25">
      <c r="A48724">
        <v>149381</v>
      </c>
      <c r="B48724" s="1">
        <v>44354.756255663429</v>
      </c>
    </row>
    <row r="48725" spans="1:2" x14ac:dyDescent="0.25">
      <c r="A48725">
        <v>149386</v>
      </c>
      <c r="B48725" s="1">
        <v>44354.756255663429</v>
      </c>
    </row>
    <row r="48726" spans="1:2" x14ac:dyDescent="0.25">
      <c r="A48726">
        <v>149391</v>
      </c>
      <c r="B48726" s="1">
        <v>44354.756255663429</v>
      </c>
    </row>
    <row r="48727" spans="1:2" x14ac:dyDescent="0.25">
      <c r="A48727">
        <v>149394</v>
      </c>
      <c r="B48727" s="1">
        <v>44354.756660194173</v>
      </c>
    </row>
    <row r="48728" spans="1:2" x14ac:dyDescent="0.25">
      <c r="A48728">
        <v>149397</v>
      </c>
      <c r="B48728" s="1">
        <v>44354.75787378641</v>
      </c>
    </row>
    <row r="48729" spans="1:2" x14ac:dyDescent="0.25">
      <c r="A48729">
        <v>149402</v>
      </c>
      <c r="B48729" s="1">
        <v>44354.75787378641</v>
      </c>
    </row>
    <row r="48730" spans="1:2" x14ac:dyDescent="0.25">
      <c r="A48730">
        <v>149407</v>
      </c>
      <c r="B48730" s="1">
        <v>44354.758278317153</v>
      </c>
    </row>
    <row r="48731" spans="1:2" x14ac:dyDescent="0.25">
      <c r="A48731">
        <v>149409</v>
      </c>
      <c r="B48731" s="1">
        <v>44354.759087378639</v>
      </c>
    </row>
    <row r="48732" spans="1:2" x14ac:dyDescent="0.25">
      <c r="A48732">
        <v>149410</v>
      </c>
      <c r="B48732" s="1">
        <v>44354.75949190939</v>
      </c>
    </row>
    <row r="48733" spans="1:2" x14ac:dyDescent="0.25">
      <c r="A48733">
        <v>149412</v>
      </c>
      <c r="B48733" s="1">
        <v>44354.75949190939</v>
      </c>
    </row>
    <row r="48734" spans="1:2" x14ac:dyDescent="0.25">
      <c r="A48734">
        <v>149415</v>
      </c>
      <c r="B48734" s="1">
        <v>44354.75949190939</v>
      </c>
    </row>
    <row r="48735" spans="1:2" x14ac:dyDescent="0.25">
      <c r="A48735">
        <v>149416</v>
      </c>
      <c r="B48735" s="1">
        <v>44354.760300970876</v>
      </c>
    </row>
    <row r="48736" spans="1:2" x14ac:dyDescent="0.25">
      <c r="A48736">
        <v>149417</v>
      </c>
      <c r="B48736" s="1">
        <v>44354.760300970876</v>
      </c>
    </row>
    <row r="48737" spans="1:2" x14ac:dyDescent="0.25">
      <c r="A48737">
        <v>149420</v>
      </c>
      <c r="B48737" s="1">
        <v>44354.76070550162</v>
      </c>
    </row>
    <row r="48738" spans="1:2" x14ac:dyDescent="0.25">
      <c r="A48738">
        <v>149425</v>
      </c>
      <c r="B48738" s="1">
        <v>44354.761110032363</v>
      </c>
    </row>
    <row r="48739" spans="1:2" x14ac:dyDescent="0.25">
      <c r="A48739">
        <v>149430</v>
      </c>
      <c r="B48739" s="1">
        <v>44354.761110032363</v>
      </c>
    </row>
    <row r="48740" spans="1:2" x14ac:dyDescent="0.25">
      <c r="A48740">
        <v>149435</v>
      </c>
      <c r="B48740" s="1">
        <v>44354.761514563106</v>
      </c>
    </row>
    <row r="48741" spans="1:2" x14ac:dyDescent="0.25">
      <c r="A48741">
        <v>149436</v>
      </c>
      <c r="B48741" s="1">
        <v>44354.761514563106</v>
      </c>
    </row>
    <row r="48742" spans="1:2" x14ac:dyDescent="0.25">
      <c r="A48742">
        <v>149437</v>
      </c>
      <c r="B48742" s="1">
        <v>44354.763941747573</v>
      </c>
    </row>
    <row r="48743" spans="1:2" x14ac:dyDescent="0.25">
      <c r="A48743">
        <v>149441</v>
      </c>
      <c r="B48743" s="1">
        <v>44354.764333333333</v>
      </c>
    </row>
    <row r="48744" spans="1:2" x14ac:dyDescent="0.25">
      <c r="A48744">
        <v>149442</v>
      </c>
      <c r="B48744" s="1">
        <v>44354.764346278316</v>
      </c>
    </row>
    <row r="48745" spans="1:2" x14ac:dyDescent="0.25">
      <c r="A48745">
        <v>149444</v>
      </c>
      <c r="B48745" s="1">
        <v>44354.764346278316</v>
      </c>
    </row>
    <row r="48746" spans="1:2" x14ac:dyDescent="0.25">
      <c r="A48746">
        <v>149448</v>
      </c>
      <c r="B48746" s="1">
        <v>44354.765964401297</v>
      </c>
    </row>
    <row r="48747" spans="1:2" x14ac:dyDescent="0.25">
      <c r="A48747">
        <v>149451</v>
      </c>
      <c r="B48747" s="1">
        <v>44354.76636893204</v>
      </c>
    </row>
    <row r="48748" spans="1:2" x14ac:dyDescent="0.25">
      <c r="A48748">
        <v>149453</v>
      </c>
      <c r="B48748" s="1">
        <v>44354.766773462783</v>
      </c>
    </row>
    <row r="48749" spans="1:2" x14ac:dyDescent="0.25">
      <c r="A48749">
        <v>149456</v>
      </c>
      <c r="B48749" s="1">
        <v>44354.767987055013</v>
      </c>
    </row>
    <row r="48750" spans="1:2" x14ac:dyDescent="0.25">
      <c r="A48750">
        <v>149460</v>
      </c>
      <c r="B48750" s="1">
        <v>44354.770009708736</v>
      </c>
    </row>
    <row r="48751" spans="1:2" x14ac:dyDescent="0.25">
      <c r="A48751">
        <v>149464</v>
      </c>
      <c r="B48751" s="1">
        <v>44354.771223300966</v>
      </c>
    </row>
    <row r="48752" spans="1:2" x14ac:dyDescent="0.25">
      <c r="A48752">
        <v>149467</v>
      </c>
      <c r="B48752" s="1">
        <v>44354.771627831717</v>
      </c>
    </row>
    <row r="48753" spans="1:2" x14ac:dyDescent="0.25">
      <c r="A48753">
        <v>149471</v>
      </c>
      <c r="B48753" s="1">
        <v>44354.772841423946</v>
      </c>
    </row>
    <row r="48754" spans="1:2" x14ac:dyDescent="0.25">
      <c r="A48754">
        <v>149475</v>
      </c>
      <c r="B48754" s="1">
        <v>44354.775673139164</v>
      </c>
    </row>
    <row r="48755" spans="1:2" x14ac:dyDescent="0.25">
      <c r="A48755">
        <v>149478</v>
      </c>
      <c r="B48755" s="1">
        <v>44354.775673139164</v>
      </c>
    </row>
    <row r="48756" spans="1:2" x14ac:dyDescent="0.25">
      <c r="A48756">
        <v>149483</v>
      </c>
      <c r="B48756" s="1">
        <v>44354.77769579288</v>
      </c>
    </row>
    <row r="48757" spans="1:2" x14ac:dyDescent="0.25">
      <c r="A48757">
        <v>149486</v>
      </c>
      <c r="B48757" s="1">
        <v>44354.778100323623</v>
      </c>
    </row>
    <row r="48758" spans="1:2" x14ac:dyDescent="0.25">
      <c r="A48758">
        <v>149489</v>
      </c>
      <c r="B48758" s="1">
        <v>44354.778504854366</v>
      </c>
    </row>
    <row r="48759" spans="1:2" x14ac:dyDescent="0.25">
      <c r="A48759">
        <v>149490</v>
      </c>
      <c r="B48759" s="1">
        <v>44354.779000000002</v>
      </c>
    </row>
    <row r="48760" spans="1:2" x14ac:dyDescent="0.25">
      <c r="A48760">
        <v>149492</v>
      </c>
      <c r="B48760" s="1">
        <v>44354.779718446604</v>
      </c>
    </row>
    <row r="48761" spans="1:2" x14ac:dyDescent="0.25">
      <c r="A48761">
        <v>149494</v>
      </c>
      <c r="B48761" s="1">
        <v>44354.78</v>
      </c>
    </row>
    <row r="48762" spans="1:2" x14ac:dyDescent="0.25">
      <c r="A48762">
        <v>149496</v>
      </c>
      <c r="B48762" s="1">
        <v>44354.780122977347</v>
      </c>
    </row>
    <row r="48763" spans="1:2" x14ac:dyDescent="0.25">
      <c r="A48763">
        <v>149498</v>
      </c>
      <c r="B48763" s="1">
        <v>44354.78052750809</v>
      </c>
    </row>
    <row r="48764" spans="1:2" x14ac:dyDescent="0.25">
      <c r="A48764">
        <v>149501</v>
      </c>
      <c r="B48764" s="1">
        <v>44354.780932038833</v>
      </c>
    </row>
    <row r="48765" spans="1:2" x14ac:dyDescent="0.25">
      <c r="A48765">
        <v>149505</v>
      </c>
      <c r="B48765" s="1">
        <v>44354.782550161806</v>
      </c>
    </row>
    <row r="48766" spans="1:2" x14ac:dyDescent="0.25">
      <c r="A48766">
        <v>149506</v>
      </c>
      <c r="B48766" s="1">
        <v>44354.7833592233</v>
      </c>
    </row>
    <row r="48767" spans="1:2" x14ac:dyDescent="0.25">
      <c r="A48767">
        <v>149508</v>
      </c>
      <c r="B48767" s="1">
        <v>44354.7833592233</v>
      </c>
    </row>
    <row r="48768" spans="1:2" x14ac:dyDescent="0.25">
      <c r="A48768">
        <v>149509</v>
      </c>
      <c r="B48768" s="1">
        <v>44354.783763754051</v>
      </c>
    </row>
    <row r="48769" spans="1:2" x14ac:dyDescent="0.25">
      <c r="A48769">
        <v>149510</v>
      </c>
      <c r="B48769" s="1">
        <v>44354.783763754051</v>
      </c>
    </row>
    <row r="48770" spans="1:2" x14ac:dyDescent="0.25">
      <c r="A48770">
        <v>149513</v>
      </c>
      <c r="B48770" s="1">
        <v>44354.784168284787</v>
      </c>
    </row>
    <row r="48771" spans="1:2" x14ac:dyDescent="0.25">
      <c r="A48771">
        <v>149515</v>
      </c>
      <c r="B48771" s="1">
        <v>44354.784168284787</v>
      </c>
    </row>
    <row r="48772" spans="1:2" x14ac:dyDescent="0.25">
      <c r="A48772">
        <v>149517</v>
      </c>
      <c r="B48772" s="1">
        <v>44354.784666666666</v>
      </c>
    </row>
    <row r="48773" spans="1:2" x14ac:dyDescent="0.25">
      <c r="A48773">
        <v>149522</v>
      </c>
      <c r="B48773" s="1">
        <v>44354.78497734628</v>
      </c>
    </row>
    <row r="48774" spans="1:2" x14ac:dyDescent="0.25">
      <c r="A48774">
        <v>149527</v>
      </c>
      <c r="B48774" s="1">
        <v>44354.78497734628</v>
      </c>
    </row>
    <row r="48775" spans="1:2" x14ac:dyDescent="0.25">
      <c r="A48775">
        <v>149531</v>
      </c>
      <c r="B48775" s="1">
        <v>44354.78619093851</v>
      </c>
    </row>
    <row r="48776" spans="1:2" x14ac:dyDescent="0.25">
      <c r="A48776">
        <v>149532</v>
      </c>
      <c r="B48776" s="1">
        <v>44354.78780906149</v>
      </c>
    </row>
    <row r="48777" spans="1:2" x14ac:dyDescent="0.25">
      <c r="A48777">
        <v>149533</v>
      </c>
      <c r="B48777" s="1">
        <v>44354.78780906149</v>
      </c>
    </row>
    <row r="48778" spans="1:2" x14ac:dyDescent="0.25">
      <c r="A48778">
        <v>149537</v>
      </c>
      <c r="B48778" s="1">
        <v>44354.788618122977</v>
      </c>
    </row>
    <row r="48779" spans="1:2" x14ac:dyDescent="0.25">
      <c r="A48779">
        <v>149540</v>
      </c>
      <c r="B48779" s="1">
        <v>44354.78902265372</v>
      </c>
    </row>
    <row r="48780" spans="1:2" x14ac:dyDescent="0.25">
      <c r="A48780">
        <v>149543</v>
      </c>
      <c r="B48780" s="1">
        <v>44354.78902265372</v>
      </c>
    </row>
    <row r="48781" spans="1:2" x14ac:dyDescent="0.25">
      <c r="A48781">
        <v>149544</v>
      </c>
      <c r="B48781" s="1">
        <v>44354.790236245957</v>
      </c>
    </row>
    <row r="48782" spans="1:2" x14ac:dyDescent="0.25">
      <c r="A48782">
        <v>149545</v>
      </c>
      <c r="B48782" s="1">
        <v>44354.790236245957</v>
      </c>
    </row>
    <row r="48783" spans="1:2" x14ac:dyDescent="0.25">
      <c r="A48783">
        <v>149550</v>
      </c>
      <c r="B48783" s="1">
        <v>44354.790236245957</v>
      </c>
    </row>
    <row r="48784" spans="1:2" x14ac:dyDescent="0.25">
      <c r="A48784">
        <v>149551</v>
      </c>
      <c r="B48784" s="1">
        <v>44354.790640776693</v>
      </c>
    </row>
    <row r="48785" spans="1:2" x14ac:dyDescent="0.25">
      <c r="A48785">
        <v>149553</v>
      </c>
      <c r="B48785" s="1">
        <v>44354.790640776693</v>
      </c>
    </row>
    <row r="48786" spans="1:2" x14ac:dyDescent="0.25">
      <c r="A48786">
        <v>149558</v>
      </c>
      <c r="B48786" s="1">
        <v>44354.790640776693</v>
      </c>
    </row>
    <row r="48787" spans="1:2" x14ac:dyDescent="0.25">
      <c r="A48787">
        <v>149562</v>
      </c>
      <c r="B48787" s="1">
        <v>44354.791854368937</v>
      </c>
    </row>
    <row r="48788" spans="1:2" x14ac:dyDescent="0.25">
      <c r="A48788">
        <v>149564</v>
      </c>
      <c r="B48788" s="1">
        <v>44354.792258899673</v>
      </c>
    </row>
    <row r="48789" spans="1:2" x14ac:dyDescent="0.25">
      <c r="A48789">
        <v>149566</v>
      </c>
      <c r="B48789" s="1">
        <v>44354.79468608414</v>
      </c>
    </row>
    <row r="48790" spans="1:2" x14ac:dyDescent="0.25">
      <c r="A48790">
        <v>149570</v>
      </c>
      <c r="B48790" s="1">
        <v>44354.795090614884</v>
      </c>
    </row>
    <row r="48791" spans="1:2" x14ac:dyDescent="0.25">
      <c r="A48791">
        <v>149572</v>
      </c>
      <c r="B48791" s="1">
        <v>44354.795495145627</v>
      </c>
    </row>
    <row r="48792" spans="1:2" x14ac:dyDescent="0.25">
      <c r="A48792">
        <v>149576</v>
      </c>
      <c r="B48792" s="1">
        <v>44354.795495145627</v>
      </c>
    </row>
    <row r="48793" spans="1:2" x14ac:dyDescent="0.25">
      <c r="A48793">
        <v>149579</v>
      </c>
      <c r="B48793" s="1">
        <v>44354.795899676377</v>
      </c>
    </row>
    <row r="48794" spans="1:2" x14ac:dyDescent="0.25">
      <c r="A48794">
        <v>149584</v>
      </c>
      <c r="B48794" s="1">
        <v>44354.796708737864</v>
      </c>
    </row>
    <row r="48795" spans="1:2" x14ac:dyDescent="0.25">
      <c r="A48795">
        <v>149585</v>
      </c>
      <c r="B48795" s="1">
        <v>44354.796708737864</v>
      </c>
    </row>
    <row r="48796" spans="1:2" x14ac:dyDescent="0.25">
      <c r="A48796">
        <v>149589</v>
      </c>
      <c r="B48796" s="1">
        <v>44354.797113268607</v>
      </c>
    </row>
    <row r="48797" spans="1:2" x14ac:dyDescent="0.25">
      <c r="A48797">
        <v>149591</v>
      </c>
      <c r="B48797" s="1">
        <v>44354.797113268607</v>
      </c>
    </row>
    <row r="48798" spans="1:2" x14ac:dyDescent="0.25">
      <c r="A48798">
        <v>149596</v>
      </c>
      <c r="B48798" s="1">
        <v>44354.79751779935</v>
      </c>
    </row>
    <row r="48799" spans="1:2" x14ac:dyDescent="0.25">
      <c r="A48799">
        <v>149598</v>
      </c>
      <c r="B48799" s="1">
        <v>44354.797922330094</v>
      </c>
    </row>
    <row r="48800" spans="1:2" x14ac:dyDescent="0.25">
      <c r="A48800">
        <v>149603</v>
      </c>
      <c r="B48800" s="1">
        <v>44354.797922330094</v>
      </c>
    </row>
    <row r="48801" spans="1:2" x14ac:dyDescent="0.25">
      <c r="A48801">
        <v>149608</v>
      </c>
      <c r="B48801" s="1">
        <v>44354.798326860844</v>
      </c>
    </row>
    <row r="48802" spans="1:2" x14ac:dyDescent="0.25">
      <c r="A48802">
        <v>149610</v>
      </c>
      <c r="B48802" s="1">
        <v>44354.798326860844</v>
      </c>
    </row>
    <row r="48803" spans="1:2" x14ac:dyDescent="0.25">
      <c r="A48803">
        <v>149614</v>
      </c>
      <c r="B48803" s="1">
        <v>44354.799135922331</v>
      </c>
    </row>
    <row r="48804" spans="1:2" x14ac:dyDescent="0.25">
      <c r="A48804">
        <v>149618</v>
      </c>
      <c r="B48804" s="1">
        <v>44354.799540453074</v>
      </c>
    </row>
    <row r="48805" spans="1:2" x14ac:dyDescent="0.25">
      <c r="A48805">
        <v>149621</v>
      </c>
      <c r="B48805" s="1">
        <v>44354.80034951456</v>
      </c>
    </row>
    <row r="48806" spans="1:2" x14ac:dyDescent="0.25">
      <c r="A48806">
        <v>149626</v>
      </c>
      <c r="B48806" s="1">
        <v>44354.801563106797</v>
      </c>
    </row>
    <row r="48807" spans="1:2" x14ac:dyDescent="0.25">
      <c r="A48807">
        <v>149630</v>
      </c>
      <c r="B48807" s="1">
        <v>44354.801563106797</v>
      </c>
    </row>
    <row r="48808" spans="1:2" x14ac:dyDescent="0.25">
      <c r="A48808">
        <v>149632</v>
      </c>
      <c r="B48808" s="1">
        <v>44354.802372168284</v>
      </c>
    </row>
    <row r="48809" spans="1:2" x14ac:dyDescent="0.25">
      <c r="A48809">
        <v>149635</v>
      </c>
      <c r="B48809" s="1">
        <v>44354.802776699027</v>
      </c>
    </row>
    <row r="48810" spans="1:2" x14ac:dyDescent="0.25">
      <c r="A48810">
        <v>149638</v>
      </c>
      <c r="B48810" s="1">
        <v>44354.803181229778</v>
      </c>
    </row>
    <row r="48811" spans="1:2" x14ac:dyDescent="0.25">
      <c r="A48811">
        <v>149643</v>
      </c>
      <c r="B48811" s="1">
        <v>44354.804799352751</v>
      </c>
    </row>
    <row r="48812" spans="1:2" x14ac:dyDescent="0.25">
      <c r="A48812">
        <v>149648</v>
      </c>
      <c r="B48812" s="1">
        <v>44354.80601294498</v>
      </c>
    </row>
    <row r="48813" spans="1:2" x14ac:dyDescent="0.25">
      <c r="A48813">
        <v>149652</v>
      </c>
      <c r="B48813" s="1">
        <v>44354.806417475731</v>
      </c>
    </row>
    <row r="48814" spans="1:2" x14ac:dyDescent="0.25">
      <c r="A48814">
        <v>149655</v>
      </c>
      <c r="B48814" s="1">
        <v>44354.806417475731</v>
      </c>
    </row>
    <row r="48815" spans="1:2" x14ac:dyDescent="0.25">
      <c r="A48815">
        <v>149659</v>
      </c>
      <c r="B48815" s="1">
        <v>44354.808035598711</v>
      </c>
    </row>
    <row r="48816" spans="1:2" x14ac:dyDescent="0.25">
      <c r="A48816">
        <v>149662</v>
      </c>
      <c r="B48816" s="1">
        <v>44354.808440129447</v>
      </c>
    </row>
    <row r="48817" spans="1:2" x14ac:dyDescent="0.25">
      <c r="A48817">
        <v>149663</v>
      </c>
      <c r="B48817" s="1">
        <v>44354.808440129447</v>
      </c>
    </row>
    <row r="48818" spans="1:2" x14ac:dyDescent="0.25">
      <c r="A48818">
        <v>149668</v>
      </c>
      <c r="B48818" s="1">
        <v>44354.809653721684</v>
      </c>
    </row>
    <row r="48819" spans="1:2" x14ac:dyDescent="0.25">
      <c r="A48819">
        <v>149672</v>
      </c>
      <c r="B48819" s="1">
        <v>44354.811271844665</v>
      </c>
    </row>
    <row r="48820" spans="1:2" x14ac:dyDescent="0.25">
      <c r="A48820">
        <v>149676</v>
      </c>
      <c r="B48820" s="1">
        <v>44354.811676375401</v>
      </c>
    </row>
    <row r="48821" spans="1:2" x14ac:dyDescent="0.25">
      <c r="A48821">
        <v>149677</v>
      </c>
      <c r="B48821" s="1">
        <v>44354.812485436894</v>
      </c>
    </row>
    <row r="48822" spans="1:2" x14ac:dyDescent="0.25">
      <c r="A48822">
        <v>149679</v>
      </c>
      <c r="B48822" s="1">
        <v>44354.812889967638</v>
      </c>
    </row>
    <row r="48823" spans="1:2" x14ac:dyDescent="0.25">
      <c r="A48823">
        <v>149684</v>
      </c>
      <c r="B48823" s="1">
        <v>44354.812889967638</v>
      </c>
    </row>
    <row r="48824" spans="1:2" x14ac:dyDescent="0.25">
      <c r="A48824">
        <v>149688</v>
      </c>
      <c r="B48824" s="1">
        <v>44354.812889967638</v>
      </c>
    </row>
    <row r="48825" spans="1:2" x14ac:dyDescent="0.25">
      <c r="A48825">
        <v>149691</v>
      </c>
      <c r="B48825" s="1">
        <v>44354.813294498381</v>
      </c>
    </row>
    <row r="48826" spans="1:2" x14ac:dyDescent="0.25">
      <c r="A48826">
        <v>149696</v>
      </c>
      <c r="B48826" s="1">
        <v>44354.813294498381</v>
      </c>
    </row>
    <row r="48827" spans="1:2" x14ac:dyDescent="0.25">
      <c r="A48827">
        <v>149697</v>
      </c>
      <c r="B48827" s="1">
        <v>44354.815317152104</v>
      </c>
    </row>
    <row r="48828" spans="1:2" x14ac:dyDescent="0.25">
      <c r="A48828">
        <v>149702</v>
      </c>
      <c r="B48828" s="1">
        <v>44354.815317152104</v>
      </c>
    </row>
    <row r="48829" spans="1:2" x14ac:dyDescent="0.25">
      <c r="A48829">
        <v>149704</v>
      </c>
      <c r="B48829" s="1">
        <v>44354.815721682848</v>
      </c>
    </row>
    <row r="48830" spans="1:2" x14ac:dyDescent="0.25">
      <c r="A48830">
        <v>149705</v>
      </c>
      <c r="B48830" s="1">
        <v>44354.816126213598</v>
      </c>
    </row>
    <row r="48831" spans="1:2" x14ac:dyDescent="0.25">
      <c r="A48831">
        <v>149709</v>
      </c>
      <c r="B48831" s="1">
        <v>44354.816935275077</v>
      </c>
    </row>
    <row r="48832" spans="1:2" x14ac:dyDescent="0.25">
      <c r="A48832">
        <v>149710</v>
      </c>
      <c r="B48832" s="1">
        <v>44354.817339805821</v>
      </c>
    </row>
    <row r="48833" spans="1:2" x14ac:dyDescent="0.25">
      <c r="A48833">
        <v>149712</v>
      </c>
      <c r="B48833" s="1">
        <v>44354.817744336571</v>
      </c>
    </row>
    <row r="48834" spans="1:2" x14ac:dyDescent="0.25">
      <c r="A48834">
        <v>149715</v>
      </c>
      <c r="B48834" s="1">
        <v>44354.817744336571</v>
      </c>
    </row>
    <row r="48835" spans="1:2" x14ac:dyDescent="0.25">
      <c r="A48835">
        <v>149719</v>
      </c>
      <c r="B48835" s="1">
        <v>44354.818148867314</v>
      </c>
    </row>
    <row r="48836" spans="1:2" x14ac:dyDescent="0.25">
      <c r="A48836">
        <v>149721</v>
      </c>
      <c r="B48836" s="1">
        <v>44354.818553398058</v>
      </c>
    </row>
    <row r="48837" spans="1:2" x14ac:dyDescent="0.25">
      <c r="A48837">
        <v>149723</v>
      </c>
      <c r="B48837" s="1">
        <v>44354.818553398058</v>
      </c>
    </row>
    <row r="48838" spans="1:2" x14ac:dyDescent="0.25">
      <c r="A48838">
        <v>149728</v>
      </c>
      <c r="B48838" s="1">
        <v>44354.818957928801</v>
      </c>
    </row>
    <row r="48839" spans="1:2" x14ac:dyDescent="0.25">
      <c r="A48839">
        <v>149731</v>
      </c>
      <c r="B48839" s="1">
        <v>44354.819766990287</v>
      </c>
    </row>
    <row r="48840" spans="1:2" x14ac:dyDescent="0.25">
      <c r="A48840">
        <v>149735</v>
      </c>
      <c r="B48840" s="1">
        <v>44354.819766990287</v>
      </c>
    </row>
    <row r="48841" spans="1:2" x14ac:dyDescent="0.25">
      <c r="A48841">
        <v>149738</v>
      </c>
      <c r="B48841" s="1">
        <v>44354.820980582524</v>
      </c>
    </row>
    <row r="48842" spans="1:2" x14ac:dyDescent="0.25">
      <c r="A48842">
        <v>149742</v>
      </c>
      <c r="B48842" s="1">
        <v>44354.820980582524</v>
      </c>
    </row>
    <row r="48843" spans="1:2" x14ac:dyDescent="0.25">
      <c r="A48843">
        <v>149747</v>
      </c>
      <c r="B48843" s="1">
        <v>44354.821789644011</v>
      </c>
    </row>
    <row r="48844" spans="1:2" x14ac:dyDescent="0.25">
      <c r="A48844">
        <v>149752</v>
      </c>
      <c r="B48844" s="1">
        <v>44354.822598705505</v>
      </c>
    </row>
    <row r="48845" spans="1:2" x14ac:dyDescent="0.25">
      <c r="A48845">
        <v>149754</v>
      </c>
      <c r="B48845" s="1">
        <v>44354.824216828478</v>
      </c>
    </row>
    <row r="48846" spans="1:2" x14ac:dyDescent="0.25">
      <c r="A48846">
        <v>149756</v>
      </c>
      <c r="B48846" s="1">
        <v>44354.824621359221</v>
      </c>
    </row>
    <row r="48847" spans="1:2" x14ac:dyDescent="0.25">
      <c r="A48847">
        <v>149761</v>
      </c>
      <c r="B48847" s="1">
        <v>44354.825430420715</v>
      </c>
    </row>
    <row r="48848" spans="1:2" x14ac:dyDescent="0.25">
      <c r="A48848">
        <v>149762</v>
      </c>
      <c r="B48848" s="1">
        <v>44354.825834951458</v>
      </c>
    </row>
    <row r="48849" spans="1:2" x14ac:dyDescent="0.25">
      <c r="A48849">
        <v>149766</v>
      </c>
      <c r="B48849" s="1">
        <v>44354.825834951458</v>
      </c>
    </row>
    <row r="48850" spans="1:2" x14ac:dyDescent="0.25">
      <c r="A48850">
        <v>149769</v>
      </c>
      <c r="B48850" s="1">
        <v>44354.826239482201</v>
      </c>
    </row>
    <row r="48851" spans="1:2" x14ac:dyDescent="0.25">
      <c r="A48851">
        <v>149770</v>
      </c>
      <c r="B48851" s="1">
        <v>44354.827048543695</v>
      </c>
    </row>
    <row r="48852" spans="1:2" x14ac:dyDescent="0.25">
      <c r="A48852">
        <v>149775</v>
      </c>
      <c r="B48852" s="1">
        <v>44354.827857605174</v>
      </c>
    </row>
    <row r="48853" spans="1:2" x14ac:dyDescent="0.25">
      <c r="A48853">
        <v>149777</v>
      </c>
      <c r="B48853" s="1">
        <v>44354.827857605174</v>
      </c>
    </row>
    <row r="48854" spans="1:2" x14ac:dyDescent="0.25">
      <c r="A48854">
        <v>149778</v>
      </c>
      <c r="B48854" s="1">
        <v>44354.828666666668</v>
      </c>
    </row>
    <row r="48855" spans="1:2" x14ac:dyDescent="0.25">
      <c r="A48855">
        <v>149779</v>
      </c>
      <c r="B48855" s="1">
        <v>44354.829071197411</v>
      </c>
    </row>
    <row r="48856" spans="1:2" x14ac:dyDescent="0.25">
      <c r="A48856">
        <v>149784</v>
      </c>
      <c r="B48856" s="1">
        <v>44354.829475728155</v>
      </c>
    </row>
    <row r="48857" spans="1:2" x14ac:dyDescent="0.25">
      <c r="A48857">
        <v>149786</v>
      </c>
      <c r="B48857" s="1">
        <v>44354.830689320392</v>
      </c>
    </row>
    <row r="48858" spans="1:2" x14ac:dyDescent="0.25">
      <c r="A48858">
        <v>149791</v>
      </c>
      <c r="B48858" s="1">
        <v>44354.831498381878</v>
      </c>
    </row>
    <row r="48859" spans="1:2" x14ac:dyDescent="0.25">
      <c r="A48859">
        <v>149795</v>
      </c>
      <c r="B48859" s="1">
        <v>44354.832711974108</v>
      </c>
    </row>
    <row r="48860" spans="1:2" x14ac:dyDescent="0.25">
      <c r="A48860">
        <v>149799</v>
      </c>
      <c r="B48860" s="1">
        <v>44354.832999999999</v>
      </c>
    </row>
    <row r="48861" spans="1:2" x14ac:dyDescent="0.25">
      <c r="A48861">
        <v>149801</v>
      </c>
      <c r="B48861" s="1">
        <v>44354.833333333336</v>
      </c>
    </row>
    <row r="48862" spans="1:2" x14ac:dyDescent="0.25">
      <c r="A48862">
        <v>149805</v>
      </c>
      <c r="B48862" s="1">
        <v>44354.834330097088</v>
      </c>
    </row>
    <row r="48863" spans="1:2" x14ac:dyDescent="0.25">
      <c r="A48863">
        <v>149809</v>
      </c>
      <c r="B48863" s="1">
        <v>44354.834734627831</v>
      </c>
    </row>
    <row r="48864" spans="1:2" x14ac:dyDescent="0.25">
      <c r="A48864">
        <v>149813</v>
      </c>
      <c r="B48864" s="1">
        <v>44354.837161812298</v>
      </c>
    </row>
    <row r="48865" spans="1:2" x14ac:dyDescent="0.25">
      <c r="A48865">
        <v>149818</v>
      </c>
      <c r="B48865" s="1">
        <v>44354.837566343042</v>
      </c>
    </row>
    <row r="48866" spans="1:2" x14ac:dyDescent="0.25">
      <c r="A48866">
        <v>149820</v>
      </c>
      <c r="B48866" s="1">
        <v>44354.837566343042</v>
      </c>
    </row>
    <row r="48867" spans="1:2" x14ac:dyDescent="0.25">
      <c r="A48867">
        <v>149823</v>
      </c>
      <c r="B48867" s="1">
        <v>44354.837970873785</v>
      </c>
    </row>
    <row r="48868" spans="1:2" x14ac:dyDescent="0.25">
      <c r="A48868">
        <v>149827</v>
      </c>
      <c r="B48868" s="1">
        <v>44354.838375404528</v>
      </c>
    </row>
    <row r="48869" spans="1:2" x14ac:dyDescent="0.25">
      <c r="A48869">
        <v>149832</v>
      </c>
      <c r="B48869" s="1">
        <v>44354.838375404528</v>
      </c>
    </row>
    <row r="48870" spans="1:2" x14ac:dyDescent="0.25">
      <c r="A48870">
        <v>149833</v>
      </c>
      <c r="B48870" s="1">
        <v>44354.838779935279</v>
      </c>
    </row>
    <row r="48871" spans="1:2" x14ac:dyDescent="0.25">
      <c r="A48871">
        <v>149834</v>
      </c>
      <c r="B48871" s="1">
        <v>44354.839184466015</v>
      </c>
    </row>
    <row r="48872" spans="1:2" x14ac:dyDescent="0.25">
      <c r="A48872">
        <v>149838</v>
      </c>
      <c r="B48872" s="1">
        <v>44354.839993527508</v>
      </c>
    </row>
    <row r="48873" spans="1:2" x14ac:dyDescent="0.25">
      <c r="A48873">
        <v>149839</v>
      </c>
      <c r="B48873" s="1">
        <v>44354.841207119745</v>
      </c>
    </row>
    <row r="48874" spans="1:2" x14ac:dyDescent="0.25">
      <c r="A48874">
        <v>149844</v>
      </c>
      <c r="B48874" s="1">
        <v>44354.841611650489</v>
      </c>
    </row>
    <row r="48875" spans="1:2" x14ac:dyDescent="0.25">
      <c r="A48875">
        <v>149846</v>
      </c>
      <c r="B48875" s="1">
        <v>44354.842016181232</v>
      </c>
    </row>
    <row r="48876" spans="1:2" x14ac:dyDescent="0.25">
      <c r="A48876">
        <v>149847</v>
      </c>
      <c r="B48876" s="1">
        <v>44354.842016181232</v>
      </c>
    </row>
    <row r="48877" spans="1:2" x14ac:dyDescent="0.25">
      <c r="A48877">
        <v>149852</v>
      </c>
      <c r="B48877" s="1">
        <v>44354.842016181232</v>
      </c>
    </row>
    <row r="48878" spans="1:2" x14ac:dyDescent="0.25">
      <c r="A48878">
        <v>149855</v>
      </c>
      <c r="B48878" s="1">
        <v>44354.842420711975</v>
      </c>
    </row>
    <row r="48879" spans="1:2" x14ac:dyDescent="0.25">
      <c r="A48879">
        <v>149859</v>
      </c>
      <c r="B48879" s="1">
        <v>44354.842825242718</v>
      </c>
    </row>
    <row r="48880" spans="1:2" x14ac:dyDescent="0.25">
      <c r="A48880">
        <v>149864</v>
      </c>
      <c r="B48880" s="1">
        <v>44354.843229773462</v>
      </c>
    </row>
    <row r="48881" spans="1:2" x14ac:dyDescent="0.25">
      <c r="A48881">
        <v>149867</v>
      </c>
      <c r="B48881" s="1">
        <v>44354.843634304212</v>
      </c>
    </row>
    <row r="48882" spans="1:2" x14ac:dyDescent="0.25">
      <c r="A48882">
        <v>149870</v>
      </c>
      <c r="B48882" s="1">
        <v>44354.844847896435</v>
      </c>
    </row>
    <row r="48883" spans="1:2" x14ac:dyDescent="0.25">
      <c r="A48883">
        <v>149872</v>
      </c>
      <c r="B48883" s="1">
        <v>44354.844847896442</v>
      </c>
    </row>
    <row r="48884" spans="1:2" x14ac:dyDescent="0.25">
      <c r="A48884">
        <v>149875</v>
      </c>
      <c r="B48884" s="1">
        <v>44354.845252427185</v>
      </c>
    </row>
    <row r="48885" spans="1:2" x14ac:dyDescent="0.25">
      <c r="A48885">
        <v>149880</v>
      </c>
      <c r="B48885" s="1">
        <v>44354.845656957928</v>
      </c>
    </row>
    <row r="48886" spans="1:2" x14ac:dyDescent="0.25">
      <c r="A48886">
        <v>149883</v>
      </c>
      <c r="B48886" s="1">
        <v>44354.846870550165</v>
      </c>
    </row>
    <row r="48887" spans="1:2" x14ac:dyDescent="0.25">
      <c r="A48887">
        <v>149888</v>
      </c>
      <c r="B48887" s="1">
        <v>44354.847275080901</v>
      </c>
    </row>
    <row r="48888" spans="1:2" x14ac:dyDescent="0.25">
      <c r="A48888">
        <v>149890</v>
      </c>
      <c r="B48888" s="1">
        <v>44354.847679611652</v>
      </c>
    </row>
    <row r="48889" spans="1:2" x14ac:dyDescent="0.25">
      <c r="A48889">
        <v>149894</v>
      </c>
      <c r="B48889" s="1">
        <v>44354.848488673138</v>
      </c>
    </row>
    <row r="48890" spans="1:2" x14ac:dyDescent="0.25">
      <c r="A48890">
        <v>149898</v>
      </c>
      <c r="B48890" s="1">
        <v>44354.848488673138</v>
      </c>
    </row>
    <row r="48891" spans="1:2" x14ac:dyDescent="0.25">
      <c r="A48891">
        <v>149899</v>
      </c>
      <c r="B48891" s="1">
        <v>44354.850106796119</v>
      </c>
    </row>
    <row r="48892" spans="1:2" x14ac:dyDescent="0.25">
      <c r="A48892">
        <v>149900</v>
      </c>
      <c r="B48892" s="1">
        <v>44354.851320388349</v>
      </c>
    </row>
    <row r="48893" spans="1:2" x14ac:dyDescent="0.25">
      <c r="A48893">
        <v>149901</v>
      </c>
      <c r="B48893" s="1">
        <v>44354.851724919099</v>
      </c>
    </row>
    <row r="48894" spans="1:2" x14ac:dyDescent="0.25">
      <c r="A48894">
        <v>149905</v>
      </c>
      <c r="B48894" s="1">
        <v>44354.852129449835</v>
      </c>
    </row>
    <row r="48895" spans="1:2" x14ac:dyDescent="0.25">
      <c r="A48895">
        <v>149909</v>
      </c>
      <c r="B48895" s="1">
        <v>44354.853343042072</v>
      </c>
    </row>
    <row r="48896" spans="1:2" x14ac:dyDescent="0.25">
      <c r="A48896">
        <v>149913</v>
      </c>
      <c r="B48896" s="1">
        <v>44354.853747572815</v>
      </c>
    </row>
    <row r="48897" spans="1:2" x14ac:dyDescent="0.25">
      <c r="A48897">
        <v>149916</v>
      </c>
      <c r="B48897" s="1">
        <v>44354.854556634302</v>
      </c>
    </row>
    <row r="48898" spans="1:2" x14ac:dyDescent="0.25">
      <c r="A48898">
        <v>149921</v>
      </c>
      <c r="B48898" s="1">
        <v>44354.856174757282</v>
      </c>
    </row>
    <row r="48899" spans="1:2" x14ac:dyDescent="0.25">
      <c r="A48899">
        <v>149924</v>
      </c>
      <c r="B48899" s="1">
        <v>44354.856579288025</v>
      </c>
    </row>
    <row r="48900" spans="1:2" x14ac:dyDescent="0.25">
      <c r="A48900">
        <v>149925</v>
      </c>
      <c r="B48900" s="1">
        <v>44354.857388349512</v>
      </c>
    </row>
    <row r="48901" spans="1:2" x14ac:dyDescent="0.25">
      <c r="A48901">
        <v>149926</v>
      </c>
      <c r="B48901" s="1">
        <v>44354.857792880262</v>
      </c>
    </row>
    <row r="48902" spans="1:2" x14ac:dyDescent="0.25">
      <c r="A48902">
        <v>149927</v>
      </c>
      <c r="B48902" s="1">
        <v>44354.858</v>
      </c>
    </row>
    <row r="48903" spans="1:2" x14ac:dyDescent="0.25">
      <c r="A48903">
        <v>149932</v>
      </c>
      <c r="B48903" s="1">
        <v>44354.858197411006</v>
      </c>
    </row>
    <row r="48904" spans="1:2" x14ac:dyDescent="0.25">
      <c r="A48904">
        <v>149934</v>
      </c>
      <c r="B48904" s="1">
        <v>44354.859006472492</v>
      </c>
    </row>
    <row r="48905" spans="1:2" x14ac:dyDescent="0.25">
      <c r="A48905">
        <v>149938</v>
      </c>
      <c r="B48905" s="1">
        <v>44354.859815533986</v>
      </c>
    </row>
    <row r="48906" spans="1:2" x14ac:dyDescent="0.25">
      <c r="A48906">
        <v>149941</v>
      </c>
      <c r="B48906" s="1">
        <v>44354.861666666664</v>
      </c>
    </row>
    <row r="48907" spans="1:2" x14ac:dyDescent="0.25">
      <c r="A48907">
        <v>149945</v>
      </c>
      <c r="B48907" s="1">
        <v>44354.861838187702</v>
      </c>
    </row>
    <row r="48908" spans="1:2" x14ac:dyDescent="0.25">
      <c r="A48908">
        <v>149949</v>
      </c>
      <c r="B48908" s="1">
        <v>44354.863051779939</v>
      </c>
    </row>
    <row r="48909" spans="1:2" x14ac:dyDescent="0.25">
      <c r="A48909">
        <v>149954</v>
      </c>
      <c r="B48909" s="1">
        <v>44354.863456310675</v>
      </c>
    </row>
    <row r="48910" spans="1:2" x14ac:dyDescent="0.25">
      <c r="A48910">
        <v>149958</v>
      </c>
      <c r="B48910" s="1">
        <v>44354.863456310675</v>
      </c>
    </row>
    <row r="48911" spans="1:2" x14ac:dyDescent="0.25">
      <c r="A48911">
        <v>149960</v>
      </c>
      <c r="B48911" s="1">
        <v>44354.864265372169</v>
      </c>
    </row>
    <row r="48912" spans="1:2" x14ac:dyDescent="0.25">
      <c r="A48912">
        <v>149965</v>
      </c>
      <c r="B48912" s="1">
        <v>44354.864669902912</v>
      </c>
    </row>
    <row r="48913" spans="1:2" x14ac:dyDescent="0.25">
      <c r="A48913">
        <v>149967</v>
      </c>
      <c r="B48913" s="1">
        <v>44354.865883495142</v>
      </c>
    </row>
    <row r="48914" spans="1:2" x14ac:dyDescent="0.25">
      <c r="A48914">
        <v>149971</v>
      </c>
      <c r="B48914" s="1">
        <v>44354.866288025893</v>
      </c>
    </row>
    <row r="48915" spans="1:2" x14ac:dyDescent="0.25">
      <c r="A48915">
        <v>149976</v>
      </c>
      <c r="B48915" s="1">
        <v>44354.866999999998</v>
      </c>
    </row>
    <row r="48916" spans="1:2" x14ac:dyDescent="0.25">
      <c r="A48916">
        <v>149980</v>
      </c>
      <c r="B48916" s="1">
        <v>44354.867501618122</v>
      </c>
    </row>
    <row r="48917" spans="1:2" x14ac:dyDescent="0.25">
      <c r="A48917">
        <v>149981</v>
      </c>
      <c r="B48917" s="1">
        <v>44354.867906148873</v>
      </c>
    </row>
    <row r="48918" spans="1:2" x14ac:dyDescent="0.25">
      <c r="A48918">
        <v>149985</v>
      </c>
      <c r="B48918" s="1">
        <v>44354.867906148873</v>
      </c>
    </row>
    <row r="48919" spans="1:2" x14ac:dyDescent="0.25">
      <c r="A48919">
        <v>149988</v>
      </c>
      <c r="B48919" s="1">
        <v>44354.869119741095</v>
      </c>
    </row>
    <row r="48920" spans="1:2" x14ac:dyDescent="0.25">
      <c r="A48920">
        <v>149992</v>
      </c>
      <c r="B48920" s="1">
        <v>44354.871546925562</v>
      </c>
    </row>
    <row r="48921" spans="1:2" x14ac:dyDescent="0.25">
      <c r="A48921">
        <v>149994</v>
      </c>
      <c r="B48921" s="1">
        <v>44354.871666666666</v>
      </c>
    </row>
    <row r="48922" spans="1:2" x14ac:dyDescent="0.25">
      <c r="A48922">
        <v>149998</v>
      </c>
      <c r="B48922" s="1">
        <v>44354.872355987056</v>
      </c>
    </row>
    <row r="48923" spans="1:2" x14ac:dyDescent="0.25">
      <c r="A48923">
        <v>150002</v>
      </c>
      <c r="B48923" s="1">
        <v>44354.872355987056</v>
      </c>
    </row>
    <row r="48924" spans="1:2" x14ac:dyDescent="0.25">
      <c r="A48924">
        <v>150003</v>
      </c>
      <c r="B48924" s="1">
        <v>44354.872760517799</v>
      </c>
    </row>
    <row r="48925" spans="1:2" x14ac:dyDescent="0.25">
      <c r="A48925">
        <v>150007</v>
      </c>
      <c r="B48925" s="1">
        <v>44354.874378640779</v>
      </c>
    </row>
    <row r="48926" spans="1:2" x14ac:dyDescent="0.25">
      <c r="A48926">
        <v>150011</v>
      </c>
      <c r="B48926" s="1">
        <v>44354.875592233009</v>
      </c>
    </row>
    <row r="48927" spans="1:2" x14ac:dyDescent="0.25">
      <c r="A48927">
        <v>150013</v>
      </c>
      <c r="B48927" s="1">
        <v>44354.878019417476</v>
      </c>
    </row>
    <row r="48928" spans="1:2" x14ac:dyDescent="0.25">
      <c r="A48928">
        <v>150018</v>
      </c>
      <c r="B48928" s="1">
        <v>44354.878423948219</v>
      </c>
    </row>
    <row r="48929" spans="1:2" x14ac:dyDescent="0.25">
      <c r="A48929">
        <v>150022</v>
      </c>
      <c r="B48929" s="1">
        <v>44354.878423948219</v>
      </c>
    </row>
    <row r="48930" spans="1:2" x14ac:dyDescent="0.25">
      <c r="A48930">
        <v>150025</v>
      </c>
      <c r="B48930" s="1">
        <v>44354.879233009713</v>
      </c>
    </row>
    <row r="48931" spans="1:2" x14ac:dyDescent="0.25">
      <c r="A48931">
        <v>150026</v>
      </c>
      <c r="B48931" s="1">
        <v>44354.879233009713</v>
      </c>
    </row>
    <row r="48932" spans="1:2" x14ac:dyDescent="0.25">
      <c r="A48932">
        <v>150029</v>
      </c>
      <c r="B48932" s="1">
        <v>44354.879637540449</v>
      </c>
    </row>
    <row r="48933" spans="1:2" x14ac:dyDescent="0.25">
      <c r="A48933">
        <v>150030</v>
      </c>
      <c r="B48933" s="1">
        <v>44354.880446601943</v>
      </c>
    </row>
    <row r="48934" spans="1:2" x14ac:dyDescent="0.25">
      <c r="A48934">
        <v>150034</v>
      </c>
      <c r="B48934" s="1">
        <v>44354.880851132686</v>
      </c>
    </row>
    <row r="48935" spans="1:2" x14ac:dyDescent="0.25">
      <c r="A48935">
        <v>150037</v>
      </c>
      <c r="B48935" s="1">
        <v>44354.882469255666</v>
      </c>
    </row>
    <row r="48936" spans="1:2" x14ac:dyDescent="0.25">
      <c r="A48936">
        <v>150042</v>
      </c>
      <c r="B48936" s="1">
        <v>44354.882873786402</v>
      </c>
    </row>
    <row r="48937" spans="1:2" x14ac:dyDescent="0.25">
      <c r="A48937">
        <v>150043</v>
      </c>
      <c r="B48937" s="1">
        <v>44354.884491909383</v>
      </c>
    </row>
    <row r="48938" spans="1:2" x14ac:dyDescent="0.25">
      <c r="A48938">
        <v>150047</v>
      </c>
      <c r="B48938" s="1">
        <v>44354.884896440126</v>
      </c>
    </row>
    <row r="48939" spans="1:2" x14ac:dyDescent="0.25">
      <c r="A48939">
        <v>150048</v>
      </c>
      <c r="B48939" s="1">
        <v>44354.885300970876</v>
      </c>
    </row>
    <row r="48940" spans="1:2" x14ac:dyDescent="0.25">
      <c r="A48940">
        <v>150052</v>
      </c>
      <c r="B48940" s="1">
        <v>44354.8873236246</v>
      </c>
    </row>
    <row r="48941" spans="1:2" x14ac:dyDescent="0.25">
      <c r="A48941">
        <v>150053</v>
      </c>
      <c r="B48941" s="1">
        <v>44354.88853721683</v>
      </c>
    </row>
    <row r="48942" spans="1:2" x14ac:dyDescent="0.25">
      <c r="A48942">
        <v>150056</v>
      </c>
      <c r="B48942" s="1">
        <v>44354.888941747573</v>
      </c>
    </row>
    <row r="48943" spans="1:2" x14ac:dyDescent="0.25">
      <c r="A48943">
        <v>150059</v>
      </c>
      <c r="B48943" s="1">
        <v>44354.889346278316</v>
      </c>
    </row>
    <row r="48944" spans="1:2" x14ac:dyDescent="0.25">
      <c r="A48944">
        <v>150060</v>
      </c>
      <c r="B48944" s="1">
        <v>44354.889750809059</v>
      </c>
    </row>
    <row r="48945" spans="1:2" x14ac:dyDescent="0.25">
      <c r="A48945">
        <v>150064</v>
      </c>
      <c r="B48945" s="1">
        <v>44354.890559870553</v>
      </c>
    </row>
    <row r="48946" spans="1:2" x14ac:dyDescent="0.25">
      <c r="A48946">
        <v>150067</v>
      </c>
      <c r="B48946" s="1">
        <v>44354.890559870553</v>
      </c>
    </row>
    <row r="48947" spans="1:2" x14ac:dyDescent="0.25">
      <c r="A48947">
        <v>150068</v>
      </c>
      <c r="B48947" s="1">
        <v>44354.891773462783</v>
      </c>
    </row>
    <row r="48948" spans="1:2" x14ac:dyDescent="0.25">
      <c r="A48948">
        <v>150072</v>
      </c>
      <c r="B48948" s="1">
        <v>44354.892177993534</v>
      </c>
    </row>
    <row r="48949" spans="1:2" x14ac:dyDescent="0.25">
      <c r="A48949">
        <v>150074</v>
      </c>
      <c r="B48949" s="1">
        <v>44354.89420064725</v>
      </c>
    </row>
    <row r="48950" spans="1:2" x14ac:dyDescent="0.25">
      <c r="A48950">
        <v>150075</v>
      </c>
      <c r="B48950" s="1">
        <v>44354.89420064725</v>
      </c>
    </row>
    <row r="48951" spans="1:2" x14ac:dyDescent="0.25">
      <c r="A48951">
        <v>150077</v>
      </c>
      <c r="B48951" s="1">
        <v>44354.89824595469</v>
      </c>
    </row>
    <row r="48952" spans="1:2" x14ac:dyDescent="0.25">
      <c r="A48952">
        <v>150079</v>
      </c>
      <c r="B48952" s="1">
        <v>44354.898999999998</v>
      </c>
    </row>
    <row r="48953" spans="1:2" x14ac:dyDescent="0.25">
      <c r="A48953">
        <v>150083</v>
      </c>
      <c r="B48953" s="1">
        <v>44354.900673139156</v>
      </c>
    </row>
    <row r="48954" spans="1:2" x14ac:dyDescent="0.25">
      <c r="A48954">
        <v>150084</v>
      </c>
      <c r="B48954" s="1">
        <v>44354.905122977347</v>
      </c>
    </row>
    <row r="48955" spans="1:2" x14ac:dyDescent="0.25">
      <c r="A48955">
        <v>150085</v>
      </c>
      <c r="B48955" s="1">
        <v>44354.905932038833</v>
      </c>
    </row>
    <row r="48956" spans="1:2" x14ac:dyDescent="0.25">
      <c r="A48956">
        <v>150087</v>
      </c>
      <c r="B48956" s="1">
        <v>44354.906336569577</v>
      </c>
    </row>
    <row r="48957" spans="1:2" x14ac:dyDescent="0.25">
      <c r="A48957">
        <v>150089</v>
      </c>
      <c r="B48957" s="1">
        <v>44354.906336569577</v>
      </c>
    </row>
    <row r="48958" spans="1:2" x14ac:dyDescent="0.25">
      <c r="A48958">
        <v>150091</v>
      </c>
      <c r="B48958" s="1">
        <v>44354.906741100327</v>
      </c>
    </row>
    <row r="48959" spans="1:2" x14ac:dyDescent="0.25">
      <c r="A48959">
        <v>150096</v>
      </c>
      <c r="B48959" s="1">
        <v>44354.906741100327</v>
      </c>
    </row>
    <row r="48960" spans="1:2" x14ac:dyDescent="0.25">
      <c r="A48960">
        <v>150099</v>
      </c>
      <c r="B48960" s="1">
        <v>44354.906999999999</v>
      </c>
    </row>
    <row r="48961" spans="1:2" x14ac:dyDescent="0.25">
      <c r="A48961">
        <v>150100</v>
      </c>
      <c r="B48961" s="1">
        <v>44354.908763754043</v>
      </c>
    </row>
    <row r="48962" spans="1:2" x14ac:dyDescent="0.25">
      <c r="A48962">
        <v>150105</v>
      </c>
      <c r="B48962" s="1">
        <v>44354.90997734628</v>
      </c>
    </row>
    <row r="48963" spans="1:2" x14ac:dyDescent="0.25">
      <c r="A48963">
        <v>150108</v>
      </c>
      <c r="B48963" s="1">
        <v>44354.910381877024</v>
      </c>
    </row>
    <row r="48964" spans="1:2" x14ac:dyDescent="0.25">
      <c r="A48964">
        <v>150113</v>
      </c>
      <c r="B48964" s="1">
        <v>44354.910381877024</v>
      </c>
    </row>
    <row r="48965" spans="1:2" x14ac:dyDescent="0.25">
      <c r="A48965">
        <v>150117</v>
      </c>
      <c r="B48965" s="1">
        <v>44354.912666666663</v>
      </c>
    </row>
    <row r="48966" spans="1:2" x14ac:dyDescent="0.25">
      <c r="A48966">
        <v>150120</v>
      </c>
      <c r="B48966" s="1">
        <v>44354.913213592234</v>
      </c>
    </row>
    <row r="48967" spans="1:2" x14ac:dyDescent="0.25">
      <c r="A48967">
        <v>150122</v>
      </c>
      <c r="B48967" s="1">
        <v>44354.914831715214</v>
      </c>
    </row>
    <row r="48968" spans="1:2" x14ac:dyDescent="0.25">
      <c r="A48968">
        <v>150123</v>
      </c>
      <c r="B48968" s="1">
        <v>44354.91523624595</v>
      </c>
    </row>
    <row r="48969" spans="1:2" x14ac:dyDescent="0.25">
      <c r="A48969">
        <v>150125</v>
      </c>
      <c r="B48969" s="1">
        <v>44354.91523624595</v>
      </c>
    </row>
    <row r="48970" spans="1:2" x14ac:dyDescent="0.25">
      <c r="A48970">
        <v>150126</v>
      </c>
      <c r="B48970" s="1">
        <v>44354.915333333338</v>
      </c>
    </row>
    <row r="48971" spans="1:2" x14ac:dyDescent="0.25">
      <c r="A48971">
        <v>150130</v>
      </c>
      <c r="B48971" s="1">
        <v>44354.916045307444</v>
      </c>
    </row>
    <row r="48972" spans="1:2" x14ac:dyDescent="0.25">
      <c r="A48972">
        <v>150134</v>
      </c>
      <c r="B48972" s="1">
        <v>44354.916045307444</v>
      </c>
    </row>
    <row r="48973" spans="1:2" x14ac:dyDescent="0.25">
      <c r="A48973">
        <v>150138</v>
      </c>
      <c r="B48973" s="1">
        <v>44354.917663430424</v>
      </c>
    </row>
    <row r="48974" spans="1:2" x14ac:dyDescent="0.25">
      <c r="A48974">
        <v>150142</v>
      </c>
      <c r="B48974" s="1">
        <v>44354.918472491911</v>
      </c>
    </row>
    <row r="48975" spans="1:2" x14ac:dyDescent="0.25">
      <c r="A48975">
        <v>150144</v>
      </c>
      <c r="B48975" s="1">
        <v>44354.922922330101</v>
      </c>
    </row>
    <row r="48976" spans="1:2" x14ac:dyDescent="0.25">
      <c r="A48976">
        <v>150147</v>
      </c>
      <c r="B48976" s="1">
        <v>44354.924135922331</v>
      </c>
    </row>
    <row r="48977" spans="1:2" x14ac:dyDescent="0.25">
      <c r="A48977">
        <v>150152</v>
      </c>
      <c r="B48977" s="1">
        <v>44354.924135922331</v>
      </c>
    </row>
    <row r="48978" spans="1:2" x14ac:dyDescent="0.25">
      <c r="A48978">
        <v>150157</v>
      </c>
      <c r="B48978" s="1">
        <v>44354.924135922331</v>
      </c>
    </row>
    <row r="48979" spans="1:2" x14ac:dyDescent="0.25">
      <c r="A48979">
        <v>150161</v>
      </c>
      <c r="B48979" s="1">
        <v>44354.925754045311</v>
      </c>
    </row>
    <row r="48980" spans="1:2" x14ac:dyDescent="0.25">
      <c r="A48980">
        <v>150162</v>
      </c>
      <c r="B48980" s="1">
        <v>44354.926158576054</v>
      </c>
    </row>
    <row r="48981" spans="1:2" x14ac:dyDescent="0.25">
      <c r="A48981">
        <v>150166</v>
      </c>
      <c r="B48981" s="1">
        <v>44354.926158576054</v>
      </c>
    </row>
    <row r="48982" spans="1:2" x14ac:dyDescent="0.25">
      <c r="A48982">
        <v>150167</v>
      </c>
      <c r="B48982" s="1">
        <v>44354.926158576054</v>
      </c>
    </row>
    <row r="48983" spans="1:2" x14ac:dyDescent="0.25">
      <c r="A48983">
        <v>150172</v>
      </c>
      <c r="B48983" s="1">
        <v>44354.926967637541</v>
      </c>
    </row>
    <row r="48984" spans="1:2" x14ac:dyDescent="0.25">
      <c r="A48984">
        <v>150177</v>
      </c>
      <c r="B48984" s="1">
        <v>44354.927000000003</v>
      </c>
    </row>
    <row r="48985" spans="1:2" x14ac:dyDescent="0.25">
      <c r="A48985">
        <v>150181</v>
      </c>
      <c r="B48985" s="1">
        <v>44354.927333333333</v>
      </c>
    </row>
    <row r="48986" spans="1:2" x14ac:dyDescent="0.25">
      <c r="A48986">
        <v>150185</v>
      </c>
      <c r="B48986" s="1">
        <v>44354.927776699034</v>
      </c>
    </row>
    <row r="48987" spans="1:2" x14ac:dyDescent="0.25">
      <c r="A48987">
        <v>150187</v>
      </c>
      <c r="B48987" s="1">
        <v>44354.927776699034</v>
      </c>
    </row>
    <row r="48988" spans="1:2" x14ac:dyDescent="0.25">
      <c r="A48988">
        <v>150191</v>
      </c>
      <c r="B48988" s="1">
        <v>44354.928585760521</v>
      </c>
    </row>
    <row r="48989" spans="1:2" x14ac:dyDescent="0.25">
      <c r="A48989">
        <v>150193</v>
      </c>
      <c r="B48989" s="1">
        <v>44354.929394822007</v>
      </c>
    </row>
    <row r="48990" spans="1:2" x14ac:dyDescent="0.25">
      <c r="A48990">
        <v>150197</v>
      </c>
      <c r="B48990" s="1">
        <v>44354.929394822007</v>
      </c>
    </row>
    <row r="48991" spans="1:2" x14ac:dyDescent="0.25">
      <c r="A48991">
        <v>150202</v>
      </c>
      <c r="B48991" s="1">
        <v>44354.929666666663</v>
      </c>
    </row>
    <row r="48992" spans="1:2" x14ac:dyDescent="0.25">
      <c r="A48992">
        <v>150205</v>
      </c>
      <c r="B48992" s="1">
        <v>44354.930203883494</v>
      </c>
    </row>
    <row r="48993" spans="1:2" x14ac:dyDescent="0.25">
      <c r="A48993">
        <v>150207</v>
      </c>
      <c r="B48993" s="1">
        <v>44354.931417475724</v>
      </c>
    </row>
    <row r="48994" spans="1:2" x14ac:dyDescent="0.25">
      <c r="A48994">
        <v>150212</v>
      </c>
      <c r="B48994" s="1">
        <v>44354.933035598704</v>
      </c>
    </row>
    <row r="48995" spans="1:2" x14ac:dyDescent="0.25">
      <c r="A48995">
        <v>150214</v>
      </c>
      <c r="B48995" s="1">
        <v>44354.934653721677</v>
      </c>
    </row>
    <row r="48996" spans="1:2" x14ac:dyDescent="0.25">
      <c r="A48996">
        <v>150217</v>
      </c>
      <c r="B48996" s="1">
        <v>44354.934999999998</v>
      </c>
    </row>
    <row r="48997" spans="1:2" x14ac:dyDescent="0.25">
      <c r="A48997">
        <v>150221</v>
      </c>
      <c r="B48997" s="1">
        <v>44354.935058252428</v>
      </c>
    </row>
    <row r="48998" spans="1:2" x14ac:dyDescent="0.25">
      <c r="A48998">
        <v>150225</v>
      </c>
      <c r="B48998" s="1">
        <v>44354.935462783171</v>
      </c>
    </row>
    <row r="48999" spans="1:2" x14ac:dyDescent="0.25">
      <c r="A48999">
        <v>150226</v>
      </c>
      <c r="B48999" s="1">
        <v>44354.938699029124</v>
      </c>
    </row>
    <row r="49000" spans="1:2" x14ac:dyDescent="0.25">
      <c r="A49000">
        <v>150229</v>
      </c>
      <c r="B49000" s="1">
        <v>44354.939103559875</v>
      </c>
    </row>
    <row r="49001" spans="1:2" x14ac:dyDescent="0.25">
      <c r="A49001">
        <v>150230</v>
      </c>
      <c r="B49001" s="1">
        <v>44354.940317152104</v>
      </c>
    </row>
    <row r="49002" spans="1:2" x14ac:dyDescent="0.25">
      <c r="A49002">
        <v>150233</v>
      </c>
      <c r="B49002" s="1">
        <v>44354.943553398058</v>
      </c>
    </row>
    <row r="49003" spans="1:2" x14ac:dyDescent="0.25">
      <c r="A49003">
        <v>150234</v>
      </c>
      <c r="B49003" s="1">
        <v>44354.944766990295</v>
      </c>
    </row>
    <row r="49004" spans="1:2" x14ac:dyDescent="0.25">
      <c r="A49004">
        <v>150239</v>
      </c>
      <c r="B49004" s="1">
        <v>44354.947333333337</v>
      </c>
    </row>
    <row r="49005" spans="1:2" x14ac:dyDescent="0.25">
      <c r="A49005">
        <v>150240</v>
      </c>
      <c r="B49005" s="1">
        <v>44354.948407766991</v>
      </c>
    </row>
    <row r="49006" spans="1:2" x14ac:dyDescent="0.25">
      <c r="A49006">
        <v>150242</v>
      </c>
      <c r="B49006" s="1">
        <v>44354.948407766991</v>
      </c>
    </row>
    <row r="49007" spans="1:2" x14ac:dyDescent="0.25">
      <c r="A49007">
        <v>150243</v>
      </c>
      <c r="B49007" s="1">
        <v>44354.950025889964</v>
      </c>
    </row>
    <row r="49008" spans="1:2" x14ac:dyDescent="0.25">
      <c r="A49008">
        <v>150246</v>
      </c>
      <c r="B49008" s="1">
        <v>44354.950025889964</v>
      </c>
    </row>
    <row r="49009" spans="1:2" x14ac:dyDescent="0.25">
      <c r="A49009">
        <v>150248</v>
      </c>
      <c r="B49009" s="1">
        <v>44354.952453074431</v>
      </c>
    </row>
    <row r="49010" spans="1:2" x14ac:dyDescent="0.25">
      <c r="A49010">
        <v>150251</v>
      </c>
      <c r="B49010" s="1">
        <v>44354.952453074431</v>
      </c>
    </row>
    <row r="49011" spans="1:2" x14ac:dyDescent="0.25">
      <c r="A49011">
        <v>150252</v>
      </c>
      <c r="B49011" s="1">
        <v>44354.953262135925</v>
      </c>
    </row>
    <row r="49012" spans="1:2" x14ac:dyDescent="0.25">
      <c r="A49012">
        <v>150255</v>
      </c>
      <c r="B49012" s="1">
        <v>44354.953666666668</v>
      </c>
    </row>
    <row r="49013" spans="1:2" x14ac:dyDescent="0.25">
      <c r="A49013">
        <v>150260</v>
      </c>
      <c r="B49013" s="1">
        <v>44354.955284789641</v>
      </c>
    </row>
    <row r="49014" spans="1:2" x14ac:dyDescent="0.25">
      <c r="A49014">
        <v>150264</v>
      </c>
      <c r="B49014" s="1">
        <v>44354.956902912621</v>
      </c>
    </row>
    <row r="49015" spans="1:2" x14ac:dyDescent="0.25">
      <c r="A49015">
        <v>150269</v>
      </c>
      <c r="B49015" s="1">
        <v>44354.957333333339</v>
      </c>
    </row>
    <row r="49016" spans="1:2" x14ac:dyDescent="0.25">
      <c r="A49016">
        <v>150270</v>
      </c>
      <c r="B49016" s="1">
        <v>44354.958521035602</v>
      </c>
    </row>
    <row r="49017" spans="1:2" x14ac:dyDescent="0.25">
      <c r="A49017">
        <v>150275</v>
      </c>
      <c r="B49017" s="1">
        <v>44354.958521035602</v>
      </c>
    </row>
    <row r="49018" spans="1:2" x14ac:dyDescent="0.25">
      <c r="A49018">
        <v>150277</v>
      </c>
      <c r="B49018" s="1">
        <v>44354.960139158582</v>
      </c>
    </row>
    <row r="49019" spans="1:2" x14ac:dyDescent="0.25">
      <c r="A49019">
        <v>150278</v>
      </c>
      <c r="B49019" s="1">
        <v>44354.961352750812</v>
      </c>
    </row>
    <row r="49020" spans="1:2" x14ac:dyDescent="0.25">
      <c r="A49020">
        <v>150280</v>
      </c>
      <c r="B49020" s="1">
        <v>44354.961757281555</v>
      </c>
    </row>
    <row r="49021" spans="1:2" x14ac:dyDescent="0.25">
      <c r="A49021">
        <v>150283</v>
      </c>
      <c r="B49021" s="1">
        <v>44354.962970873785</v>
      </c>
    </row>
    <row r="49022" spans="1:2" x14ac:dyDescent="0.25">
      <c r="A49022">
        <v>150287</v>
      </c>
      <c r="B49022" s="1">
        <v>44354.963375404535</v>
      </c>
    </row>
    <row r="49023" spans="1:2" x14ac:dyDescent="0.25">
      <c r="A49023">
        <v>150290</v>
      </c>
      <c r="B49023" s="1">
        <v>44354.963375404535</v>
      </c>
    </row>
    <row r="49024" spans="1:2" x14ac:dyDescent="0.25">
      <c r="A49024">
        <v>150295</v>
      </c>
      <c r="B49024" s="1">
        <v>44354.964588996765</v>
      </c>
    </row>
    <row r="49025" spans="1:2" x14ac:dyDescent="0.25">
      <c r="A49025">
        <v>150298</v>
      </c>
      <c r="B49025" s="1">
        <v>44354.964588996765</v>
      </c>
    </row>
    <row r="49026" spans="1:2" x14ac:dyDescent="0.25">
      <c r="A49026">
        <v>150303</v>
      </c>
      <c r="B49026" s="1">
        <v>44354.966207119738</v>
      </c>
    </row>
    <row r="49027" spans="1:2" x14ac:dyDescent="0.25">
      <c r="A49027">
        <v>150304</v>
      </c>
      <c r="B49027" s="1">
        <v>44354.967825242718</v>
      </c>
    </row>
    <row r="49028" spans="1:2" x14ac:dyDescent="0.25">
      <c r="A49028">
        <v>150305</v>
      </c>
      <c r="B49028" s="1">
        <v>44354.971061488672</v>
      </c>
    </row>
    <row r="49029" spans="1:2" x14ac:dyDescent="0.25">
      <c r="A49029">
        <v>150306</v>
      </c>
      <c r="B49029" s="1">
        <v>44354.974297734625</v>
      </c>
    </row>
    <row r="49030" spans="1:2" x14ac:dyDescent="0.25">
      <c r="A49030">
        <v>150307</v>
      </c>
      <c r="B49030" s="1">
        <v>44354.975106796112</v>
      </c>
    </row>
    <row r="49031" spans="1:2" x14ac:dyDescent="0.25">
      <c r="A49031">
        <v>150309</v>
      </c>
      <c r="B49031" s="1">
        <v>44354.975915857605</v>
      </c>
    </row>
    <row r="49032" spans="1:2" x14ac:dyDescent="0.25">
      <c r="A49032">
        <v>150314</v>
      </c>
      <c r="B49032" s="1">
        <v>44354.978333333333</v>
      </c>
    </row>
    <row r="49033" spans="1:2" x14ac:dyDescent="0.25">
      <c r="A49033">
        <v>150317</v>
      </c>
      <c r="B49033" s="1">
        <v>44354.979152103559</v>
      </c>
    </row>
    <row r="49034" spans="1:2" x14ac:dyDescent="0.25">
      <c r="A49034">
        <v>150322</v>
      </c>
      <c r="B49034" s="1">
        <v>44354.979152103559</v>
      </c>
    </row>
    <row r="49035" spans="1:2" x14ac:dyDescent="0.25">
      <c r="A49035">
        <v>150327</v>
      </c>
      <c r="B49035" s="1">
        <v>44354.979152103559</v>
      </c>
    </row>
    <row r="49036" spans="1:2" x14ac:dyDescent="0.25">
      <c r="A49036">
        <v>150330</v>
      </c>
      <c r="B49036" s="1">
        <v>44354.979556634309</v>
      </c>
    </row>
    <row r="49037" spans="1:2" x14ac:dyDescent="0.25">
      <c r="A49037">
        <v>150333</v>
      </c>
      <c r="B49037" s="1">
        <v>44354.980365695796</v>
      </c>
    </row>
    <row r="49038" spans="1:2" x14ac:dyDescent="0.25">
      <c r="A49038">
        <v>150336</v>
      </c>
      <c r="B49038" s="1">
        <v>44354.984006472492</v>
      </c>
    </row>
    <row r="49039" spans="1:2" x14ac:dyDescent="0.25">
      <c r="A49039">
        <v>150341</v>
      </c>
      <c r="B49039" s="1">
        <v>44354.984411003235</v>
      </c>
    </row>
    <row r="49040" spans="1:2" x14ac:dyDescent="0.25">
      <c r="A49040">
        <v>150346</v>
      </c>
      <c r="B49040" s="1">
        <v>44354.985000000001</v>
      </c>
    </row>
    <row r="49041" spans="1:2" x14ac:dyDescent="0.25">
      <c r="A49041">
        <v>150351</v>
      </c>
      <c r="B49041" s="1">
        <v>44354.986838187702</v>
      </c>
    </row>
    <row r="49042" spans="1:2" x14ac:dyDescent="0.25">
      <c r="A49042">
        <v>150355</v>
      </c>
      <c r="B49042" s="1">
        <v>44354.987242718445</v>
      </c>
    </row>
    <row r="49043" spans="1:2" x14ac:dyDescent="0.25">
      <c r="A49043">
        <v>150359</v>
      </c>
      <c r="B49043" s="1">
        <v>44354.987647249196</v>
      </c>
    </row>
    <row r="49044" spans="1:2" x14ac:dyDescent="0.25">
      <c r="A49044">
        <v>150364</v>
      </c>
      <c r="B49044" s="1">
        <v>44354.987647249196</v>
      </c>
    </row>
    <row r="49045" spans="1:2" x14ac:dyDescent="0.25">
      <c r="A49045">
        <v>150369</v>
      </c>
      <c r="B49045" s="1">
        <v>44354.990883495149</v>
      </c>
    </row>
    <row r="49046" spans="1:2" x14ac:dyDescent="0.25">
      <c r="A49046">
        <v>150371</v>
      </c>
      <c r="B49046" s="1">
        <v>44354.993999999999</v>
      </c>
    </row>
    <row r="49047" spans="1:2" x14ac:dyDescent="0.25">
      <c r="A49047">
        <v>150372</v>
      </c>
      <c r="B49047" s="1">
        <v>44354.995666666662</v>
      </c>
    </row>
    <row r="49048" spans="1:2" x14ac:dyDescent="0.25">
      <c r="A49048">
        <v>150376</v>
      </c>
      <c r="B49048" s="1">
        <v>44354.996951456313</v>
      </c>
    </row>
    <row r="49049" spans="1:2" x14ac:dyDescent="0.25">
      <c r="A49049">
        <v>150380</v>
      </c>
      <c r="B49049" s="1">
        <v>44354.997355987056</v>
      </c>
    </row>
    <row r="49050" spans="1:2" x14ac:dyDescent="0.25">
      <c r="A49050">
        <v>150385</v>
      </c>
      <c r="B49050" s="1">
        <v>44354.997355987056</v>
      </c>
    </row>
    <row r="49051" spans="1:2" x14ac:dyDescent="0.25">
      <c r="A49051">
        <v>150386</v>
      </c>
      <c r="B49051" s="1">
        <v>44354.997760517799</v>
      </c>
    </row>
    <row r="49052" spans="1:2" x14ac:dyDescent="0.25">
      <c r="A49052">
        <v>150391</v>
      </c>
      <c r="B49052" s="1">
        <v>44354.998165048542</v>
      </c>
    </row>
    <row r="49053" spans="1:2" x14ac:dyDescent="0.25">
      <c r="A49053">
        <v>150394</v>
      </c>
      <c r="B49053" s="1">
        <v>44354.998974110036</v>
      </c>
    </row>
    <row r="49054" spans="1:2" x14ac:dyDescent="0.25">
      <c r="A49054">
        <v>150399</v>
      </c>
      <c r="B49054" s="1">
        <v>44355.004637540456</v>
      </c>
    </row>
    <row r="49055" spans="1:2" x14ac:dyDescent="0.25">
      <c r="A49055">
        <v>150404</v>
      </c>
      <c r="B49055" s="1">
        <v>44355.0050420712</v>
      </c>
    </row>
    <row r="49056" spans="1:2" x14ac:dyDescent="0.25">
      <c r="A49056">
        <v>150405</v>
      </c>
      <c r="B49056" s="1">
        <v>44355.006660194173</v>
      </c>
    </row>
    <row r="49057" spans="1:2" x14ac:dyDescent="0.25">
      <c r="A49057">
        <v>150408</v>
      </c>
      <c r="B49057" s="1">
        <v>44355.008278317153</v>
      </c>
    </row>
    <row r="49058" spans="1:2" x14ac:dyDescent="0.25">
      <c r="A49058">
        <v>150412</v>
      </c>
      <c r="B49058" s="1">
        <v>44355.008278317153</v>
      </c>
    </row>
    <row r="49059" spans="1:2" x14ac:dyDescent="0.25">
      <c r="A49059">
        <v>150416</v>
      </c>
      <c r="B49059" s="1">
        <v>44355.008278317153</v>
      </c>
    </row>
    <row r="49060" spans="1:2" x14ac:dyDescent="0.25">
      <c r="A49060">
        <v>150419</v>
      </c>
      <c r="B49060" s="1">
        <v>44355.008999999998</v>
      </c>
    </row>
    <row r="49061" spans="1:2" x14ac:dyDescent="0.25">
      <c r="A49061">
        <v>150423</v>
      </c>
      <c r="B49061" s="1">
        <v>44355.013132686086</v>
      </c>
    </row>
    <row r="49062" spans="1:2" x14ac:dyDescent="0.25">
      <c r="A49062">
        <v>150425</v>
      </c>
      <c r="B49062" s="1">
        <v>44355.01353721683</v>
      </c>
    </row>
    <row r="49063" spans="1:2" x14ac:dyDescent="0.25">
      <c r="A49063">
        <v>150426</v>
      </c>
      <c r="B49063" s="1">
        <v>44355.016773462783</v>
      </c>
    </row>
    <row r="49064" spans="1:2" x14ac:dyDescent="0.25">
      <c r="A49064">
        <v>150427</v>
      </c>
      <c r="B49064" s="1">
        <v>44355.019605177993</v>
      </c>
    </row>
    <row r="49065" spans="1:2" x14ac:dyDescent="0.25">
      <c r="A49065">
        <v>150431</v>
      </c>
      <c r="B49065" s="1">
        <v>44355.021627831717</v>
      </c>
    </row>
    <row r="49066" spans="1:2" x14ac:dyDescent="0.25">
      <c r="A49066">
        <v>150435</v>
      </c>
      <c r="B49066" s="1">
        <v>44355.023650485433</v>
      </c>
    </row>
    <row r="49067" spans="1:2" x14ac:dyDescent="0.25">
      <c r="A49067">
        <v>150439</v>
      </c>
      <c r="B49067" s="1">
        <v>44355.026077669907</v>
      </c>
    </row>
    <row r="49068" spans="1:2" x14ac:dyDescent="0.25">
      <c r="A49068">
        <v>150440</v>
      </c>
      <c r="B49068" s="1">
        <v>44355.02931391586</v>
      </c>
    </row>
    <row r="49069" spans="1:2" x14ac:dyDescent="0.25">
      <c r="A49069">
        <v>150445</v>
      </c>
      <c r="B49069" s="1">
        <v>44355.030122977347</v>
      </c>
    </row>
    <row r="49070" spans="1:2" x14ac:dyDescent="0.25">
      <c r="A49070">
        <v>150450</v>
      </c>
      <c r="B49070" s="1">
        <v>44355.032954692557</v>
      </c>
    </row>
    <row r="49071" spans="1:2" x14ac:dyDescent="0.25">
      <c r="A49071">
        <v>150453</v>
      </c>
      <c r="B49071" s="1">
        <v>44355.03780906149</v>
      </c>
    </row>
    <row r="49072" spans="1:2" x14ac:dyDescent="0.25">
      <c r="A49072">
        <v>150454</v>
      </c>
      <c r="B49072" s="1">
        <v>44355.039427184471</v>
      </c>
    </row>
    <row r="49073" spans="1:2" x14ac:dyDescent="0.25">
      <c r="A49073">
        <v>150456</v>
      </c>
      <c r="B49073" s="1">
        <v>44355.040640776693</v>
      </c>
    </row>
    <row r="49074" spans="1:2" x14ac:dyDescent="0.25">
      <c r="A49074">
        <v>150461</v>
      </c>
      <c r="B49074" s="1">
        <v>44355.040666666668</v>
      </c>
    </row>
    <row r="49075" spans="1:2" x14ac:dyDescent="0.25">
      <c r="A49075">
        <v>150463</v>
      </c>
      <c r="B49075" s="1">
        <v>44355.047113268607</v>
      </c>
    </row>
    <row r="49076" spans="1:2" x14ac:dyDescent="0.25">
      <c r="A49076">
        <v>150468</v>
      </c>
      <c r="B49076" s="1">
        <v>44355.048731391587</v>
      </c>
    </row>
    <row r="49077" spans="1:2" x14ac:dyDescent="0.25">
      <c r="A49077">
        <v>150472</v>
      </c>
      <c r="B49077" s="1">
        <v>44355.051158576054</v>
      </c>
    </row>
    <row r="49078" spans="1:2" x14ac:dyDescent="0.25">
      <c r="A49078">
        <v>150473</v>
      </c>
      <c r="B49078" s="1">
        <v>44355.053585760521</v>
      </c>
    </row>
    <row r="49079" spans="1:2" x14ac:dyDescent="0.25">
      <c r="A49079">
        <v>150478</v>
      </c>
      <c r="B49079" s="1">
        <v>44355.056822006474</v>
      </c>
    </row>
    <row r="49080" spans="1:2" x14ac:dyDescent="0.25">
      <c r="A49080">
        <v>150482</v>
      </c>
      <c r="B49080" s="1">
        <v>44355.061676375408</v>
      </c>
    </row>
    <row r="49081" spans="1:2" x14ac:dyDescent="0.25">
      <c r="A49081">
        <v>150485</v>
      </c>
      <c r="B49081" s="1">
        <v>44355.062485436894</v>
      </c>
    </row>
    <row r="49082" spans="1:2" x14ac:dyDescent="0.25">
      <c r="A49082">
        <v>150490</v>
      </c>
      <c r="B49082" s="1">
        <v>44355.063699029124</v>
      </c>
    </row>
    <row r="49083" spans="1:2" x14ac:dyDescent="0.25">
      <c r="A49083">
        <v>150493</v>
      </c>
      <c r="B49083" s="1">
        <v>44355.068553398058</v>
      </c>
    </row>
    <row r="49084" spans="1:2" x14ac:dyDescent="0.25">
      <c r="A49084">
        <v>150497</v>
      </c>
      <c r="B49084" s="1">
        <v>44355.069362459551</v>
      </c>
    </row>
    <row r="49085" spans="1:2" x14ac:dyDescent="0.25">
      <c r="A49085">
        <v>150502</v>
      </c>
      <c r="B49085" s="1">
        <v>44355.073333333334</v>
      </c>
    </row>
    <row r="49086" spans="1:2" x14ac:dyDescent="0.25">
      <c r="A49086">
        <v>150504</v>
      </c>
      <c r="B49086" s="1">
        <v>44355.074621359221</v>
      </c>
    </row>
    <row r="49087" spans="1:2" x14ac:dyDescent="0.25">
      <c r="A49087">
        <v>150508</v>
      </c>
      <c r="B49087" s="1">
        <v>44355.082711974108</v>
      </c>
    </row>
    <row r="49088" spans="1:2" x14ac:dyDescent="0.25">
      <c r="A49088">
        <v>150512</v>
      </c>
      <c r="B49088" s="1">
        <v>44355.085333333336</v>
      </c>
    </row>
    <row r="49089" spans="1:2" x14ac:dyDescent="0.25">
      <c r="A49089">
        <v>150513</v>
      </c>
      <c r="B49089" s="1">
        <v>44355.086000000003</v>
      </c>
    </row>
    <row r="49090" spans="1:2" x14ac:dyDescent="0.25">
      <c r="A49090">
        <v>150514</v>
      </c>
      <c r="B49090" s="1">
        <v>44355.089</v>
      </c>
    </row>
    <row r="49091" spans="1:2" x14ac:dyDescent="0.25">
      <c r="A49091">
        <v>150519</v>
      </c>
      <c r="B49091" s="1">
        <v>44355.090666666663</v>
      </c>
    </row>
    <row r="49092" spans="1:2" x14ac:dyDescent="0.25">
      <c r="A49092">
        <v>150524</v>
      </c>
      <c r="B49092" s="1">
        <v>44355.090802588995</v>
      </c>
    </row>
    <row r="49093" spans="1:2" x14ac:dyDescent="0.25">
      <c r="A49093">
        <v>150525</v>
      </c>
      <c r="B49093" s="1">
        <v>44355.097333333339</v>
      </c>
    </row>
    <row r="49094" spans="1:2" x14ac:dyDescent="0.25">
      <c r="A49094">
        <v>150529</v>
      </c>
      <c r="B49094" s="1">
        <v>44355.106983818769</v>
      </c>
    </row>
    <row r="49095" spans="1:2" x14ac:dyDescent="0.25">
      <c r="A49095">
        <v>150532</v>
      </c>
      <c r="B49095" s="1">
        <v>44355.119333333336</v>
      </c>
    </row>
    <row r="49096" spans="1:2" x14ac:dyDescent="0.25">
      <c r="A49096">
        <v>150533</v>
      </c>
      <c r="B49096" s="1">
        <v>44355.128019417476</v>
      </c>
    </row>
    <row r="49097" spans="1:2" x14ac:dyDescent="0.25">
      <c r="A49097">
        <v>150535</v>
      </c>
      <c r="B49097" s="1">
        <v>44355.129637540449</v>
      </c>
    </row>
    <row r="49098" spans="1:2" x14ac:dyDescent="0.25">
      <c r="A49098">
        <v>150540</v>
      </c>
      <c r="B49098" s="1">
        <v>44355.135666666662</v>
      </c>
    </row>
    <row r="49099" spans="1:2" x14ac:dyDescent="0.25">
      <c r="A49099">
        <v>150545</v>
      </c>
      <c r="B49099" s="1">
        <v>44355.152291262137</v>
      </c>
    </row>
    <row r="49100" spans="1:2" x14ac:dyDescent="0.25">
      <c r="A49100">
        <v>150547</v>
      </c>
      <c r="B49100" s="1">
        <v>44355.152666666661</v>
      </c>
    </row>
    <row r="49101" spans="1:2" x14ac:dyDescent="0.25">
      <c r="A49101">
        <v>150551</v>
      </c>
      <c r="B49101" s="1">
        <v>44355.152999999998</v>
      </c>
    </row>
    <row r="49102" spans="1:2" x14ac:dyDescent="0.25">
      <c r="A49102">
        <v>150553</v>
      </c>
      <c r="B49102" s="1">
        <v>44355.155666666666</v>
      </c>
    </row>
    <row r="49103" spans="1:2" x14ac:dyDescent="0.25">
      <c r="A49103">
        <v>150555</v>
      </c>
      <c r="B49103" s="1">
        <v>44355.156336569577</v>
      </c>
    </row>
    <row r="49104" spans="1:2" x14ac:dyDescent="0.25">
      <c r="A49104">
        <v>150557</v>
      </c>
      <c r="B49104" s="1">
        <v>44355.167666666661</v>
      </c>
    </row>
    <row r="49105" spans="1:2" x14ac:dyDescent="0.25">
      <c r="A49105">
        <v>150558</v>
      </c>
      <c r="B49105" s="1">
        <v>44355.168067961167</v>
      </c>
    </row>
    <row r="49106" spans="1:2" x14ac:dyDescent="0.25">
      <c r="A49106">
        <v>150560</v>
      </c>
      <c r="B49106" s="1">
        <v>44355.168472491911</v>
      </c>
    </row>
    <row r="49107" spans="1:2" x14ac:dyDescent="0.25">
      <c r="A49107">
        <v>150563</v>
      </c>
      <c r="B49107" s="1">
        <v>44355.170495145634</v>
      </c>
    </row>
    <row r="49108" spans="1:2" x14ac:dyDescent="0.25">
      <c r="A49108">
        <v>150565</v>
      </c>
      <c r="B49108" s="1">
        <v>44355.17534951456</v>
      </c>
    </row>
    <row r="49109" spans="1:2" x14ac:dyDescent="0.25">
      <c r="A49109">
        <v>150568</v>
      </c>
      <c r="B49109" s="1">
        <v>44355.178666666667</v>
      </c>
    </row>
    <row r="49110" spans="1:2" x14ac:dyDescent="0.25">
      <c r="A49110">
        <v>150572</v>
      </c>
      <c r="B49110" s="1">
        <v>44355.179799352751</v>
      </c>
    </row>
    <row r="49111" spans="1:2" x14ac:dyDescent="0.25">
      <c r="A49111">
        <v>150577</v>
      </c>
      <c r="B49111" s="1">
        <v>44355.195333333337</v>
      </c>
    </row>
    <row r="49112" spans="1:2" x14ac:dyDescent="0.25">
      <c r="A49112">
        <v>150579</v>
      </c>
      <c r="B49112" s="1">
        <v>44355.209734627831</v>
      </c>
    </row>
    <row r="49113" spans="1:2" x14ac:dyDescent="0.25">
      <c r="A49113">
        <v>150581</v>
      </c>
      <c r="B49113" s="1">
        <v>44355.210139158582</v>
      </c>
    </row>
    <row r="49114" spans="1:2" x14ac:dyDescent="0.25">
      <c r="A49114">
        <v>150586</v>
      </c>
      <c r="B49114" s="1">
        <v>44355.213779935279</v>
      </c>
    </row>
    <row r="49115" spans="1:2" x14ac:dyDescent="0.25">
      <c r="A49115">
        <v>150591</v>
      </c>
      <c r="B49115" s="1">
        <v>44355.214993527508</v>
      </c>
    </row>
    <row r="49116" spans="1:2" x14ac:dyDescent="0.25">
      <c r="A49116">
        <v>150592</v>
      </c>
      <c r="B49116" s="1">
        <v>44355.217016181232</v>
      </c>
    </row>
    <row r="49117" spans="1:2" x14ac:dyDescent="0.25">
      <c r="A49117">
        <v>150597</v>
      </c>
      <c r="B49117" s="1">
        <v>44355.222999999998</v>
      </c>
    </row>
    <row r="49118" spans="1:2" x14ac:dyDescent="0.25">
      <c r="A49118">
        <v>150599</v>
      </c>
      <c r="B49118" s="1">
        <v>44355.223666666665</v>
      </c>
    </row>
    <row r="49119" spans="1:2" x14ac:dyDescent="0.25">
      <c r="A49119">
        <v>150602</v>
      </c>
      <c r="B49119" s="1">
        <v>44355.23</v>
      </c>
    </row>
    <row r="49120" spans="1:2" x14ac:dyDescent="0.25">
      <c r="A49120">
        <v>150604</v>
      </c>
      <c r="B49120" s="1">
        <v>44355.234666666664</v>
      </c>
    </row>
    <row r="49121" spans="1:2" x14ac:dyDescent="0.25">
      <c r="A49121">
        <v>150605</v>
      </c>
      <c r="B49121" s="1">
        <v>44355.235220064722</v>
      </c>
    </row>
    <row r="49122" spans="1:2" x14ac:dyDescent="0.25">
      <c r="A49122">
        <v>150606</v>
      </c>
      <c r="B49122" s="1">
        <v>44355.235999999997</v>
      </c>
    </row>
    <row r="49123" spans="1:2" x14ac:dyDescent="0.25">
      <c r="A49123">
        <v>150607</v>
      </c>
      <c r="B49123" s="1">
        <v>44355.239669902912</v>
      </c>
    </row>
    <row r="49124" spans="1:2" x14ac:dyDescent="0.25">
      <c r="A49124">
        <v>150610</v>
      </c>
      <c r="B49124" s="1">
        <v>44355.246142394826</v>
      </c>
    </row>
    <row r="49125" spans="1:2" x14ac:dyDescent="0.25">
      <c r="A49125">
        <v>150611</v>
      </c>
      <c r="B49125" s="1">
        <v>44355.247333333333</v>
      </c>
    </row>
    <row r="49126" spans="1:2" x14ac:dyDescent="0.25">
      <c r="A49126">
        <v>150613</v>
      </c>
      <c r="B49126" s="1">
        <v>44355.252999999997</v>
      </c>
    </row>
    <row r="49127" spans="1:2" x14ac:dyDescent="0.25">
      <c r="A49127">
        <v>150615</v>
      </c>
      <c r="B49127" s="1">
        <v>44355.253828478963</v>
      </c>
    </row>
    <row r="49128" spans="1:2" x14ac:dyDescent="0.25">
      <c r="A49128">
        <v>150619</v>
      </c>
      <c r="B49128" s="1">
        <v>44355.257064724923</v>
      </c>
    </row>
    <row r="49129" spans="1:2" x14ac:dyDescent="0.25">
      <c r="A49129">
        <v>150622</v>
      </c>
      <c r="B49129" s="1">
        <v>44355.264346278316</v>
      </c>
    </row>
    <row r="49130" spans="1:2" x14ac:dyDescent="0.25">
      <c r="A49130">
        <v>150623</v>
      </c>
      <c r="B49130" s="1">
        <v>44355.265666666666</v>
      </c>
    </row>
    <row r="49131" spans="1:2" x14ac:dyDescent="0.25">
      <c r="A49131">
        <v>150625</v>
      </c>
      <c r="B49131" s="1">
        <v>44355.270414239487</v>
      </c>
    </row>
    <row r="49132" spans="1:2" x14ac:dyDescent="0.25">
      <c r="A49132">
        <v>150630</v>
      </c>
      <c r="B49132" s="1">
        <v>44355.271333333338</v>
      </c>
    </row>
    <row r="49133" spans="1:2" x14ac:dyDescent="0.25">
      <c r="A49133">
        <v>150631</v>
      </c>
      <c r="B49133" s="1">
        <v>44355.27486407767</v>
      </c>
    </row>
    <row r="49134" spans="1:2" x14ac:dyDescent="0.25">
      <c r="A49134">
        <v>150636</v>
      </c>
      <c r="B49134" s="1">
        <v>44355.275268608413</v>
      </c>
    </row>
    <row r="49135" spans="1:2" x14ac:dyDescent="0.25">
      <c r="A49135">
        <v>150640</v>
      </c>
      <c r="B49135" s="1">
        <v>44355.275666666661</v>
      </c>
    </row>
    <row r="49136" spans="1:2" x14ac:dyDescent="0.25">
      <c r="A49136">
        <v>150642</v>
      </c>
      <c r="B49136" s="1">
        <v>44355.280333333336</v>
      </c>
    </row>
    <row r="49137" spans="1:2" x14ac:dyDescent="0.25">
      <c r="A49137">
        <v>150644</v>
      </c>
      <c r="B49137" s="1">
        <v>44355.286595469261</v>
      </c>
    </row>
    <row r="49138" spans="1:2" x14ac:dyDescent="0.25">
      <c r="A49138">
        <v>150648</v>
      </c>
      <c r="B49138" s="1">
        <v>44355.28780906149</v>
      </c>
    </row>
    <row r="49139" spans="1:2" x14ac:dyDescent="0.25">
      <c r="A49139">
        <v>150651</v>
      </c>
      <c r="B49139" s="1">
        <v>44355.29</v>
      </c>
    </row>
    <row r="49140" spans="1:2" x14ac:dyDescent="0.25">
      <c r="A49140">
        <v>150656</v>
      </c>
      <c r="B49140" s="1">
        <v>44355.295333333335</v>
      </c>
    </row>
    <row r="49141" spans="1:2" x14ac:dyDescent="0.25">
      <c r="A49141">
        <v>150661</v>
      </c>
      <c r="B49141" s="1">
        <v>44355.296000000002</v>
      </c>
    </row>
    <row r="49142" spans="1:2" x14ac:dyDescent="0.25">
      <c r="A49142">
        <v>150666</v>
      </c>
      <c r="B49142" s="1">
        <v>44355.297922330101</v>
      </c>
    </row>
    <row r="49143" spans="1:2" x14ac:dyDescent="0.25">
      <c r="A49143">
        <v>150671</v>
      </c>
      <c r="B49143" s="1">
        <v>44355.298326860837</v>
      </c>
    </row>
    <row r="49144" spans="1:2" x14ac:dyDescent="0.25">
      <c r="A49144">
        <v>150673</v>
      </c>
      <c r="B49144" s="1">
        <v>44355.301333333337</v>
      </c>
    </row>
    <row r="49145" spans="1:2" x14ac:dyDescent="0.25">
      <c r="A49145">
        <v>150674</v>
      </c>
      <c r="B49145" s="1">
        <v>44355.302000000003</v>
      </c>
    </row>
    <row r="49146" spans="1:2" x14ac:dyDescent="0.25">
      <c r="A49146">
        <v>150679</v>
      </c>
      <c r="B49146" s="1">
        <v>44355.304799352751</v>
      </c>
    </row>
    <row r="49147" spans="1:2" x14ac:dyDescent="0.25">
      <c r="A49147">
        <v>150683</v>
      </c>
      <c r="B49147" s="1">
        <v>44355.309653721677</v>
      </c>
    </row>
    <row r="49148" spans="1:2" x14ac:dyDescent="0.25">
      <c r="A49148">
        <v>150688</v>
      </c>
      <c r="B49148" s="1">
        <v>44355.310867313914</v>
      </c>
    </row>
    <row r="49149" spans="1:2" x14ac:dyDescent="0.25">
      <c r="A49149">
        <v>150691</v>
      </c>
      <c r="B49149" s="1">
        <v>44355.310867313921</v>
      </c>
    </row>
    <row r="49150" spans="1:2" x14ac:dyDescent="0.25">
      <c r="A49150">
        <v>150694</v>
      </c>
      <c r="B49150" s="1">
        <v>44355.324333333338</v>
      </c>
    </row>
    <row r="49151" spans="1:2" x14ac:dyDescent="0.25">
      <c r="A49151">
        <v>150699</v>
      </c>
      <c r="B49151" s="1">
        <v>44355.331498381878</v>
      </c>
    </row>
    <row r="49152" spans="1:2" x14ac:dyDescent="0.25">
      <c r="A49152">
        <v>150704</v>
      </c>
      <c r="B49152" s="1">
        <v>44355.346466019415</v>
      </c>
    </row>
    <row r="49153" spans="1:2" x14ac:dyDescent="0.25">
      <c r="A49153">
        <v>150709</v>
      </c>
      <c r="B49153" s="1">
        <v>44355.349702265368</v>
      </c>
    </row>
    <row r="49154" spans="1:2" x14ac:dyDescent="0.25">
      <c r="A49154">
        <v>150712</v>
      </c>
      <c r="B49154" s="1">
        <v>44355.356666666667</v>
      </c>
    </row>
    <row r="49155" spans="1:2" x14ac:dyDescent="0.25">
      <c r="A49155">
        <v>150715</v>
      </c>
      <c r="B49155" s="1">
        <v>44355.358999999997</v>
      </c>
    </row>
    <row r="49156" spans="1:2" x14ac:dyDescent="0.25">
      <c r="A49156">
        <v>150718</v>
      </c>
      <c r="B49156" s="1">
        <v>44355.361029126216</v>
      </c>
    </row>
    <row r="49157" spans="1:2" x14ac:dyDescent="0.25">
      <c r="A49157">
        <v>150722</v>
      </c>
      <c r="B49157" s="1">
        <v>44355.363860841426</v>
      </c>
    </row>
    <row r="49158" spans="1:2" x14ac:dyDescent="0.25">
      <c r="A49158">
        <v>150723</v>
      </c>
      <c r="B49158" s="1">
        <v>44355.365883495142</v>
      </c>
    </row>
    <row r="49159" spans="1:2" x14ac:dyDescent="0.25">
      <c r="A49159">
        <v>150728</v>
      </c>
      <c r="B49159" s="1">
        <v>44355.371546925569</v>
      </c>
    </row>
    <row r="49160" spans="1:2" x14ac:dyDescent="0.25">
      <c r="A49160">
        <v>150731</v>
      </c>
      <c r="B49160" s="1">
        <v>44355.376805825246</v>
      </c>
    </row>
    <row r="49161" spans="1:2" x14ac:dyDescent="0.25">
      <c r="A49161">
        <v>150734</v>
      </c>
      <c r="B49161" s="1">
        <v>44355.383278317153</v>
      </c>
    </row>
    <row r="49162" spans="1:2" x14ac:dyDescent="0.25">
      <c r="A49162">
        <v>150739</v>
      </c>
      <c r="B49162" s="1">
        <v>44355.389346278316</v>
      </c>
    </row>
    <row r="49163" spans="1:2" x14ac:dyDescent="0.25">
      <c r="A49163">
        <v>150744</v>
      </c>
      <c r="B49163" s="1">
        <v>44355.392987055013</v>
      </c>
    </row>
    <row r="49164" spans="1:2" x14ac:dyDescent="0.25">
      <c r="A49164">
        <v>150749</v>
      </c>
      <c r="B49164" s="1">
        <v>44355.393796116507</v>
      </c>
    </row>
    <row r="49165" spans="1:2" x14ac:dyDescent="0.25">
      <c r="A49165">
        <v>150753</v>
      </c>
      <c r="B49165" s="1">
        <v>44355.396627831717</v>
      </c>
    </row>
    <row r="49166" spans="1:2" x14ac:dyDescent="0.25">
      <c r="A49166">
        <v>150758</v>
      </c>
      <c r="B49166" s="1">
        <v>44355.399055016176</v>
      </c>
    </row>
    <row r="49167" spans="1:2" x14ac:dyDescent="0.25">
      <c r="A49167">
        <v>150761</v>
      </c>
      <c r="B49167" s="1">
        <v>44355.400268608413</v>
      </c>
    </row>
    <row r="49168" spans="1:2" x14ac:dyDescent="0.25">
      <c r="A49168">
        <v>150766</v>
      </c>
      <c r="B49168" s="1">
        <v>44355.401077669907</v>
      </c>
    </row>
    <row r="49169" spans="1:2" x14ac:dyDescent="0.25">
      <c r="A49169">
        <v>150770</v>
      </c>
      <c r="B49169" s="1">
        <v>44355.403504854366</v>
      </c>
    </row>
    <row r="49170" spans="1:2" x14ac:dyDescent="0.25">
      <c r="A49170">
        <v>150774</v>
      </c>
      <c r="B49170" s="1">
        <v>44355.40431391586</v>
      </c>
    </row>
    <row r="49171" spans="1:2" x14ac:dyDescent="0.25">
      <c r="A49171">
        <v>150776</v>
      </c>
      <c r="B49171" s="1">
        <v>44355.406741100327</v>
      </c>
    </row>
    <row r="49172" spans="1:2" x14ac:dyDescent="0.25">
      <c r="A49172">
        <v>150780</v>
      </c>
      <c r="B49172" s="1">
        <v>44355.40714563107</v>
      </c>
    </row>
    <row r="49173" spans="1:2" x14ac:dyDescent="0.25">
      <c r="A49173">
        <v>150785</v>
      </c>
      <c r="B49173" s="1">
        <v>44355.408763754043</v>
      </c>
    </row>
    <row r="49174" spans="1:2" x14ac:dyDescent="0.25">
      <c r="A49174">
        <v>150788</v>
      </c>
      <c r="B49174" s="1">
        <v>44355.413333333338</v>
      </c>
    </row>
    <row r="49175" spans="1:2" x14ac:dyDescent="0.25">
      <c r="A49175">
        <v>150792</v>
      </c>
      <c r="B49175" s="1">
        <v>44355.415236245957</v>
      </c>
    </row>
    <row r="49176" spans="1:2" x14ac:dyDescent="0.25">
      <c r="A49176">
        <v>150795</v>
      </c>
      <c r="B49176" s="1">
        <v>44355.421708737864</v>
      </c>
    </row>
    <row r="49177" spans="1:2" x14ac:dyDescent="0.25">
      <c r="A49177">
        <v>150799</v>
      </c>
      <c r="B49177" s="1">
        <v>44355.423326860837</v>
      </c>
    </row>
    <row r="49178" spans="1:2" x14ac:dyDescent="0.25">
      <c r="A49178">
        <v>150804</v>
      </c>
      <c r="B49178" s="1">
        <v>44355.423326860837</v>
      </c>
    </row>
    <row r="49179" spans="1:2" x14ac:dyDescent="0.25">
      <c r="A49179">
        <v>150807</v>
      </c>
      <c r="B49179" s="1">
        <v>44355.423731391587</v>
      </c>
    </row>
    <row r="49180" spans="1:2" x14ac:dyDescent="0.25">
      <c r="A49180">
        <v>150810</v>
      </c>
      <c r="B49180" s="1">
        <v>44355.425754045311</v>
      </c>
    </row>
    <row r="49181" spans="1:2" x14ac:dyDescent="0.25">
      <c r="A49181">
        <v>150814</v>
      </c>
      <c r="B49181" s="1">
        <v>44355.426158576054</v>
      </c>
    </row>
    <row r="49182" spans="1:2" x14ac:dyDescent="0.25">
      <c r="A49182">
        <v>150819</v>
      </c>
      <c r="B49182" s="1">
        <v>44355.426967637541</v>
      </c>
    </row>
    <row r="49183" spans="1:2" x14ac:dyDescent="0.25">
      <c r="A49183">
        <v>150822</v>
      </c>
      <c r="B49183" s="1">
        <v>44355.427372168284</v>
      </c>
    </row>
    <row r="49184" spans="1:2" x14ac:dyDescent="0.25">
      <c r="A49184">
        <v>150825</v>
      </c>
      <c r="B49184" s="1">
        <v>44355.429799352751</v>
      </c>
    </row>
    <row r="49185" spans="1:2" x14ac:dyDescent="0.25">
      <c r="A49185">
        <v>150828</v>
      </c>
      <c r="B49185" s="1">
        <v>44355.431417475731</v>
      </c>
    </row>
    <row r="49186" spans="1:2" x14ac:dyDescent="0.25">
      <c r="A49186">
        <v>150830</v>
      </c>
      <c r="B49186" s="1">
        <v>44355.433844660198</v>
      </c>
    </row>
    <row r="49187" spans="1:2" x14ac:dyDescent="0.25">
      <c r="A49187">
        <v>150831</v>
      </c>
      <c r="B49187" s="1">
        <v>44355.441530744334</v>
      </c>
    </row>
    <row r="49188" spans="1:2" x14ac:dyDescent="0.25">
      <c r="A49188">
        <v>150833</v>
      </c>
      <c r="B49188" s="1">
        <v>44355.441530744334</v>
      </c>
    </row>
    <row r="49189" spans="1:2" x14ac:dyDescent="0.25">
      <c r="A49189">
        <v>150836</v>
      </c>
      <c r="B49189" s="1">
        <v>44355.442000000003</v>
      </c>
    </row>
    <row r="49190" spans="1:2" x14ac:dyDescent="0.25">
      <c r="A49190">
        <v>150837</v>
      </c>
      <c r="B49190" s="1">
        <v>44355.442744336564</v>
      </c>
    </row>
    <row r="49191" spans="1:2" x14ac:dyDescent="0.25">
      <c r="A49191">
        <v>150839</v>
      </c>
      <c r="B49191" s="1">
        <v>44355.459333333332</v>
      </c>
    </row>
    <row r="49192" spans="1:2" x14ac:dyDescent="0.25">
      <c r="A49192">
        <v>150843</v>
      </c>
      <c r="B49192" s="1">
        <v>44355.461757281555</v>
      </c>
    </row>
    <row r="49193" spans="1:2" x14ac:dyDescent="0.25">
      <c r="A49193">
        <v>150844</v>
      </c>
      <c r="B49193" s="1">
        <v>44355.463779935271</v>
      </c>
    </row>
    <row r="49194" spans="1:2" x14ac:dyDescent="0.25">
      <c r="A49194">
        <v>150845</v>
      </c>
      <c r="B49194" s="1">
        <v>44355.471870550158</v>
      </c>
    </row>
    <row r="49195" spans="1:2" x14ac:dyDescent="0.25">
      <c r="A49195">
        <v>150848</v>
      </c>
      <c r="B49195" s="1">
        <v>44355.472333333339</v>
      </c>
    </row>
    <row r="49196" spans="1:2" x14ac:dyDescent="0.25">
      <c r="A49196">
        <v>150851</v>
      </c>
      <c r="B49196" s="1">
        <v>44355.472679611652</v>
      </c>
    </row>
    <row r="49197" spans="1:2" x14ac:dyDescent="0.25">
      <c r="A49197">
        <v>150856</v>
      </c>
      <c r="B49197" s="1">
        <v>44355.473488673138</v>
      </c>
    </row>
    <row r="49198" spans="1:2" x14ac:dyDescent="0.25">
      <c r="A49198">
        <v>150861</v>
      </c>
      <c r="B49198" s="1">
        <v>44355.477533980586</v>
      </c>
    </row>
    <row r="49199" spans="1:2" x14ac:dyDescent="0.25">
      <c r="A49199">
        <v>150863</v>
      </c>
      <c r="B49199" s="1">
        <v>44355.479556634309</v>
      </c>
    </row>
    <row r="49200" spans="1:2" x14ac:dyDescent="0.25">
      <c r="A49200">
        <v>150865</v>
      </c>
      <c r="B49200" s="1">
        <v>44355.481579288025</v>
      </c>
    </row>
    <row r="49201" spans="1:2" x14ac:dyDescent="0.25">
      <c r="A49201">
        <v>150867</v>
      </c>
      <c r="B49201" s="1">
        <v>44355.482666666663</v>
      </c>
    </row>
    <row r="49202" spans="1:2" x14ac:dyDescent="0.25">
      <c r="A49202">
        <v>150872</v>
      </c>
      <c r="B49202" s="1">
        <v>44355.482792880262</v>
      </c>
    </row>
    <row r="49203" spans="1:2" x14ac:dyDescent="0.25">
      <c r="A49203">
        <v>150874</v>
      </c>
      <c r="B49203" s="1">
        <v>44355.483601941749</v>
      </c>
    </row>
    <row r="49204" spans="1:2" x14ac:dyDescent="0.25">
      <c r="A49204">
        <v>150878</v>
      </c>
      <c r="B49204" s="1">
        <v>44355.483999999997</v>
      </c>
    </row>
    <row r="49205" spans="1:2" x14ac:dyDescent="0.25">
      <c r="A49205">
        <v>150882</v>
      </c>
      <c r="B49205" s="1">
        <v>44355.484411003235</v>
      </c>
    </row>
    <row r="49206" spans="1:2" x14ac:dyDescent="0.25">
      <c r="A49206">
        <v>150884</v>
      </c>
      <c r="B49206" s="1">
        <v>44355.485220064722</v>
      </c>
    </row>
    <row r="49207" spans="1:2" x14ac:dyDescent="0.25">
      <c r="A49207">
        <v>150886</v>
      </c>
      <c r="B49207" s="1">
        <v>44355.486666666664</v>
      </c>
    </row>
    <row r="49208" spans="1:2" x14ac:dyDescent="0.25">
      <c r="A49208">
        <v>150888</v>
      </c>
      <c r="B49208" s="1">
        <v>44355.489265372169</v>
      </c>
    </row>
    <row r="49209" spans="1:2" x14ac:dyDescent="0.25">
      <c r="A49209">
        <v>150892</v>
      </c>
      <c r="B49209" s="1">
        <v>44355.490478964399</v>
      </c>
    </row>
    <row r="49210" spans="1:2" x14ac:dyDescent="0.25">
      <c r="A49210">
        <v>150895</v>
      </c>
      <c r="B49210" s="1">
        <v>44355.490883495142</v>
      </c>
    </row>
    <row r="49211" spans="1:2" x14ac:dyDescent="0.25">
      <c r="A49211">
        <v>150899</v>
      </c>
      <c r="B49211" s="1">
        <v>44355.491692556636</v>
      </c>
    </row>
    <row r="49212" spans="1:2" x14ac:dyDescent="0.25">
      <c r="A49212">
        <v>150904</v>
      </c>
      <c r="B49212" s="1">
        <v>44355.492501618122</v>
      </c>
    </row>
    <row r="49213" spans="1:2" x14ac:dyDescent="0.25">
      <c r="A49213">
        <v>150907</v>
      </c>
      <c r="B49213" s="1">
        <v>44355.492501618122</v>
      </c>
    </row>
    <row r="49214" spans="1:2" x14ac:dyDescent="0.25">
      <c r="A49214">
        <v>150912</v>
      </c>
      <c r="B49214" s="1">
        <v>44355.493310679609</v>
      </c>
    </row>
    <row r="49215" spans="1:2" x14ac:dyDescent="0.25">
      <c r="A49215">
        <v>150915</v>
      </c>
      <c r="B49215" s="1">
        <v>44355.498165048542</v>
      </c>
    </row>
    <row r="49216" spans="1:2" x14ac:dyDescent="0.25">
      <c r="A49216">
        <v>150916</v>
      </c>
      <c r="B49216" s="1">
        <v>44355.499378640772</v>
      </c>
    </row>
    <row r="49217" spans="1:2" x14ac:dyDescent="0.25">
      <c r="A49217">
        <v>150918</v>
      </c>
      <c r="B49217" s="1">
        <v>44355.500592233009</v>
      </c>
    </row>
    <row r="49218" spans="1:2" x14ac:dyDescent="0.25">
      <c r="A49218">
        <v>150921</v>
      </c>
      <c r="B49218" s="1">
        <v>44355.500996763752</v>
      </c>
    </row>
    <row r="49219" spans="1:2" x14ac:dyDescent="0.25">
      <c r="A49219">
        <v>150924</v>
      </c>
      <c r="B49219" s="1">
        <v>44355.50221035599</v>
      </c>
    </row>
    <row r="49220" spans="1:2" x14ac:dyDescent="0.25">
      <c r="A49220">
        <v>150927</v>
      </c>
      <c r="B49220" s="1">
        <v>44355.503423948219</v>
      </c>
    </row>
    <row r="49221" spans="1:2" x14ac:dyDescent="0.25">
      <c r="A49221">
        <v>150932</v>
      </c>
      <c r="B49221" s="1">
        <v>44355.504233009706</v>
      </c>
    </row>
    <row r="49222" spans="1:2" x14ac:dyDescent="0.25">
      <c r="A49222">
        <v>150934</v>
      </c>
      <c r="B49222" s="1">
        <v>44355.506660194173</v>
      </c>
    </row>
    <row r="49223" spans="1:2" x14ac:dyDescent="0.25">
      <c r="A49223">
        <v>150938</v>
      </c>
      <c r="B49223" s="1">
        <v>44355.507469255659</v>
      </c>
    </row>
    <row r="49224" spans="1:2" x14ac:dyDescent="0.25">
      <c r="A49224">
        <v>150939</v>
      </c>
      <c r="B49224" s="1">
        <v>44355.507469255666</v>
      </c>
    </row>
    <row r="49225" spans="1:2" x14ac:dyDescent="0.25">
      <c r="A49225">
        <v>150943</v>
      </c>
      <c r="B49225" s="1">
        <v>44355.50787378641</v>
      </c>
    </row>
    <row r="49226" spans="1:2" x14ac:dyDescent="0.25">
      <c r="A49226">
        <v>150947</v>
      </c>
      <c r="B49226" s="1">
        <v>44355.511919093857</v>
      </c>
    </row>
    <row r="49227" spans="1:2" x14ac:dyDescent="0.25">
      <c r="A49227">
        <v>150950</v>
      </c>
      <c r="B49227" s="1">
        <v>44355.512666666662</v>
      </c>
    </row>
    <row r="49228" spans="1:2" x14ac:dyDescent="0.25">
      <c r="A49228">
        <v>150953</v>
      </c>
      <c r="B49228" s="1">
        <v>44355.512728155343</v>
      </c>
    </row>
    <row r="49229" spans="1:2" x14ac:dyDescent="0.25">
      <c r="A49229">
        <v>150956</v>
      </c>
      <c r="B49229" s="1">
        <v>44355.514750809059</v>
      </c>
    </row>
    <row r="49230" spans="1:2" x14ac:dyDescent="0.25">
      <c r="A49230">
        <v>150959</v>
      </c>
      <c r="B49230" s="1">
        <v>44355.514750809067</v>
      </c>
    </row>
    <row r="49231" spans="1:2" x14ac:dyDescent="0.25">
      <c r="A49231">
        <v>150963</v>
      </c>
      <c r="B49231" s="1">
        <v>44355.515559870546</v>
      </c>
    </row>
    <row r="49232" spans="1:2" x14ac:dyDescent="0.25">
      <c r="A49232">
        <v>150964</v>
      </c>
      <c r="B49232" s="1">
        <v>44355.515559870553</v>
      </c>
    </row>
    <row r="49233" spans="1:2" x14ac:dyDescent="0.25">
      <c r="A49233">
        <v>150967</v>
      </c>
      <c r="B49233" s="1">
        <v>44355.516773462783</v>
      </c>
    </row>
    <row r="49234" spans="1:2" x14ac:dyDescent="0.25">
      <c r="A49234">
        <v>150971</v>
      </c>
      <c r="B49234" s="1">
        <v>44355.517582524277</v>
      </c>
    </row>
    <row r="49235" spans="1:2" x14ac:dyDescent="0.25">
      <c r="A49235">
        <v>150972</v>
      </c>
      <c r="B49235" s="1">
        <v>44355.520009708736</v>
      </c>
    </row>
    <row r="49236" spans="1:2" x14ac:dyDescent="0.25">
      <c r="A49236">
        <v>150976</v>
      </c>
      <c r="B49236" s="1">
        <v>44355.520009708744</v>
      </c>
    </row>
    <row r="49237" spans="1:2" x14ac:dyDescent="0.25">
      <c r="A49237">
        <v>150981</v>
      </c>
      <c r="B49237" s="1">
        <v>44355.52041423948</v>
      </c>
    </row>
    <row r="49238" spans="1:2" x14ac:dyDescent="0.25">
      <c r="A49238">
        <v>150984</v>
      </c>
      <c r="B49238" s="1">
        <v>44355.521223300973</v>
      </c>
    </row>
    <row r="49239" spans="1:2" x14ac:dyDescent="0.25">
      <c r="A49239">
        <v>150989</v>
      </c>
      <c r="B49239" s="1">
        <v>44355.521333333338</v>
      </c>
    </row>
    <row r="49240" spans="1:2" x14ac:dyDescent="0.25">
      <c r="A49240">
        <v>150993</v>
      </c>
      <c r="B49240" s="1">
        <v>44355.521627831717</v>
      </c>
    </row>
    <row r="49241" spans="1:2" x14ac:dyDescent="0.25">
      <c r="A49241">
        <v>150996</v>
      </c>
      <c r="B49241" s="1">
        <v>44355.52203236246</v>
      </c>
    </row>
    <row r="49242" spans="1:2" x14ac:dyDescent="0.25">
      <c r="A49242">
        <v>150998</v>
      </c>
      <c r="B49242" s="1">
        <v>44355.522436893203</v>
      </c>
    </row>
    <row r="49243" spans="1:2" x14ac:dyDescent="0.25">
      <c r="A49243">
        <v>151001</v>
      </c>
      <c r="B49243" s="1">
        <v>44355.523999999998</v>
      </c>
    </row>
    <row r="49244" spans="1:2" x14ac:dyDescent="0.25">
      <c r="A49244">
        <v>151003</v>
      </c>
      <c r="B49244" s="1">
        <v>44355.524459546927</v>
      </c>
    </row>
    <row r="49245" spans="1:2" x14ac:dyDescent="0.25">
      <c r="A49245">
        <v>151005</v>
      </c>
      <c r="B49245" s="1">
        <v>44355.526077669907</v>
      </c>
    </row>
    <row r="49246" spans="1:2" x14ac:dyDescent="0.25">
      <c r="A49246">
        <v>151010</v>
      </c>
      <c r="B49246" s="1">
        <v>44355.52648220065</v>
      </c>
    </row>
    <row r="49247" spans="1:2" x14ac:dyDescent="0.25">
      <c r="A49247">
        <v>151012</v>
      </c>
      <c r="B49247" s="1">
        <v>44355.52810032363</v>
      </c>
    </row>
    <row r="49248" spans="1:2" x14ac:dyDescent="0.25">
      <c r="A49248">
        <v>151017</v>
      </c>
      <c r="B49248" s="1">
        <v>44355.52931391586</v>
      </c>
    </row>
    <row r="49249" spans="1:2" x14ac:dyDescent="0.25">
      <c r="A49249">
        <v>151018</v>
      </c>
      <c r="B49249" s="1">
        <v>44355.532550161814</v>
      </c>
    </row>
    <row r="49250" spans="1:2" x14ac:dyDescent="0.25">
      <c r="A49250">
        <v>151022</v>
      </c>
      <c r="B49250" s="1">
        <v>44355.533000000003</v>
      </c>
    </row>
    <row r="49251" spans="1:2" x14ac:dyDescent="0.25">
      <c r="A49251">
        <v>151025</v>
      </c>
      <c r="B49251" s="1">
        <v>44355.5333592233</v>
      </c>
    </row>
    <row r="49252" spans="1:2" x14ac:dyDescent="0.25">
      <c r="A49252">
        <v>151026</v>
      </c>
      <c r="B49252" s="1">
        <v>44355.534977346273</v>
      </c>
    </row>
    <row r="49253" spans="1:2" x14ac:dyDescent="0.25">
      <c r="A49253">
        <v>151029</v>
      </c>
      <c r="B49253" s="1">
        <v>44355.535786407767</v>
      </c>
    </row>
    <row r="49254" spans="1:2" x14ac:dyDescent="0.25">
      <c r="A49254">
        <v>151031</v>
      </c>
      <c r="B49254" s="1">
        <v>44355.535786407767</v>
      </c>
    </row>
    <row r="49255" spans="1:2" x14ac:dyDescent="0.25">
      <c r="A49255">
        <v>151036</v>
      </c>
      <c r="B49255" s="1">
        <v>44355.536595469253</v>
      </c>
    </row>
    <row r="49256" spans="1:2" x14ac:dyDescent="0.25">
      <c r="A49256">
        <v>151037</v>
      </c>
      <c r="B49256" s="1">
        <v>44355.53780906149</v>
      </c>
    </row>
    <row r="49257" spans="1:2" x14ac:dyDescent="0.25">
      <c r="A49257">
        <v>151040</v>
      </c>
      <c r="B49257" s="1">
        <v>44355.538213592234</v>
      </c>
    </row>
    <row r="49258" spans="1:2" x14ac:dyDescent="0.25">
      <c r="A49258">
        <v>151041</v>
      </c>
      <c r="B49258" s="1">
        <v>44355.539666666664</v>
      </c>
    </row>
    <row r="49259" spans="1:2" x14ac:dyDescent="0.25">
      <c r="A49259">
        <v>151044</v>
      </c>
      <c r="B49259" s="1">
        <v>44355.539831715207</v>
      </c>
    </row>
    <row r="49260" spans="1:2" x14ac:dyDescent="0.25">
      <c r="A49260">
        <v>151049</v>
      </c>
      <c r="B49260" s="1">
        <v>44355.541045307444</v>
      </c>
    </row>
    <row r="49261" spans="1:2" x14ac:dyDescent="0.25">
      <c r="A49261">
        <v>151052</v>
      </c>
      <c r="B49261" s="1">
        <v>44355.541449838187</v>
      </c>
    </row>
    <row r="49262" spans="1:2" x14ac:dyDescent="0.25">
      <c r="A49262">
        <v>151054</v>
      </c>
      <c r="B49262" s="1">
        <v>44355.54185436893</v>
      </c>
    </row>
    <row r="49263" spans="1:2" x14ac:dyDescent="0.25">
      <c r="A49263">
        <v>151059</v>
      </c>
      <c r="B49263" s="1">
        <v>44355.541854368937</v>
      </c>
    </row>
    <row r="49264" spans="1:2" x14ac:dyDescent="0.25">
      <c r="A49264">
        <v>151063</v>
      </c>
      <c r="B49264" s="1">
        <v>44355.54468608414</v>
      </c>
    </row>
    <row r="49265" spans="1:2" x14ac:dyDescent="0.25">
      <c r="A49265">
        <v>151068</v>
      </c>
      <c r="B49265" s="1">
        <v>44355.54468608414</v>
      </c>
    </row>
    <row r="49266" spans="1:2" x14ac:dyDescent="0.25">
      <c r="A49266">
        <v>151072</v>
      </c>
      <c r="B49266" s="1">
        <v>44355.546304207121</v>
      </c>
    </row>
    <row r="49267" spans="1:2" x14ac:dyDescent="0.25">
      <c r="A49267">
        <v>151076</v>
      </c>
      <c r="B49267" s="1">
        <v>44355.548326860844</v>
      </c>
    </row>
    <row r="49268" spans="1:2" x14ac:dyDescent="0.25">
      <c r="A49268">
        <v>151081</v>
      </c>
      <c r="B49268" s="1">
        <v>44355.548731391587</v>
      </c>
    </row>
    <row r="49269" spans="1:2" x14ac:dyDescent="0.25">
      <c r="A49269">
        <v>151084</v>
      </c>
      <c r="B49269" s="1">
        <v>44355.549666666666</v>
      </c>
    </row>
    <row r="49270" spans="1:2" x14ac:dyDescent="0.25">
      <c r="A49270">
        <v>151085</v>
      </c>
      <c r="B49270" s="1">
        <v>44355.549944983817</v>
      </c>
    </row>
    <row r="49271" spans="1:2" x14ac:dyDescent="0.25">
      <c r="A49271">
        <v>151090</v>
      </c>
      <c r="B49271" s="1">
        <v>44355.55034951456</v>
      </c>
    </row>
    <row r="49272" spans="1:2" x14ac:dyDescent="0.25">
      <c r="A49272">
        <v>151095</v>
      </c>
      <c r="B49272" s="1">
        <v>44355.550349514568</v>
      </c>
    </row>
    <row r="49273" spans="1:2" x14ac:dyDescent="0.25">
      <c r="A49273">
        <v>151096</v>
      </c>
      <c r="B49273" s="1">
        <v>44355.552372168284</v>
      </c>
    </row>
    <row r="49274" spans="1:2" x14ac:dyDescent="0.25">
      <c r="A49274">
        <v>151101</v>
      </c>
      <c r="B49274" s="1">
        <v>44355.553990291264</v>
      </c>
    </row>
    <row r="49275" spans="1:2" x14ac:dyDescent="0.25">
      <c r="A49275">
        <v>151104</v>
      </c>
      <c r="B49275" s="1">
        <v>44355.554394822007</v>
      </c>
    </row>
    <row r="49276" spans="1:2" x14ac:dyDescent="0.25">
      <c r="A49276">
        <v>151105</v>
      </c>
      <c r="B49276" s="1">
        <v>44355.555</v>
      </c>
    </row>
    <row r="49277" spans="1:2" x14ac:dyDescent="0.25">
      <c r="A49277">
        <v>151108</v>
      </c>
      <c r="B49277" s="1">
        <v>44355.55601294498</v>
      </c>
    </row>
    <row r="49278" spans="1:2" x14ac:dyDescent="0.25">
      <c r="A49278">
        <v>151112</v>
      </c>
      <c r="B49278" s="1">
        <v>44355.557226537218</v>
      </c>
    </row>
    <row r="49279" spans="1:2" x14ac:dyDescent="0.25">
      <c r="A49279">
        <v>151114</v>
      </c>
      <c r="B49279" s="1">
        <v>44355.557631067961</v>
      </c>
    </row>
    <row r="49280" spans="1:2" x14ac:dyDescent="0.25">
      <c r="A49280">
        <v>151118</v>
      </c>
      <c r="B49280" s="1">
        <v>44355.560058252428</v>
      </c>
    </row>
    <row r="49281" spans="1:2" x14ac:dyDescent="0.25">
      <c r="A49281">
        <v>151121</v>
      </c>
      <c r="B49281" s="1">
        <v>44355.560462783171</v>
      </c>
    </row>
    <row r="49282" spans="1:2" x14ac:dyDescent="0.25">
      <c r="A49282">
        <v>151123</v>
      </c>
      <c r="B49282" s="1">
        <v>44355.560867313914</v>
      </c>
    </row>
    <row r="49283" spans="1:2" x14ac:dyDescent="0.25">
      <c r="A49283">
        <v>151124</v>
      </c>
      <c r="B49283" s="1">
        <v>44355.561271844657</v>
      </c>
    </row>
    <row r="49284" spans="1:2" x14ac:dyDescent="0.25">
      <c r="A49284">
        <v>151125</v>
      </c>
      <c r="B49284" s="1">
        <v>44355.561271844657</v>
      </c>
    </row>
    <row r="49285" spans="1:2" x14ac:dyDescent="0.25">
      <c r="A49285">
        <v>151130</v>
      </c>
      <c r="B49285" s="1">
        <v>44355.561271844657</v>
      </c>
    </row>
    <row r="49286" spans="1:2" x14ac:dyDescent="0.25">
      <c r="A49286">
        <v>151134</v>
      </c>
      <c r="B49286" s="1">
        <v>44355.562485436894</v>
      </c>
    </row>
    <row r="49287" spans="1:2" x14ac:dyDescent="0.25">
      <c r="A49287">
        <v>151135</v>
      </c>
      <c r="B49287" s="1">
        <v>44355.562485436894</v>
      </c>
    </row>
    <row r="49288" spans="1:2" x14ac:dyDescent="0.25">
      <c r="A49288">
        <v>151139</v>
      </c>
      <c r="B49288" s="1">
        <v>44355.563699029131</v>
      </c>
    </row>
    <row r="49289" spans="1:2" x14ac:dyDescent="0.25">
      <c r="A49289">
        <v>151141</v>
      </c>
      <c r="B49289" s="1">
        <v>44355.565317152104</v>
      </c>
    </row>
    <row r="49290" spans="1:2" x14ac:dyDescent="0.25">
      <c r="A49290">
        <v>151146</v>
      </c>
      <c r="B49290" s="1">
        <v>44355.565317152104</v>
      </c>
    </row>
    <row r="49291" spans="1:2" x14ac:dyDescent="0.25">
      <c r="A49291">
        <v>151150</v>
      </c>
      <c r="B49291" s="1">
        <v>44355.565317152104</v>
      </c>
    </row>
    <row r="49292" spans="1:2" x14ac:dyDescent="0.25">
      <c r="A49292">
        <v>151152</v>
      </c>
      <c r="B49292" s="1">
        <v>44355.566530744341</v>
      </c>
    </row>
    <row r="49293" spans="1:2" x14ac:dyDescent="0.25">
      <c r="A49293">
        <v>151154</v>
      </c>
      <c r="B49293" s="1">
        <v>44355.567000000003</v>
      </c>
    </row>
    <row r="49294" spans="1:2" x14ac:dyDescent="0.25">
      <c r="A49294">
        <v>151159</v>
      </c>
      <c r="B49294" s="1">
        <v>44355.567339805821</v>
      </c>
    </row>
    <row r="49295" spans="1:2" x14ac:dyDescent="0.25">
      <c r="A49295">
        <v>151160</v>
      </c>
      <c r="B49295" s="1">
        <v>44355.567339805821</v>
      </c>
    </row>
    <row r="49296" spans="1:2" x14ac:dyDescent="0.25">
      <c r="A49296">
        <v>151164</v>
      </c>
      <c r="B49296" s="1">
        <v>44355.567744336571</v>
      </c>
    </row>
    <row r="49297" spans="1:2" x14ac:dyDescent="0.25">
      <c r="A49297">
        <v>151168</v>
      </c>
      <c r="B49297" s="1">
        <v>44355.569362459544</v>
      </c>
    </row>
    <row r="49298" spans="1:2" x14ac:dyDescent="0.25">
      <c r="A49298">
        <v>151171</v>
      </c>
      <c r="B49298" s="1">
        <v>44355.571385113268</v>
      </c>
    </row>
    <row r="49299" spans="1:2" x14ac:dyDescent="0.25">
      <c r="A49299">
        <v>151174</v>
      </c>
      <c r="B49299" s="1">
        <v>44355.571789644018</v>
      </c>
    </row>
    <row r="49300" spans="1:2" x14ac:dyDescent="0.25">
      <c r="A49300">
        <v>151179</v>
      </c>
      <c r="B49300" s="1">
        <v>44355.571789644018</v>
      </c>
    </row>
    <row r="49301" spans="1:2" x14ac:dyDescent="0.25">
      <c r="A49301">
        <v>151183</v>
      </c>
      <c r="B49301" s="1">
        <v>44355.572194174754</v>
      </c>
    </row>
    <row r="49302" spans="1:2" x14ac:dyDescent="0.25">
      <c r="A49302">
        <v>151187</v>
      </c>
      <c r="B49302" s="1">
        <v>44355.572194174754</v>
      </c>
    </row>
    <row r="49303" spans="1:2" x14ac:dyDescent="0.25">
      <c r="A49303">
        <v>151192</v>
      </c>
      <c r="B49303" s="1">
        <v>44355.573003236248</v>
      </c>
    </row>
    <row r="49304" spans="1:2" x14ac:dyDescent="0.25">
      <c r="A49304">
        <v>151193</v>
      </c>
      <c r="B49304" s="1">
        <v>44355.575430420708</v>
      </c>
    </row>
    <row r="49305" spans="1:2" x14ac:dyDescent="0.25">
      <c r="A49305">
        <v>151198</v>
      </c>
      <c r="B49305" s="1">
        <v>44355.575430420708</v>
      </c>
    </row>
    <row r="49306" spans="1:2" x14ac:dyDescent="0.25">
      <c r="A49306">
        <v>151203</v>
      </c>
      <c r="B49306" s="1">
        <v>44355.575834951458</v>
      </c>
    </row>
    <row r="49307" spans="1:2" x14ac:dyDescent="0.25">
      <c r="A49307">
        <v>151206</v>
      </c>
      <c r="B49307" s="1">
        <v>44355.576644012945</v>
      </c>
    </row>
    <row r="49308" spans="1:2" x14ac:dyDescent="0.25">
      <c r="A49308">
        <v>151208</v>
      </c>
      <c r="B49308" s="1">
        <v>44355.578262135925</v>
      </c>
    </row>
    <row r="49309" spans="1:2" x14ac:dyDescent="0.25">
      <c r="A49309">
        <v>151211</v>
      </c>
      <c r="B49309" s="1">
        <v>44355.579071197411</v>
      </c>
    </row>
    <row r="49310" spans="1:2" x14ac:dyDescent="0.25">
      <c r="A49310">
        <v>151215</v>
      </c>
      <c r="B49310" s="1">
        <v>44355.581498381878</v>
      </c>
    </row>
    <row r="49311" spans="1:2" x14ac:dyDescent="0.25">
      <c r="A49311">
        <v>151220</v>
      </c>
      <c r="B49311" s="1">
        <v>44355.582307443365</v>
      </c>
    </row>
    <row r="49312" spans="1:2" x14ac:dyDescent="0.25">
      <c r="A49312">
        <v>151224</v>
      </c>
      <c r="B49312" s="1">
        <v>44355.583925566345</v>
      </c>
    </row>
    <row r="49313" spans="1:2" x14ac:dyDescent="0.25">
      <c r="A49313">
        <v>151229</v>
      </c>
      <c r="B49313" s="1">
        <v>44355.584734627831</v>
      </c>
    </row>
    <row r="49314" spans="1:2" x14ac:dyDescent="0.25">
      <c r="A49314">
        <v>151230</v>
      </c>
      <c r="B49314" s="1">
        <v>44355.584999999999</v>
      </c>
    </row>
    <row r="49315" spans="1:2" x14ac:dyDescent="0.25">
      <c r="A49315">
        <v>151232</v>
      </c>
      <c r="B49315" s="1">
        <v>44355.584999999999</v>
      </c>
    </row>
    <row r="49316" spans="1:2" x14ac:dyDescent="0.25">
      <c r="A49316">
        <v>151235</v>
      </c>
      <c r="B49316" s="1">
        <v>44355.585543689318</v>
      </c>
    </row>
    <row r="49317" spans="1:2" x14ac:dyDescent="0.25">
      <c r="A49317">
        <v>151237</v>
      </c>
      <c r="B49317" s="1">
        <v>44355.586352750812</v>
      </c>
    </row>
    <row r="49318" spans="1:2" x14ac:dyDescent="0.25">
      <c r="A49318">
        <v>151242</v>
      </c>
      <c r="B49318" s="1">
        <v>44355.587566343042</v>
      </c>
    </row>
    <row r="49319" spans="1:2" x14ac:dyDescent="0.25">
      <c r="A49319">
        <v>151244</v>
      </c>
      <c r="B49319" s="1">
        <v>44355.587970873785</v>
      </c>
    </row>
    <row r="49320" spans="1:2" x14ac:dyDescent="0.25">
      <c r="A49320">
        <v>151245</v>
      </c>
      <c r="B49320" s="1">
        <v>44355.587970873792</v>
      </c>
    </row>
    <row r="49321" spans="1:2" x14ac:dyDescent="0.25">
      <c r="A49321">
        <v>151248</v>
      </c>
      <c r="B49321" s="1">
        <v>44355.587970873792</v>
      </c>
    </row>
    <row r="49322" spans="1:2" x14ac:dyDescent="0.25">
      <c r="A49322">
        <v>151249</v>
      </c>
      <c r="B49322" s="1">
        <v>44355.589993527508</v>
      </c>
    </row>
    <row r="49323" spans="1:2" x14ac:dyDescent="0.25">
      <c r="A49323">
        <v>151250</v>
      </c>
      <c r="B49323" s="1">
        <v>44355.590398058252</v>
      </c>
    </row>
    <row r="49324" spans="1:2" x14ac:dyDescent="0.25">
      <c r="A49324">
        <v>151255</v>
      </c>
      <c r="B49324" s="1">
        <v>44355.590398058252</v>
      </c>
    </row>
    <row r="49325" spans="1:2" x14ac:dyDescent="0.25">
      <c r="A49325">
        <v>151257</v>
      </c>
      <c r="B49325" s="1">
        <v>44355.593229773462</v>
      </c>
    </row>
    <row r="49326" spans="1:2" x14ac:dyDescent="0.25">
      <c r="A49326">
        <v>151259</v>
      </c>
      <c r="B49326" s="1">
        <v>44355.593333333338</v>
      </c>
    </row>
    <row r="49327" spans="1:2" x14ac:dyDescent="0.25">
      <c r="A49327">
        <v>151262</v>
      </c>
      <c r="B49327" s="1">
        <v>44355.593666666668</v>
      </c>
    </row>
    <row r="49328" spans="1:2" x14ac:dyDescent="0.25">
      <c r="A49328">
        <v>151267</v>
      </c>
      <c r="B49328" s="1">
        <v>44355.594038834948</v>
      </c>
    </row>
    <row r="49329" spans="1:2" x14ac:dyDescent="0.25">
      <c r="A49329">
        <v>151272</v>
      </c>
      <c r="B49329" s="1">
        <v>44355.594847896435</v>
      </c>
    </row>
    <row r="49330" spans="1:2" x14ac:dyDescent="0.25">
      <c r="A49330">
        <v>151277</v>
      </c>
      <c r="B49330" s="1">
        <v>44355.594847896442</v>
      </c>
    </row>
    <row r="49331" spans="1:2" x14ac:dyDescent="0.25">
      <c r="A49331">
        <v>151279</v>
      </c>
      <c r="B49331" s="1">
        <v>44355.596870550158</v>
      </c>
    </row>
    <row r="49332" spans="1:2" x14ac:dyDescent="0.25">
      <c r="A49332">
        <v>151282</v>
      </c>
      <c r="B49332" s="1">
        <v>44355.598084142395</v>
      </c>
    </row>
    <row r="49333" spans="1:2" x14ac:dyDescent="0.25">
      <c r="A49333">
        <v>151283</v>
      </c>
      <c r="B49333" s="1">
        <v>44355.599702265368</v>
      </c>
    </row>
    <row r="49334" spans="1:2" x14ac:dyDescent="0.25">
      <c r="A49334">
        <v>151285</v>
      </c>
      <c r="B49334" s="1">
        <v>44355.600106796119</v>
      </c>
    </row>
    <row r="49335" spans="1:2" x14ac:dyDescent="0.25">
      <c r="A49335">
        <v>151288</v>
      </c>
      <c r="B49335" s="1">
        <v>44355.600511326862</v>
      </c>
    </row>
    <row r="49336" spans="1:2" x14ac:dyDescent="0.25">
      <c r="A49336">
        <v>151291</v>
      </c>
      <c r="B49336" s="1">
        <v>44355.600511326862</v>
      </c>
    </row>
    <row r="49337" spans="1:2" x14ac:dyDescent="0.25">
      <c r="A49337">
        <v>151296</v>
      </c>
      <c r="B49337" s="1">
        <v>44355.600511326862</v>
      </c>
    </row>
    <row r="49338" spans="1:2" x14ac:dyDescent="0.25">
      <c r="A49338">
        <v>151297</v>
      </c>
      <c r="B49338" s="1">
        <v>44355.600511326862</v>
      </c>
    </row>
    <row r="49339" spans="1:2" x14ac:dyDescent="0.25">
      <c r="A49339">
        <v>151299</v>
      </c>
      <c r="B49339" s="1">
        <v>44355.600915857605</v>
      </c>
    </row>
    <row r="49340" spans="1:2" x14ac:dyDescent="0.25">
      <c r="A49340">
        <v>151300</v>
      </c>
      <c r="B49340" s="1">
        <v>44355.601724919092</v>
      </c>
    </row>
    <row r="49341" spans="1:2" x14ac:dyDescent="0.25">
      <c r="A49341">
        <v>151304</v>
      </c>
      <c r="B49341" s="1">
        <v>44355.601724919092</v>
      </c>
    </row>
    <row r="49342" spans="1:2" x14ac:dyDescent="0.25">
      <c r="A49342">
        <v>151307</v>
      </c>
      <c r="B49342" s="1">
        <v>44355.602533980586</v>
      </c>
    </row>
    <row r="49343" spans="1:2" x14ac:dyDescent="0.25">
      <c r="A49343">
        <v>151310</v>
      </c>
      <c r="B49343" s="1">
        <v>44355.603343042072</v>
      </c>
    </row>
    <row r="49344" spans="1:2" x14ac:dyDescent="0.25">
      <c r="A49344">
        <v>151313</v>
      </c>
      <c r="B49344" s="1">
        <v>44355.603343042072</v>
      </c>
    </row>
    <row r="49345" spans="1:2" x14ac:dyDescent="0.25">
      <c r="A49345">
        <v>151314</v>
      </c>
      <c r="B49345" s="1">
        <v>44355.603747572815</v>
      </c>
    </row>
    <row r="49346" spans="1:2" x14ac:dyDescent="0.25">
      <c r="A49346">
        <v>151317</v>
      </c>
      <c r="B49346" s="1">
        <v>44355.604152103566</v>
      </c>
    </row>
    <row r="49347" spans="1:2" x14ac:dyDescent="0.25">
      <c r="A49347">
        <v>151322</v>
      </c>
      <c r="B49347" s="1">
        <v>44355.604556634302</v>
      </c>
    </row>
    <row r="49348" spans="1:2" x14ac:dyDescent="0.25">
      <c r="A49348">
        <v>151323</v>
      </c>
      <c r="B49348" s="1">
        <v>44355.605365695796</v>
      </c>
    </row>
    <row r="49349" spans="1:2" x14ac:dyDescent="0.25">
      <c r="A49349">
        <v>151325</v>
      </c>
      <c r="B49349" s="1">
        <v>44355.605365695796</v>
      </c>
    </row>
    <row r="49350" spans="1:2" x14ac:dyDescent="0.25">
      <c r="A49350">
        <v>151330</v>
      </c>
      <c r="B49350" s="1">
        <v>44355.605770226539</v>
      </c>
    </row>
    <row r="49351" spans="1:2" x14ac:dyDescent="0.25">
      <c r="A49351">
        <v>151332</v>
      </c>
      <c r="B49351" s="1">
        <v>44355.607388349519</v>
      </c>
    </row>
    <row r="49352" spans="1:2" x14ac:dyDescent="0.25">
      <c r="A49352">
        <v>151335</v>
      </c>
      <c r="B49352" s="1">
        <v>44355.607792880255</v>
      </c>
    </row>
    <row r="49353" spans="1:2" x14ac:dyDescent="0.25">
      <c r="A49353">
        <v>151338</v>
      </c>
      <c r="B49353" s="1">
        <v>44355.607792880262</v>
      </c>
    </row>
    <row r="49354" spans="1:2" x14ac:dyDescent="0.25">
      <c r="A49354">
        <v>151343</v>
      </c>
      <c r="B49354" s="1">
        <v>44355.609815533979</v>
      </c>
    </row>
    <row r="49355" spans="1:2" x14ac:dyDescent="0.25">
      <c r="A49355">
        <v>151348</v>
      </c>
      <c r="B49355" s="1">
        <v>44355.610624595465</v>
      </c>
    </row>
    <row r="49356" spans="1:2" x14ac:dyDescent="0.25">
      <c r="A49356">
        <v>151353</v>
      </c>
      <c r="B49356" s="1">
        <v>44355.610624595472</v>
      </c>
    </row>
    <row r="49357" spans="1:2" x14ac:dyDescent="0.25">
      <c r="A49357">
        <v>151357</v>
      </c>
      <c r="B49357" s="1">
        <v>44355.611029126208</v>
      </c>
    </row>
    <row r="49358" spans="1:2" x14ac:dyDescent="0.25">
      <c r="A49358">
        <v>151361</v>
      </c>
      <c r="B49358" s="1">
        <v>44355.611029126208</v>
      </c>
    </row>
    <row r="49359" spans="1:2" x14ac:dyDescent="0.25">
      <c r="A49359">
        <v>151365</v>
      </c>
      <c r="B49359" s="1">
        <v>44355.611029126208</v>
      </c>
    </row>
    <row r="49360" spans="1:2" x14ac:dyDescent="0.25">
      <c r="A49360">
        <v>151370</v>
      </c>
      <c r="B49360" s="1">
        <v>44355.612242718445</v>
      </c>
    </row>
    <row r="49361" spans="1:2" x14ac:dyDescent="0.25">
      <c r="A49361">
        <v>151374</v>
      </c>
      <c r="B49361" s="1">
        <v>44355.613051779932</v>
      </c>
    </row>
    <row r="49362" spans="1:2" x14ac:dyDescent="0.25">
      <c r="A49362">
        <v>151379</v>
      </c>
      <c r="B49362" s="1">
        <v>44355.613456310683</v>
      </c>
    </row>
    <row r="49363" spans="1:2" x14ac:dyDescent="0.25">
      <c r="A49363">
        <v>151380</v>
      </c>
      <c r="B49363" s="1">
        <v>44355.615074433656</v>
      </c>
    </row>
    <row r="49364" spans="1:2" x14ac:dyDescent="0.25">
      <c r="A49364">
        <v>151381</v>
      </c>
      <c r="B49364" s="1">
        <v>44355.615478964406</v>
      </c>
    </row>
    <row r="49365" spans="1:2" x14ac:dyDescent="0.25">
      <c r="A49365">
        <v>151384</v>
      </c>
      <c r="B49365" s="1">
        <v>44355.617097087379</v>
      </c>
    </row>
    <row r="49366" spans="1:2" x14ac:dyDescent="0.25">
      <c r="A49366">
        <v>151385</v>
      </c>
      <c r="B49366" s="1">
        <v>44355.618715210359</v>
      </c>
    </row>
    <row r="49367" spans="1:2" x14ac:dyDescent="0.25">
      <c r="A49367">
        <v>151390</v>
      </c>
      <c r="B49367" s="1">
        <v>44355.619928802589</v>
      </c>
    </row>
    <row r="49368" spans="1:2" x14ac:dyDescent="0.25">
      <c r="A49368">
        <v>151391</v>
      </c>
      <c r="B49368" s="1">
        <v>44355.620333333332</v>
      </c>
    </row>
    <row r="49369" spans="1:2" x14ac:dyDescent="0.25">
      <c r="A49369">
        <v>151392</v>
      </c>
      <c r="B49369" s="1">
        <v>44355.620737864076</v>
      </c>
    </row>
    <row r="49370" spans="1:2" x14ac:dyDescent="0.25">
      <c r="A49370">
        <v>151393</v>
      </c>
      <c r="B49370" s="1">
        <v>44355.621951456313</v>
      </c>
    </row>
    <row r="49371" spans="1:2" x14ac:dyDescent="0.25">
      <c r="A49371">
        <v>151396</v>
      </c>
      <c r="B49371" s="1">
        <v>44355.621951456313</v>
      </c>
    </row>
    <row r="49372" spans="1:2" x14ac:dyDescent="0.25">
      <c r="A49372">
        <v>151401</v>
      </c>
      <c r="B49372" s="1">
        <v>44355.622333333333</v>
      </c>
    </row>
    <row r="49373" spans="1:2" x14ac:dyDescent="0.25">
      <c r="A49373">
        <v>151403</v>
      </c>
      <c r="B49373" s="1">
        <v>44355.622760517799</v>
      </c>
    </row>
    <row r="49374" spans="1:2" x14ac:dyDescent="0.25">
      <c r="A49374">
        <v>151406</v>
      </c>
      <c r="B49374" s="1">
        <v>44355.622760517799</v>
      </c>
    </row>
    <row r="49375" spans="1:2" x14ac:dyDescent="0.25">
      <c r="A49375">
        <v>151409</v>
      </c>
      <c r="B49375" s="1">
        <v>44355.624783171523</v>
      </c>
    </row>
    <row r="49376" spans="1:2" x14ac:dyDescent="0.25">
      <c r="A49376">
        <v>151411</v>
      </c>
      <c r="B49376" s="1">
        <v>44355.625187702266</v>
      </c>
    </row>
    <row r="49377" spans="1:2" x14ac:dyDescent="0.25">
      <c r="A49377">
        <v>151412</v>
      </c>
      <c r="B49377" s="1">
        <v>44355.625592233009</v>
      </c>
    </row>
    <row r="49378" spans="1:2" x14ac:dyDescent="0.25">
      <c r="A49378">
        <v>151415</v>
      </c>
      <c r="B49378" s="1">
        <v>44355.625666666667</v>
      </c>
    </row>
    <row r="49379" spans="1:2" x14ac:dyDescent="0.25">
      <c r="A49379">
        <v>151420</v>
      </c>
      <c r="B49379" s="1">
        <v>44355.626401294496</v>
      </c>
    </row>
    <row r="49380" spans="1:2" x14ac:dyDescent="0.25">
      <c r="A49380">
        <v>151423</v>
      </c>
      <c r="B49380" s="1">
        <v>44355.626805825246</v>
      </c>
    </row>
    <row r="49381" spans="1:2" x14ac:dyDescent="0.25">
      <c r="A49381">
        <v>151428</v>
      </c>
      <c r="B49381" s="1">
        <v>44355.626805825246</v>
      </c>
    </row>
    <row r="49382" spans="1:2" x14ac:dyDescent="0.25">
      <c r="A49382">
        <v>151431</v>
      </c>
      <c r="B49382" s="1">
        <v>44355.628423948219</v>
      </c>
    </row>
    <row r="49383" spans="1:2" x14ac:dyDescent="0.25">
      <c r="A49383">
        <v>151436</v>
      </c>
      <c r="B49383" s="1">
        <v>44355.628828478963</v>
      </c>
    </row>
    <row r="49384" spans="1:2" x14ac:dyDescent="0.25">
      <c r="A49384">
        <v>151441</v>
      </c>
      <c r="B49384" s="1">
        <v>44355.628828478963</v>
      </c>
    </row>
    <row r="49385" spans="1:2" x14ac:dyDescent="0.25">
      <c r="A49385">
        <v>151442</v>
      </c>
      <c r="B49385" s="1">
        <v>44355.629637540456</v>
      </c>
    </row>
    <row r="49386" spans="1:2" x14ac:dyDescent="0.25">
      <c r="A49386">
        <v>151444</v>
      </c>
      <c r="B49386" s="1">
        <v>44355.6300420712</v>
      </c>
    </row>
    <row r="49387" spans="1:2" x14ac:dyDescent="0.25">
      <c r="A49387">
        <v>151445</v>
      </c>
      <c r="B49387" s="1">
        <v>44355.631660194173</v>
      </c>
    </row>
    <row r="49388" spans="1:2" x14ac:dyDescent="0.25">
      <c r="A49388">
        <v>151446</v>
      </c>
      <c r="B49388" s="1">
        <v>44355.63166019418</v>
      </c>
    </row>
    <row r="49389" spans="1:2" x14ac:dyDescent="0.25">
      <c r="A49389">
        <v>151451</v>
      </c>
      <c r="B49389" s="1">
        <v>44355.632469255659</v>
      </c>
    </row>
    <row r="49390" spans="1:2" x14ac:dyDescent="0.25">
      <c r="A49390">
        <v>151453</v>
      </c>
      <c r="B49390" s="1">
        <v>44355.632469255666</v>
      </c>
    </row>
    <row r="49391" spans="1:2" x14ac:dyDescent="0.25">
      <c r="A49391">
        <v>151455</v>
      </c>
      <c r="B49391" s="1">
        <v>44355.632469255666</v>
      </c>
    </row>
    <row r="49392" spans="1:2" x14ac:dyDescent="0.25">
      <c r="A49392">
        <v>151458</v>
      </c>
      <c r="B49392" s="1">
        <v>44355.63287378641</v>
      </c>
    </row>
    <row r="49393" spans="1:2" x14ac:dyDescent="0.25">
      <c r="A49393">
        <v>151459</v>
      </c>
      <c r="B49393" s="1">
        <v>44355.633278317153</v>
      </c>
    </row>
    <row r="49394" spans="1:2" x14ac:dyDescent="0.25">
      <c r="A49394">
        <v>151462</v>
      </c>
      <c r="B49394" s="1">
        <v>44355.634666666665</v>
      </c>
    </row>
    <row r="49395" spans="1:2" x14ac:dyDescent="0.25">
      <c r="A49395">
        <v>151463</v>
      </c>
      <c r="B49395" s="1">
        <v>44355.634896440126</v>
      </c>
    </row>
    <row r="49396" spans="1:2" x14ac:dyDescent="0.25">
      <c r="A49396">
        <v>151465</v>
      </c>
      <c r="B49396" s="1">
        <v>44355.63570550162</v>
      </c>
    </row>
    <row r="49397" spans="1:2" x14ac:dyDescent="0.25">
      <c r="A49397">
        <v>151467</v>
      </c>
      <c r="B49397" s="1">
        <v>44355.63570550162</v>
      </c>
    </row>
    <row r="49398" spans="1:2" x14ac:dyDescent="0.25">
      <c r="A49398">
        <v>151471</v>
      </c>
      <c r="B49398" s="1">
        <v>44355.637323624593</v>
      </c>
    </row>
    <row r="49399" spans="1:2" x14ac:dyDescent="0.25">
      <c r="A49399">
        <v>151475</v>
      </c>
      <c r="B49399" s="1">
        <v>44355.638132686086</v>
      </c>
    </row>
    <row r="49400" spans="1:2" x14ac:dyDescent="0.25">
      <c r="A49400">
        <v>151480</v>
      </c>
      <c r="B49400" s="1">
        <v>44355.639750809067</v>
      </c>
    </row>
    <row r="49401" spans="1:2" x14ac:dyDescent="0.25">
      <c r="A49401">
        <v>151483</v>
      </c>
      <c r="B49401" s="1">
        <v>44355.640155339803</v>
      </c>
    </row>
    <row r="49402" spans="1:2" x14ac:dyDescent="0.25">
      <c r="A49402">
        <v>151488</v>
      </c>
      <c r="B49402" s="1">
        <v>44355.640964401297</v>
      </c>
    </row>
    <row r="49403" spans="1:2" x14ac:dyDescent="0.25">
      <c r="A49403">
        <v>151493</v>
      </c>
      <c r="B49403" s="1">
        <v>44355.640964401297</v>
      </c>
    </row>
    <row r="49404" spans="1:2" x14ac:dyDescent="0.25">
      <c r="A49404">
        <v>151498</v>
      </c>
      <c r="B49404" s="1">
        <v>44355.64136893204</v>
      </c>
    </row>
    <row r="49405" spans="1:2" x14ac:dyDescent="0.25">
      <c r="A49405">
        <v>151499</v>
      </c>
      <c r="B49405" s="1">
        <v>44355.64136893204</v>
      </c>
    </row>
    <row r="49406" spans="1:2" x14ac:dyDescent="0.25">
      <c r="A49406">
        <v>151502</v>
      </c>
      <c r="B49406" s="1">
        <v>44355.641773462783</v>
      </c>
    </row>
    <row r="49407" spans="1:2" x14ac:dyDescent="0.25">
      <c r="A49407">
        <v>151507</v>
      </c>
      <c r="B49407" s="1">
        <v>44355.642177993526</v>
      </c>
    </row>
    <row r="49408" spans="1:2" x14ac:dyDescent="0.25">
      <c r="A49408">
        <v>151512</v>
      </c>
      <c r="B49408" s="1">
        <v>44355.64298705502</v>
      </c>
    </row>
    <row r="49409" spans="1:2" x14ac:dyDescent="0.25">
      <c r="A49409">
        <v>151514</v>
      </c>
      <c r="B49409" s="1">
        <v>44355.643391585756</v>
      </c>
    </row>
    <row r="49410" spans="1:2" x14ac:dyDescent="0.25">
      <c r="A49410">
        <v>151516</v>
      </c>
      <c r="B49410" s="1">
        <v>44355.643796116507</v>
      </c>
    </row>
    <row r="49411" spans="1:2" x14ac:dyDescent="0.25">
      <c r="A49411">
        <v>151517</v>
      </c>
      <c r="B49411" s="1">
        <v>44355.646627831709</v>
      </c>
    </row>
    <row r="49412" spans="1:2" x14ac:dyDescent="0.25">
      <c r="A49412">
        <v>151518</v>
      </c>
      <c r="B49412" s="1">
        <v>44355.646627831709</v>
      </c>
    </row>
    <row r="49413" spans="1:2" x14ac:dyDescent="0.25">
      <c r="A49413">
        <v>151520</v>
      </c>
      <c r="B49413" s="1">
        <v>44355.64824595469</v>
      </c>
    </row>
    <row r="49414" spans="1:2" x14ac:dyDescent="0.25">
      <c r="A49414">
        <v>151525</v>
      </c>
      <c r="B49414" s="1">
        <v>44355.650673139156</v>
      </c>
    </row>
    <row r="49415" spans="1:2" x14ac:dyDescent="0.25">
      <c r="A49415">
        <v>151526</v>
      </c>
      <c r="B49415" s="1">
        <v>44355.6510776699</v>
      </c>
    </row>
    <row r="49416" spans="1:2" x14ac:dyDescent="0.25">
      <c r="A49416">
        <v>151529</v>
      </c>
      <c r="B49416" s="1">
        <v>44355.652291262137</v>
      </c>
    </row>
    <row r="49417" spans="1:2" x14ac:dyDescent="0.25">
      <c r="A49417">
        <v>151534</v>
      </c>
      <c r="B49417" s="1">
        <v>44355.652291262137</v>
      </c>
    </row>
    <row r="49418" spans="1:2" x14ac:dyDescent="0.25">
      <c r="A49418">
        <v>151539</v>
      </c>
      <c r="B49418" s="1">
        <v>44355.653100323623</v>
      </c>
    </row>
    <row r="49419" spans="1:2" x14ac:dyDescent="0.25">
      <c r="A49419">
        <v>151543</v>
      </c>
      <c r="B49419" s="1">
        <v>44355.653504854366</v>
      </c>
    </row>
    <row r="49420" spans="1:2" x14ac:dyDescent="0.25">
      <c r="A49420">
        <v>151545</v>
      </c>
      <c r="B49420" s="1">
        <v>44355.65390938511</v>
      </c>
    </row>
    <row r="49421" spans="1:2" x14ac:dyDescent="0.25">
      <c r="A49421">
        <v>151546</v>
      </c>
      <c r="B49421" s="1">
        <v>44355.654313915853</v>
      </c>
    </row>
    <row r="49422" spans="1:2" x14ac:dyDescent="0.25">
      <c r="A49422">
        <v>151547</v>
      </c>
      <c r="B49422" s="1">
        <v>44355.65431391586</v>
      </c>
    </row>
    <row r="49423" spans="1:2" x14ac:dyDescent="0.25">
      <c r="A49423">
        <v>151549</v>
      </c>
      <c r="B49423" s="1">
        <v>44355.655122977347</v>
      </c>
    </row>
    <row r="49424" spans="1:2" x14ac:dyDescent="0.25">
      <c r="A49424">
        <v>151550</v>
      </c>
      <c r="B49424" s="1">
        <v>44355.65552750809</v>
      </c>
    </row>
    <row r="49425" spans="1:2" x14ac:dyDescent="0.25">
      <c r="A49425">
        <v>151554</v>
      </c>
      <c r="B49425" s="1">
        <v>44355.65552750809</v>
      </c>
    </row>
    <row r="49426" spans="1:2" x14ac:dyDescent="0.25">
      <c r="A49426">
        <v>151555</v>
      </c>
      <c r="B49426" s="1">
        <v>44355.656336569577</v>
      </c>
    </row>
    <row r="49427" spans="1:2" x14ac:dyDescent="0.25">
      <c r="A49427">
        <v>151557</v>
      </c>
      <c r="B49427" s="1">
        <v>44355.657550161814</v>
      </c>
    </row>
    <row r="49428" spans="1:2" x14ac:dyDescent="0.25">
      <c r="A49428">
        <v>151562</v>
      </c>
      <c r="B49428" s="1">
        <v>44355.659168284794</v>
      </c>
    </row>
    <row r="49429" spans="1:2" x14ac:dyDescent="0.25">
      <c r="A49429">
        <v>151566</v>
      </c>
      <c r="B49429" s="1">
        <v>44355.660381877024</v>
      </c>
    </row>
    <row r="49430" spans="1:2" x14ac:dyDescent="0.25">
      <c r="A49430">
        <v>151568</v>
      </c>
      <c r="B49430" s="1">
        <v>44355.66119093851</v>
      </c>
    </row>
    <row r="49431" spans="1:2" x14ac:dyDescent="0.25">
      <c r="A49431">
        <v>151569</v>
      </c>
      <c r="B49431" s="1">
        <v>44355.661999999997</v>
      </c>
    </row>
    <row r="49432" spans="1:2" x14ac:dyDescent="0.25">
      <c r="A49432">
        <v>151573</v>
      </c>
      <c r="B49432" s="1">
        <v>44355.662404530747</v>
      </c>
    </row>
    <row r="49433" spans="1:2" x14ac:dyDescent="0.25">
      <c r="A49433">
        <v>151574</v>
      </c>
      <c r="B49433" s="1">
        <v>44355.662404530747</v>
      </c>
    </row>
    <row r="49434" spans="1:2" x14ac:dyDescent="0.25">
      <c r="A49434">
        <v>151578</v>
      </c>
      <c r="B49434" s="1">
        <v>44355.663213592234</v>
      </c>
    </row>
    <row r="49435" spans="1:2" x14ac:dyDescent="0.25">
      <c r="A49435">
        <v>151580</v>
      </c>
      <c r="B49435" s="1">
        <v>44355.663999999997</v>
      </c>
    </row>
    <row r="49436" spans="1:2" x14ac:dyDescent="0.25">
      <c r="A49436">
        <v>151585</v>
      </c>
      <c r="B49436" s="1">
        <v>44355.664022653727</v>
      </c>
    </row>
    <row r="49437" spans="1:2" x14ac:dyDescent="0.25">
      <c r="A49437">
        <v>151586</v>
      </c>
      <c r="B49437" s="1">
        <v>44355.664427184463</v>
      </c>
    </row>
    <row r="49438" spans="1:2" x14ac:dyDescent="0.25">
      <c r="A49438">
        <v>151589</v>
      </c>
      <c r="B49438" s="1">
        <v>44355.664831715214</v>
      </c>
    </row>
    <row r="49439" spans="1:2" x14ac:dyDescent="0.25">
      <c r="A49439">
        <v>151592</v>
      </c>
      <c r="B49439" s="1">
        <v>44355.666045307444</v>
      </c>
    </row>
    <row r="49440" spans="1:2" x14ac:dyDescent="0.25">
      <c r="A49440">
        <v>151597</v>
      </c>
      <c r="B49440" s="1">
        <v>44355.666045307444</v>
      </c>
    </row>
    <row r="49441" spans="1:2" x14ac:dyDescent="0.25">
      <c r="A49441">
        <v>151602</v>
      </c>
      <c r="B49441" s="1">
        <v>44355.666045307444</v>
      </c>
    </row>
    <row r="49442" spans="1:2" x14ac:dyDescent="0.25">
      <c r="A49442">
        <v>151606</v>
      </c>
      <c r="B49442" s="1">
        <v>44355.666449838187</v>
      </c>
    </row>
    <row r="49443" spans="1:2" x14ac:dyDescent="0.25">
      <c r="A49443">
        <v>151607</v>
      </c>
      <c r="B49443" s="1">
        <v>44355.667258899681</v>
      </c>
    </row>
    <row r="49444" spans="1:2" x14ac:dyDescent="0.25">
      <c r="A49444">
        <v>151612</v>
      </c>
      <c r="B49444" s="1">
        <v>44355.667663430417</v>
      </c>
    </row>
    <row r="49445" spans="1:2" x14ac:dyDescent="0.25">
      <c r="A49445">
        <v>151615</v>
      </c>
      <c r="B49445" s="1">
        <v>44355.667663430417</v>
      </c>
    </row>
    <row r="49446" spans="1:2" x14ac:dyDescent="0.25">
      <c r="A49446">
        <v>151619</v>
      </c>
      <c r="B49446" s="1">
        <v>44355.668877022654</v>
      </c>
    </row>
    <row r="49447" spans="1:2" x14ac:dyDescent="0.25">
      <c r="A49447">
        <v>151623</v>
      </c>
      <c r="B49447" s="1">
        <v>44355.668877022654</v>
      </c>
    </row>
    <row r="49448" spans="1:2" x14ac:dyDescent="0.25">
      <c r="A49448">
        <v>151625</v>
      </c>
      <c r="B49448" s="1">
        <v>44355.668877022654</v>
      </c>
    </row>
    <row r="49449" spans="1:2" x14ac:dyDescent="0.25">
      <c r="A49449">
        <v>151629</v>
      </c>
      <c r="B49449" s="1">
        <v>44355.668877022654</v>
      </c>
    </row>
    <row r="49450" spans="1:2" x14ac:dyDescent="0.25">
      <c r="A49450">
        <v>151632</v>
      </c>
      <c r="B49450" s="1">
        <v>44355.669281553397</v>
      </c>
    </row>
    <row r="49451" spans="1:2" x14ac:dyDescent="0.25">
      <c r="A49451">
        <v>151636</v>
      </c>
      <c r="B49451" s="1">
        <v>44355.66968608414</v>
      </c>
    </row>
    <row r="49452" spans="1:2" x14ac:dyDescent="0.25">
      <c r="A49452">
        <v>151639</v>
      </c>
      <c r="B49452" s="1">
        <v>44355.670495145627</v>
      </c>
    </row>
    <row r="49453" spans="1:2" x14ac:dyDescent="0.25">
      <c r="A49453">
        <v>151641</v>
      </c>
      <c r="B49453" s="1">
        <v>44355.67089967637</v>
      </c>
    </row>
    <row r="49454" spans="1:2" x14ac:dyDescent="0.25">
      <c r="A49454">
        <v>151645</v>
      </c>
      <c r="B49454" s="1">
        <v>44355.671304207121</v>
      </c>
    </row>
    <row r="49455" spans="1:2" x14ac:dyDescent="0.25">
      <c r="A49455">
        <v>151649</v>
      </c>
      <c r="B49455" s="1">
        <v>44355.672113268607</v>
      </c>
    </row>
    <row r="49456" spans="1:2" x14ac:dyDescent="0.25">
      <c r="A49456">
        <v>151653</v>
      </c>
      <c r="B49456" s="1">
        <v>44355.672113268614</v>
      </c>
    </row>
    <row r="49457" spans="1:2" x14ac:dyDescent="0.25">
      <c r="A49457">
        <v>151655</v>
      </c>
      <c r="B49457" s="1">
        <v>44355.672113268614</v>
      </c>
    </row>
    <row r="49458" spans="1:2" x14ac:dyDescent="0.25">
      <c r="A49458">
        <v>151660</v>
      </c>
      <c r="B49458" s="1">
        <v>44355.672333333336</v>
      </c>
    </row>
    <row r="49459" spans="1:2" x14ac:dyDescent="0.25">
      <c r="A49459">
        <v>151662</v>
      </c>
      <c r="B49459" s="1">
        <v>44355.67251779935</v>
      </c>
    </row>
    <row r="49460" spans="1:2" x14ac:dyDescent="0.25">
      <c r="A49460">
        <v>151665</v>
      </c>
      <c r="B49460" s="1">
        <v>44355.672922330094</v>
      </c>
    </row>
    <row r="49461" spans="1:2" x14ac:dyDescent="0.25">
      <c r="A49461">
        <v>151669</v>
      </c>
      <c r="B49461" s="1">
        <v>44355.672922330094</v>
      </c>
    </row>
    <row r="49462" spans="1:2" x14ac:dyDescent="0.25">
      <c r="A49462">
        <v>151671</v>
      </c>
      <c r="B49462" s="1">
        <v>44355.672922330101</v>
      </c>
    </row>
    <row r="49463" spans="1:2" x14ac:dyDescent="0.25">
      <c r="A49463">
        <v>151676</v>
      </c>
      <c r="B49463" s="1">
        <v>44355.673731391587</v>
      </c>
    </row>
    <row r="49464" spans="1:2" x14ac:dyDescent="0.25">
      <c r="A49464">
        <v>151679</v>
      </c>
      <c r="B49464" s="1">
        <v>44355.674135922331</v>
      </c>
    </row>
    <row r="49465" spans="1:2" x14ac:dyDescent="0.25">
      <c r="A49465">
        <v>151684</v>
      </c>
      <c r="B49465" s="1">
        <v>44355.674540453074</v>
      </c>
    </row>
    <row r="49466" spans="1:2" x14ac:dyDescent="0.25">
      <c r="A49466">
        <v>151689</v>
      </c>
      <c r="B49466" s="1">
        <v>44355.675349514568</v>
      </c>
    </row>
    <row r="49467" spans="1:2" x14ac:dyDescent="0.25">
      <c r="A49467">
        <v>151692</v>
      </c>
      <c r="B49467" s="1">
        <v>44355.675754045304</v>
      </c>
    </row>
    <row r="49468" spans="1:2" x14ac:dyDescent="0.25">
      <c r="A49468">
        <v>151695</v>
      </c>
      <c r="B49468" s="1">
        <v>44355.676158576054</v>
      </c>
    </row>
    <row r="49469" spans="1:2" x14ac:dyDescent="0.25">
      <c r="A49469">
        <v>151698</v>
      </c>
      <c r="B49469" s="1">
        <v>44355.676333333337</v>
      </c>
    </row>
    <row r="49470" spans="1:2" x14ac:dyDescent="0.25">
      <c r="A49470">
        <v>151702</v>
      </c>
      <c r="B49470" s="1">
        <v>44355.676563106797</v>
      </c>
    </row>
    <row r="49471" spans="1:2" x14ac:dyDescent="0.25">
      <c r="A49471">
        <v>151704</v>
      </c>
      <c r="B49471" s="1">
        <v>44355.676967637541</v>
      </c>
    </row>
    <row r="49472" spans="1:2" x14ac:dyDescent="0.25">
      <c r="A49472">
        <v>151707</v>
      </c>
      <c r="B49472" s="1">
        <v>44355.677372168284</v>
      </c>
    </row>
    <row r="49473" spans="1:2" x14ac:dyDescent="0.25">
      <c r="A49473">
        <v>151709</v>
      </c>
      <c r="B49473" s="1">
        <v>44355.677372168284</v>
      </c>
    </row>
    <row r="49474" spans="1:2" x14ac:dyDescent="0.25">
      <c r="A49474">
        <v>151711</v>
      </c>
      <c r="B49474" s="1">
        <v>44355.678585760521</v>
      </c>
    </row>
    <row r="49475" spans="1:2" x14ac:dyDescent="0.25">
      <c r="A49475">
        <v>151716</v>
      </c>
      <c r="B49475" s="1">
        <v>44355.678585760521</v>
      </c>
    </row>
    <row r="49476" spans="1:2" x14ac:dyDescent="0.25">
      <c r="A49476">
        <v>151719</v>
      </c>
      <c r="B49476" s="1">
        <v>44355.679394822007</v>
      </c>
    </row>
    <row r="49477" spans="1:2" x14ac:dyDescent="0.25">
      <c r="A49477">
        <v>151722</v>
      </c>
      <c r="B49477" s="1">
        <v>44355.680608414237</v>
      </c>
    </row>
    <row r="49478" spans="1:2" x14ac:dyDescent="0.25">
      <c r="A49478">
        <v>151723</v>
      </c>
      <c r="B49478" s="1">
        <v>44355.680608414237</v>
      </c>
    </row>
    <row r="49479" spans="1:2" x14ac:dyDescent="0.25">
      <c r="A49479">
        <v>151724</v>
      </c>
      <c r="B49479" s="1">
        <v>44355.680608414237</v>
      </c>
    </row>
    <row r="49480" spans="1:2" x14ac:dyDescent="0.25">
      <c r="A49480">
        <v>151729</v>
      </c>
      <c r="B49480" s="1">
        <v>44355.68101294498</v>
      </c>
    </row>
    <row r="49481" spans="1:2" x14ac:dyDescent="0.25">
      <c r="A49481">
        <v>151730</v>
      </c>
      <c r="B49481" s="1">
        <v>44355.68101294498</v>
      </c>
    </row>
    <row r="49482" spans="1:2" x14ac:dyDescent="0.25">
      <c r="A49482">
        <v>151733</v>
      </c>
      <c r="B49482" s="1">
        <v>44355.681417475731</v>
      </c>
    </row>
    <row r="49483" spans="1:2" x14ac:dyDescent="0.25">
      <c r="A49483">
        <v>151736</v>
      </c>
      <c r="B49483" s="1">
        <v>44355.683035598704</v>
      </c>
    </row>
    <row r="49484" spans="1:2" x14ac:dyDescent="0.25">
      <c r="A49484">
        <v>151737</v>
      </c>
      <c r="B49484" s="1">
        <v>44355.683666666664</v>
      </c>
    </row>
    <row r="49485" spans="1:2" x14ac:dyDescent="0.25">
      <c r="A49485">
        <v>151739</v>
      </c>
      <c r="B49485" s="1">
        <v>44355.685058252428</v>
      </c>
    </row>
    <row r="49486" spans="1:2" x14ac:dyDescent="0.25">
      <c r="A49486">
        <v>151740</v>
      </c>
      <c r="B49486" s="1">
        <v>44355.685867313914</v>
      </c>
    </row>
    <row r="49487" spans="1:2" x14ac:dyDescent="0.25">
      <c r="A49487">
        <v>151745</v>
      </c>
      <c r="B49487" s="1">
        <v>44355.686271844657</v>
      </c>
    </row>
    <row r="49488" spans="1:2" x14ac:dyDescent="0.25">
      <c r="A49488">
        <v>151747</v>
      </c>
      <c r="B49488" s="1">
        <v>44355.686271844657</v>
      </c>
    </row>
    <row r="49489" spans="1:2" x14ac:dyDescent="0.25">
      <c r="A49489">
        <v>151750</v>
      </c>
      <c r="B49489" s="1">
        <v>44355.686271844665</v>
      </c>
    </row>
    <row r="49490" spans="1:2" x14ac:dyDescent="0.25">
      <c r="A49490">
        <v>151754</v>
      </c>
      <c r="B49490" s="1">
        <v>44355.686999999998</v>
      </c>
    </row>
    <row r="49491" spans="1:2" x14ac:dyDescent="0.25">
      <c r="A49491">
        <v>151755</v>
      </c>
      <c r="B49491" s="1">
        <v>44355.687080906144</v>
      </c>
    </row>
    <row r="49492" spans="1:2" x14ac:dyDescent="0.25">
      <c r="A49492">
        <v>151757</v>
      </c>
      <c r="B49492" s="1">
        <v>44355.687485436894</v>
      </c>
    </row>
    <row r="49493" spans="1:2" x14ac:dyDescent="0.25">
      <c r="A49493">
        <v>151762</v>
      </c>
      <c r="B49493" s="1">
        <v>44355.688294498381</v>
      </c>
    </row>
    <row r="49494" spans="1:2" x14ac:dyDescent="0.25">
      <c r="A49494">
        <v>151763</v>
      </c>
      <c r="B49494" s="1">
        <v>44355.688294498381</v>
      </c>
    </row>
    <row r="49495" spans="1:2" x14ac:dyDescent="0.25">
      <c r="A49495">
        <v>151767</v>
      </c>
      <c r="B49495" s="1">
        <v>44355.688294498381</v>
      </c>
    </row>
    <row r="49496" spans="1:2" x14ac:dyDescent="0.25">
      <c r="A49496">
        <v>151768</v>
      </c>
      <c r="B49496" s="1">
        <v>44355.688699029124</v>
      </c>
    </row>
    <row r="49497" spans="1:2" x14ac:dyDescent="0.25">
      <c r="A49497">
        <v>151773</v>
      </c>
      <c r="B49497" s="1">
        <v>44355.689103559867</v>
      </c>
    </row>
    <row r="49498" spans="1:2" x14ac:dyDescent="0.25">
      <c r="A49498">
        <v>151777</v>
      </c>
      <c r="B49498" s="1">
        <v>44355.689103559867</v>
      </c>
    </row>
    <row r="49499" spans="1:2" x14ac:dyDescent="0.25">
      <c r="A49499">
        <v>151780</v>
      </c>
      <c r="B49499" s="1">
        <v>44355.689508090618</v>
      </c>
    </row>
    <row r="49500" spans="1:2" x14ac:dyDescent="0.25">
      <c r="A49500">
        <v>151782</v>
      </c>
      <c r="B49500" s="1">
        <v>44355.689912621354</v>
      </c>
    </row>
    <row r="49501" spans="1:2" x14ac:dyDescent="0.25">
      <c r="A49501">
        <v>151783</v>
      </c>
      <c r="B49501" s="1">
        <v>44355.689912621361</v>
      </c>
    </row>
    <row r="49502" spans="1:2" x14ac:dyDescent="0.25">
      <c r="A49502">
        <v>151786</v>
      </c>
      <c r="B49502" s="1">
        <v>44355.690317152104</v>
      </c>
    </row>
    <row r="49503" spans="1:2" x14ac:dyDescent="0.25">
      <c r="A49503">
        <v>151790</v>
      </c>
      <c r="B49503" s="1">
        <v>44355.690317152104</v>
      </c>
    </row>
    <row r="49504" spans="1:2" x14ac:dyDescent="0.25">
      <c r="A49504">
        <v>151791</v>
      </c>
      <c r="B49504" s="1">
        <v>44355.690999999999</v>
      </c>
    </row>
    <row r="49505" spans="1:2" x14ac:dyDescent="0.25">
      <c r="A49505">
        <v>151792</v>
      </c>
      <c r="B49505" s="1">
        <v>44355.692744336571</v>
      </c>
    </row>
    <row r="49506" spans="1:2" x14ac:dyDescent="0.25">
      <c r="A49506">
        <v>151793</v>
      </c>
      <c r="B49506" s="1">
        <v>44355.693148867314</v>
      </c>
    </row>
    <row r="49507" spans="1:2" x14ac:dyDescent="0.25">
      <c r="A49507">
        <v>151794</v>
      </c>
      <c r="B49507" s="1">
        <v>44355.694766990295</v>
      </c>
    </row>
    <row r="49508" spans="1:2" x14ac:dyDescent="0.25">
      <c r="A49508">
        <v>151797</v>
      </c>
      <c r="B49508" s="1">
        <v>44355.696385113268</v>
      </c>
    </row>
    <row r="49509" spans="1:2" x14ac:dyDescent="0.25">
      <c r="A49509">
        <v>151802</v>
      </c>
      <c r="B49509" s="1">
        <v>44355.696385113268</v>
      </c>
    </row>
    <row r="49510" spans="1:2" x14ac:dyDescent="0.25">
      <c r="A49510">
        <v>151807</v>
      </c>
      <c r="B49510" s="1">
        <v>44355.696666666663</v>
      </c>
    </row>
    <row r="49511" spans="1:2" x14ac:dyDescent="0.25">
      <c r="A49511">
        <v>151809</v>
      </c>
      <c r="B49511" s="1">
        <v>44355.696789644011</v>
      </c>
    </row>
    <row r="49512" spans="1:2" x14ac:dyDescent="0.25">
      <c r="A49512">
        <v>151810</v>
      </c>
      <c r="B49512" s="1">
        <v>44355.697194174754</v>
      </c>
    </row>
    <row r="49513" spans="1:2" x14ac:dyDescent="0.25">
      <c r="A49513">
        <v>151811</v>
      </c>
      <c r="B49513" s="1">
        <v>44355.697194174754</v>
      </c>
    </row>
    <row r="49514" spans="1:2" x14ac:dyDescent="0.25">
      <c r="A49514">
        <v>151813</v>
      </c>
      <c r="B49514" s="1">
        <v>44355.697598705505</v>
      </c>
    </row>
    <row r="49515" spans="1:2" x14ac:dyDescent="0.25">
      <c r="A49515">
        <v>151816</v>
      </c>
      <c r="B49515" s="1">
        <v>44355.698003236248</v>
      </c>
    </row>
    <row r="49516" spans="1:2" x14ac:dyDescent="0.25">
      <c r="A49516">
        <v>151819</v>
      </c>
      <c r="B49516" s="1">
        <v>44355.698003236248</v>
      </c>
    </row>
    <row r="49517" spans="1:2" x14ac:dyDescent="0.25">
      <c r="A49517">
        <v>151821</v>
      </c>
      <c r="B49517" s="1">
        <v>44355.699216828478</v>
      </c>
    </row>
    <row r="49518" spans="1:2" x14ac:dyDescent="0.25">
      <c r="A49518">
        <v>151823</v>
      </c>
      <c r="B49518" s="1">
        <v>44355.699621359228</v>
      </c>
    </row>
    <row r="49519" spans="1:2" x14ac:dyDescent="0.25">
      <c r="A49519">
        <v>151825</v>
      </c>
      <c r="B49519" s="1">
        <v>44355.701239482201</v>
      </c>
    </row>
    <row r="49520" spans="1:2" x14ac:dyDescent="0.25">
      <c r="A49520">
        <v>151830</v>
      </c>
      <c r="B49520" s="1">
        <v>44355.701239482201</v>
      </c>
    </row>
    <row r="49521" spans="1:2" x14ac:dyDescent="0.25">
      <c r="A49521">
        <v>151833</v>
      </c>
      <c r="B49521" s="1">
        <v>44355.702453074431</v>
      </c>
    </row>
    <row r="49522" spans="1:2" x14ac:dyDescent="0.25">
      <c r="A49522">
        <v>151835</v>
      </c>
      <c r="B49522" s="1">
        <v>44355.702453074431</v>
      </c>
    </row>
    <row r="49523" spans="1:2" x14ac:dyDescent="0.25">
      <c r="A49523">
        <v>151836</v>
      </c>
      <c r="B49523" s="1">
        <v>44355.702453074431</v>
      </c>
    </row>
    <row r="49524" spans="1:2" x14ac:dyDescent="0.25">
      <c r="A49524">
        <v>151839</v>
      </c>
      <c r="B49524" s="1">
        <v>44355.702453074431</v>
      </c>
    </row>
    <row r="49525" spans="1:2" x14ac:dyDescent="0.25">
      <c r="A49525">
        <v>151841</v>
      </c>
      <c r="B49525" s="1">
        <v>44355.702857605182</v>
      </c>
    </row>
    <row r="49526" spans="1:2" x14ac:dyDescent="0.25">
      <c r="A49526">
        <v>151844</v>
      </c>
      <c r="B49526" s="1">
        <v>44355.702857605182</v>
      </c>
    </row>
    <row r="49527" spans="1:2" x14ac:dyDescent="0.25">
      <c r="A49527">
        <v>151849</v>
      </c>
      <c r="B49527" s="1">
        <v>44355.703262135918</v>
      </c>
    </row>
    <row r="49528" spans="1:2" x14ac:dyDescent="0.25">
      <c r="A49528">
        <v>151853</v>
      </c>
      <c r="B49528" s="1">
        <v>44355.703666666668</v>
      </c>
    </row>
    <row r="49529" spans="1:2" x14ac:dyDescent="0.25">
      <c r="A49529">
        <v>151855</v>
      </c>
      <c r="B49529" s="1">
        <v>44355.704475728155</v>
      </c>
    </row>
    <row r="49530" spans="1:2" x14ac:dyDescent="0.25">
      <c r="A49530">
        <v>151858</v>
      </c>
      <c r="B49530" s="1">
        <v>44355.704475728155</v>
      </c>
    </row>
    <row r="49531" spans="1:2" x14ac:dyDescent="0.25">
      <c r="A49531">
        <v>151861</v>
      </c>
      <c r="B49531" s="1">
        <v>44355.706093851135</v>
      </c>
    </row>
    <row r="49532" spans="1:2" x14ac:dyDescent="0.25">
      <c r="A49532">
        <v>151862</v>
      </c>
      <c r="B49532" s="1">
        <v>44355.707307443365</v>
      </c>
    </row>
    <row r="49533" spans="1:2" x14ac:dyDescent="0.25">
      <c r="A49533">
        <v>151867</v>
      </c>
      <c r="B49533" s="1">
        <v>44355.707307443365</v>
      </c>
    </row>
    <row r="49534" spans="1:2" x14ac:dyDescent="0.25">
      <c r="A49534">
        <v>151868</v>
      </c>
      <c r="B49534" s="1">
        <v>44355.709330097088</v>
      </c>
    </row>
    <row r="49535" spans="1:2" x14ac:dyDescent="0.25">
      <c r="A49535">
        <v>151873</v>
      </c>
      <c r="B49535" s="1">
        <v>44355.709330097088</v>
      </c>
    </row>
    <row r="49536" spans="1:2" x14ac:dyDescent="0.25">
      <c r="A49536">
        <v>151875</v>
      </c>
      <c r="B49536" s="1">
        <v>44355.709330097088</v>
      </c>
    </row>
    <row r="49537" spans="1:2" x14ac:dyDescent="0.25">
      <c r="A49537">
        <v>151878</v>
      </c>
      <c r="B49537" s="1">
        <v>44355.709734627831</v>
      </c>
    </row>
    <row r="49538" spans="1:2" x14ac:dyDescent="0.25">
      <c r="A49538">
        <v>151879</v>
      </c>
      <c r="B49538" s="1">
        <v>44355.710948220069</v>
      </c>
    </row>
    <row r="49539" spans="1:2" x14ac:dyDescent="0.25">
      <c r="A49539">
        <v>151880</v>
      </c>
      <c r="B49539" s="1">
        <v>44355.710948220069</v>
      </c>
    </row>
    <row r="49540" spans="1:2" x14ac:dyDescent="0.25">
      <c r="A49540">
        <v>151885</v>
      </c>
      <c r="B49540" s="1">
        <v>44355.711352750805</v>
      </c>
    </row>
    <row r="49541" spans="1:2" x14ac:dyDescent="0.25">
      <c r="A49541">
        <v>151888</v>
      </c>
      <c r="B49541" s="1">
        <v>44355.711757281555</v>
      </c>
    </row>
    <row r="49542" spans="1:2" x14ac:dyDescent="0.25">
      <c r="A49542">
        <v>151889</v>
      </c>
      <c r="B49542" s="1">
        <v>44355.712161812298</v>
      </c>
    </row>
    <row r="49543" spans="1:2" x14ac:dyDescent="0.25">
      <c r="A49543">
        <v>151893</v>
      </c>
      <c r="B49543" s="1">
        <v>44355.712566343042</v>
      </c>
    </row>
    <row r="49544" spans="1:2" x14ac:dyDescent="0.25">
      <c r="A49544">
        <v>151896</v>
      </c>
      <c r="B49544" s="1">
        <v>44355.713375404535</v>
      </c>
    </row>
    <row r="49545" spans="1:2" x14ac:dyDescent="0.25">
      <c r="A49545">
        <v>151900</v>
      </c>
      <c r="B49545" s="1">
        <v>44355.714184466022</v>
      </c>
    </row>
    <row r="49546" spans="1:2" x14ac:dyDescent="0.25">
      <c r="A49546">
        <v>151905</v>
      </c>
      <c r="B49546" s="1">
        <v>44355.714588996758</v>
      </c>
    </row>
    <row r="49547" spans="1:2" x14ac:dyDescent="0.25">
      <c r="A49547">
        <v>151906</v>
      </c>
      <c r="B49547" s="1">
        <v>44355.715802589002</v>
      </c>
    </row>
    <row r="49548" spans="1:2" x14ac:dyDescent="0.25">
      <c r="A49548">
        <v>151909</v>
      </c>
      <c r="B49548" s="1">
        <v>44355.716611650489</v>
      </c>
    </row>
    <row r="49549" spans="1:2" x14ac:dyDescent="0.25">
      <c r="A49549">
        <v>151914</v>
      </c>
      <c r="B49549" s="1">
        <v>44355.717016181232</v>
      </c>
    </row>
    <row r="49550" spans="1:2" x14ac:dyDescent="0.25">
      <c r="A49550">
        <v>151915</v>
      </c>
      <c r="B49550" s="1">
        <v>44355.717825242718</v>
      </c>
    </row>
    <row r="49551" spans="1:2" x14ac:dyDescent="0.25">
      <c r="A49551">
        <v>151920</v>
      </c>
      <c r="B49551" s="1">
        <v>44355.719038834955</v>
      </c>
    </row>
    <row r="49552" spans="1:2" x14ac:dyDescent="0.25">
      <c r="A49552">
        <v>151921</v>
      </c>
      <c r="B49552" s="1">
        <v>44355.719038834955</v>
      </c>
    </row>
    <row r="49553" spans="1:2" x14ac:dyDescent="0.25">
      <c r="A49553">
        <v>151924</v>
      </c>
      <c r="B49553" s="1">
        <v>44355.719038834955</v>
      </c>
    </row>
    <row r="49554" spans="1:2" x14ac:dyDescent="0.25">
      <c r="A49554">
        <v>151926</v>
      </c>
      <c r="B49554" s="1">
        <v>44355.719847896442</v>
      </c>
    </row>
    <row r="49555" spans="1:2" x14ac:dyDescent="0.25">
      <c r="A49555">
        <v>151931</v>
      </c>
      <c r="B49555" s="1">
        <v>44355.720656957928</v>
      </c>
    </row>
    <row r="49556" spans="1:2" x14ac:dyDescent="0.25">
      <c r="A49556">
        <v>151935</v>
      </c>
      <c r="B49556" s="1">
        <v>44355.720656957928</v>
      </c>
    </row>
    <row r="49557" spans="1:2" x14ac:dyDescent="0.25">
      <c r="A49557">
        <v>151939</v>
      </c>
      <c r="B49557" s="1">
        <v>44355.721466019415</v>
      </c>
    </row>
    <row r="49558" spans="1:2" x14ac:dyDescent="0.25">
      <c r="A49558">
        <v>151940</v>
      </c>
      <c r="B49558" s="1">
        <v>44355.721870550158</v>
      </c>
    </row>
    <row r="49559" spans="1:2" x14ac:dyDescent="0.25">
      <c r="A49559">
        <v>151941</v>
      </c>
      <c r="B49559" s="1">
        <v>44355.722275080909</v>
      </c>
    </row>
    <row r="49560" spans="1:2" x14ac:dyDescent="0.25">
      <c r="A49560">
        <v>151945</v>
      </c>
      <c r="B49560" s="1">
        <v>44355.722275080909</v>
      </c>
    </row>
    <row r="49561" spans="1:2" x14ac:dyDescent="0.25">
      <c r="A49561">
        <v>151948</v>
      </c>
      <c r="B49561" s="1">
        <v>44355.722275080909</v>
      </c>
    </row>
    <row r="49562" spans="1:2" x14ac:dyDescent="0.25">
      <c r="A49562">
        <v>151953</v>
      </c>
      <c r="B49562" s="1">
        <v>44355.722275080909</v>
      </c>
    </row>
    <row r="49563" spans="1:2" x14ac:dyDescent="0.25">
      <c r="A49563">
        <v>151957</v>
      </c>
      <c r="B49563" s="1">
        <v>44355.722679611645</v>
      </c>
    </row>
    <row r="49564" spans="1:2" x14ac:dyDescent="0.25">
      <c r="A49564">
        <v>151960</v>
      </c>
      <c r="B49564" s="1">
        <v>44355.722679611645</v>
      </c>
    </row>
    <row r="49565" spans="1:2" x14ac:dyDescent="0.25">
      <c r="A49565">
        <v>151964</v>
      </c>
      <c r="B49565" s="1">
        <v>44355.723084142395</v>
      </c>
    </row>
    <row r="49566" spans="1:2" x14ac:dyDescent="0.25">
      <c r="A49566">
        <v>151966</v>
      </c>
      <c r="B49566" s="1">
        <v>44355.723488673138</v>
      </c>
    </row>
    <row r="49567" spans="1:2" x14ac:dyDescent="0.25">
      <c r="A49567">
        <v>151970</v>
      </c>
      <c r="B49567" s="1">
        <v>44355.724297734625</v>
      </c>
    </row>
    <row r="49568" spans="1:2" x14ac:dyDescent="0.25">
      <c r="A49568">
        <v>151971</v>
      </c>
      <c r="B49568" s="1">
        <v>44355.724999999999</v>
      </c>
    </row>
    <row r="49569" spans="1:2" x14ac:dyDescent="0.25">
      <c r="A49569">
        <v>151972</v>
      </c>
      <c r="B49569" s="1">
        <v>44355.725106796119</v>
      </c>
    </row>
    <row r="49570" spans="1:2" x14ac:dyDescent="0.25">
      <c r="A49570">
        <v>151977</v>
      </c>
      <c r="B49570" s="1">
        <v>44355.725915857605</v>
      </c>
    </row>
    <row r="49571" spans="1:2" x14ac:dyDescent="0.25">
      <c r="A49571">
        <v>151980</v>
      </c>
      <c r="B49571" s="1">
        <v>44355.726724919092</v>
      </c>
    </row>
    <row r="49572" spans="1:2" x14ac:dyDescent="0.25">
      <c r="A49572">
        <v>151984</v>
      </c>
      <c r="B49572" s="1">
        <v>44355.727129449842</v>
      </c>
    </row>
    <row r="49573" spans="1:2" x14ac:dyDescent="0.25">
      <c r="A49573">
        <v>151985</v>
      </c>
      <c r="B49573" s="1">
        <v>44355.727129449842</v>
      </c>
    </row>
    <row r="49574" spans="1:2" x14ac:dyDescent="0.25">
      <c r="A49574">
        <v>151987</v>
      </c>
      <c r="B49574" s="1">
        <v>44355.727129449842</v>
      </c>
    </row>
    <row r="49575" spans="1:2" x14ac:dyDescent="0.25">
      <c r="A49575">
        <v>151988</v>
      </c>
      <c r="B49575" s="1">
        <v>44355.727533980578</v>
      </c>
    </row>
    <row r="49576" spans="1:2" x14ac:dyDescent="0.25">
      <c r="A49576">
        <v>151991</v>
      </c>
      <c r="B49576" s="1">
        <v>44355.727938511329</v>
      </c>
    </row>
    <row r="49577" spans="1:2" x14ac:dyDescent="0.25">
      <c r="A49577">
        <v>151995</v>
      </c>
      <c r="B49577" s="1">
        <v>44355.728343042072</v>
      </c>
    </row>
    <row r="49578" spans="1:2" x14ac:dyDescent="0.25">
      <c r="A49578">
        <v>151996</v>
      </c>
      <c r="B49578" s="1">
        <v>44355.729152103559</v>
      </c>
    </row>
    <row r="49579" spans="1:2" x14ac:dyDescent="0.25">
      <c r="A49579">
        <v>151997</v>
      </c>
      <c r="B49579" s="1">
        <v>44355.729961165045</v>
      </c>
    </row>
    <row r="49580" spans="1:2" x14ac:dyDescent="0.25">
      <c r="A49580">
        <v>151999</v>
      </c>
      <c r="B49580" s="1">
        <v>44355.729961165045</v>
      </c>
    </row>
    <row r="49581" spans="1:2" x14ac:dyDescent="0.25">
      <c r="A49581">
        <v>152001</v>
      </c>
      <c r="B49581" s="1">
        <v>44355.730365695796</v>
      </c>
    </row>
    <row r="49582" spans="1:2" x14ac:dyDescent="0.25">
      <c r="A49582">
        <v>152006</v>
      </c>
      <c r="B49582" s="1">
        <v>44355.730365695796</v>
      </c>
    </row>
    <row r="49583" spans="1:2" x14ac:dyDescent="0.25">
      <c r="A49583">
        <v>152010</v>
      </c>
      <c r="B49583" s="1">
        <v>44355.730365695796</v>
      </c>
    </row>
    <row r="49584" spans="1:2" x14ac:dyDescent="0.25">
      <c r="A49584">
        <v>152014</v>
      </c>
      <c r="B49584" s="1">
        <v>44355.730365695796</v>
      </c>
    </row>
    <row r="49585" spans="1:2" x14ac:dyDescent="0.25">
      <c r="A49585">
        <v>152018</v>
      </c>
      <c r="B49585" s="1">
        <v>44355.731983818776</v>
      </c>
    </row>
    <row r="49586" spans="1:2" x14ac:dyDescent="0.25">
      <c r="A49586">
        <v>152023</v>
      </c>
      <c r="B49586" s="1">
        <v>44355.731983818776</v>
      </c>
    </row>
    <row r="49587" spans="1:2" x14ac:dyDescent="0.25">
      <c r="A49587">
        <v>152024</v>
      </c>
      <c r="B49587" s="1">
        <v>44355.732388349512</v>
      </c>
    </row>
    <row r="49588" spans="1:2" x14ac:dyDescent="0.25">
      <c r="A49588">
        <v>152027</v>
      </c>
      <c r="B49588" s="1">
        <v>44355.732388349512</v>
      </c>
    </row>
    <row r="49589" spans="1:2" x14ac:dyDescent="0.25">
      <c r="A49589">
        <v>152029</v>
      </c>
      <c r="B49589" s="1">
        <v>44355.732388349512</v>
      </c>
    </row>
    <row r="49590" spans="1:2" x14ac:dyDescent="0.25">
      <c r="A49590">
        <v>152034</v>
      </c>
      <c r="B49590" s="1">
        <v>44355.732792880262</v>
      </c>
    </row>
    <row r="49591" spans="1:2" x14ac:dyDescent="0.25">
      <c r="A49591">
        <v>152035</v>
      </c>
      <c r="B49591" s="1">
        <v>44355.732792880262</v>
      </c>
    </row>
    <row r="49592" spans="1:2" x14ac:dyDescent="0.25">
      <c r="A49592">
        <v>152037</v>
      </c>
      <c r="B49592" s="1">
        <v>44355.733333333337</v>
      </c>
    </row>
    <row r="49593" spans="1:2" x14ac:dyDescent="0.25">
      <c r="A49593">
        <v>152038</v>
      </c>
      <c r="B49593" s="1">
        <v>44355.733601941749</v>
      </c>
    </row>
    <row r="49594" spans="1:2" x14ac:dyDescent="0.25">
      <c r="A49594">
        <v>152041</v>
      </c>
      <c r="B49594" s="1">
        <v>44355.733601941749</v>
      </c>
    </row>
    <row r="49595" spans="1:2" x14ac:dyDescent="0.25">
      <c r="A49595">
        <v>152046</v>
      </c>
      <c r="B49595" s="1">
        <v>44355.734006472492</v>
      </c>
    </row>
    <row r="49596" spans="1:2" x14ac:dyDescent="0.25">
      <c r="A49596">
        <v>152048</v>
      </c>
      <c r="B49596" s="1">
        <v>44355.734333333334</v>
      </c>
    </row>
    <row r="49597" spans="1:2" x14ac:dyDescent="0.25">
      <c r="A49597">
        <v>152051</v>
      </c>
      <c r="B49597" s="1">
        <v>44355.734815533979</v>
      </c>
    </row>
    <row r="49598" spans="1:2" x14ac:dyDescent="0.25">
      <c r="A49598">
        <v>152054</v>
      </c>
      <c r="B49598" s="1">
        <v>44355.736029126216</v>
      </c>
    </row>
    <row r="49599" spans="1:2" x14ac:dyDescent="0.25">
      <c r="A49599">
        <v>152056</v>
      </c>
      <c r="B49599" s="1">
        <v>44355.736838187702</v>
      </c>
    </row>
    <row r="49600" spans="1:2" x14ac:dyDescent="0.25">
      <c r="A49600">
        <v>152061</v>
      </c>
      <c r="B49600" s="1">
        <v>44355.736838187702</v>
      </c>
    </row>
    <row r="49601" spans="1:2" x14ac:dyDescent="0.25">
      <c r="A49601">
        <v>152064</v>
      </c>
      <c r="B49601" s="1">
        <v>44355.737242718445</v>
      </c>
    </row>
    <row r="49602" spans="1:2" x14ac:dyDescent="0.25">
      <c r="A49602">
        <v>152065</v>
      </c>
      <c r="B49602" s="1">
        <v>44355.737242718445</v>
      </c>
    </row>
    <row r="49603" spans="1:2" x14ac:dyDescent="0.25">
      <c r="A49603">
        <v>152069</v>
      </c>
      <c r="B49603" s="1">
        <v>44355.737647249189</v>
      </c>
    </row>
    <row r="49604" spans="1:2" x14ac:dyDescent="0.25">
      <c r="A49604">
        <v>152072</v>
      </c>
      <c r="B49604" s="1">
        <v>44355.738456310683</v>
      </c>
    </row>
    <row r="49605" spans="1:2" x14ac:dyDescent="0.25">
      <c r="A49605">
        <v>152075</v>
      </c>
      <c r="B49605" s="1">
        <v>44355.738456310683</v>
      </c>
    </row>
    <row r="49606" spans="1:2" x14ac:dyDescent="0.25">
      <c r="A49606">
        <v>152080</v>
      </c>
      <c r="B49606" s="1">
        <v>44355.739265372169</v>
      </c>
    </row>
    <row r="49607" spans="1:2" x14ac:dyDescent="0.25">
      <c r="A49607">
        <v>152082</v>
      </c>
      <c r="B49607" s="1">
        <v>44355.739669902912</v>
      </c>
    </row>
    <row r="49608" spans="1:2" x14ac:dyDescent="0.25">
      <c r="A49608">
        <v>152083</v>
      </c>
      <c r="B49608" s="1">
        <v>44355.739669902912</v>
      </c>
    </row>
    <row r="49609" spans="1:2" x14ac:dyDescent="0.25">
      <c r="A49609">
        <v>152088</v>
      </c>
      <c r="B49609" s="1">
        <v>44355.739669902912</v>
      </c>
    </row>
    <row r="49610" spans="1:2" x14ac:dyDescent="0.25">
      <c r="A49610">
        <v>152090</v>
      </c>
      <c r="B49610" s="1">
        <v>44355.740074433656</v>
      </c>
    </row>
    <row r="49611" spans="1:2" x14ac:dyDescent="0.25">
      <c r="A49611">
        <v>152091</v>
      </c>
      <c r="B49611" s="1">
        <v>44355.740074433656</v>
      </c>
    </row>
    <row r="49612" spans="1:2" x14ac:dyDescent="0.25">
      <c r="A49612">
        <v>152096</v>
      </c>
      <c r="B49612" s="1">
        <v>44355.740074433663</v>
      </c>
    </row>
    <row r="49613" spans="1:2" x14ac:dyDescent="0.25">
      <c r="A49613">
        <v>152101</v>
      </c>
      <c r="B49613" s="1">
        <v>44355.740478964399</v>
      </c>
    </row>
    <row r="49614" spans="1:2" x14ac:dyDescent="0.25">
      <c r="A49614">
        <v>152103</v>
      </c>
      <c r="B49614" s="1">
        <v>44355.741692556636</v>
      </c>
    </row>
    <row r="49615" spans="1:2" x14ac:dyDescent="0.25">
      <c r="A49615">
        <v>152108</v>
      </c>
      <c r="B49615" s="1">
        <v>44355.741692556636</v>
      </c>
    </row>
    <row r="49616" spans="1:2" x14ac:dyDescent="0.25">
      <c r="A49616">
        <v>152110</v>
      </c>
      <c r="B49616" s="1">
        <v>44355.742097087379</v>
      </c>
    </row>
    <row r="49617" spans="1:2" x14ac:dyDescent="0.25">
      <c r="A49617">
        <v>152115</v>
      </c>
      <c r="B49617" s="1">
        <v>44355.742097087379</v>
      </c>
    </row>
    <row r="49618" spans="1:2" x14ac:dyDescent="0.25">
      <c r="A49618">
        <v>152119</v>
      </c>
      <c r="B49618" s="1">
        <v>44355.744928802589</v>
      </c>
    </row>
    <row r="49619" spans="1:2" x14ac:dyDescent="0.25">
      <c r="A49619">
        <v>152120</v>
      </c>
      <c r="B49619" s="1">
        <v>44355.744928802589</v>
      </c>
    </row>
    <row r="49620" spans="1:2" x14ac:dyDescent="0.25">
      <c r="A49620">
        <v>152124</v>
      </c>
      <c r="B49620" s="1">
        <v>44355.744928802589</v>
      </c>
    </row>
    <row r="49621" spans="1:2" x14ac:dyDescent="0.25">
      <c r="A49621">
        <v>152129</v>
      </c>
      <c r="B49621" s="1">
        <v>44355.746546925569</v>
      </c>
    </row>
    <row r="49622" spans="1:2" x14ac:dyDescent="0.25">
      <c r="A49622">
        <v>152134</v>
      </c>
      <c r="B49622" s="1">
        <v>44355.746546925569</v>
      </c>
    </row>
    <row r="49623" spans="1:2" x14ac:dyDescent="0.25">
      <c r="A49623">
        <v>152136</v>
      </c>
      <c r="B49623" s="1">
        <v>44355.746546925569</v>
      </c>
    </row>
    <row r="49624" spans="1:2" x14ac:dyDescent="0.25">
      <c r="A49624">
        <v>152138</v>
      </c>
      <c r="B49624" s="1">
        <v>44355.746951456305</v>
      </c>
    </row>
    <row r="49625" spans="1:2" x14ac:dyDescent="0.25">
      <c r="A49625">
        <v>152142</v>
      </c>
      <c r="B49625" s="1">
        <v>44355.74816504855</v>
      </c>
    </row>
    <row r="49626" spans="1:2" x14ac:dyDescent="0.25">
      <c r="A49626">
        <v>152143</v>
      </c>
      <c r="B49626" s="1">
        <v>44355.74816504855</v>
      </c>
    </row>
    <row r="49627" spans="1:2" x14ac:dyDescent="0.25">
      <c r="A49627">
        <v>152147</v>
      </c>
      <c r="B49627" s="1">
        <v>44355.74816504855</v>
      </c>
    </row>
    <row r="49628" spans="1:2" x14ac:dyDescent="0.25">
      <c r="A49628">
        <v>152150</v>
      </c>
      <c r="B49628" s="1">
        <v>44355.748974110029</v>
      </c>
    </row>
    <row r="49629" spans="1:2" x14ac:dyDescent="0.25">
      <c r="A49629">
        <v>152153</v>
      </c>
      <c r="B49629" s="1">
        <v>44355.749783171523</v>
      </c>
    </row>
    <row r="49630" spans="1:2" x14ac:dyDescent="0.25">
      <c r="A49630">
        <v>152156</v>
      </c>
      <c r="B49630" s="1">
        <v>44355.750996763752</v>
      </c>
    </row>
    <row r="49631" spans="1:2" x14ac:dyDescent="0.25">
      <c r="A49631">
        <v>152161</v>
      </c>
      <c r="B49631" s="1">
        <v>44355.751401294503</v>
      </c>
    </row>
    <row r="49632" spans="1:2" x14ac:dyDescent="0.25">
      <c r="A49632">
        <v>152166</v>
      </c>
      <c r="B49632" s="1">
        <v>44355.751805825239</v>
      </c>
    </row>
    <row r="49633" spans="1:2" x14ac:dyDescent="0.25">
      <c r="A49633">
        <v>152168</v>
      </c>
      <c r="B49633" s="1">
        <v>44355.75221035599</v>
      </c>
    </row>
    <row r="49634" spans="1:2" x14ac:dyDescent="0.25">
      <c r="A49634">
        <v>152172</v>
      </c>
      <c r="B49634" s="1">
        <v>44355.753423948219</v>
      </c>
    </row>
    <row r="49635" spans="1:2" x14ac:dyDescent="0.25">
      <c r="A49635">
        <v>152177</v>
      </c>
      <c r="B49635" s="1">
        <v>44355.753423948219</v>
      </c>
    </row>
    <row r="49636" spans="1:2" x14ac:dyDescent="0.25">
      <c r="A49636">
        <v>152179</v>
      </c>
      <c r="B49636" s="1">
        <v>44355.753423948219</v>
      </c>
    </row>
    <row r="49637" spans="1:2" x14ac:dyDescent="0.25">
      <c r="A49637">
        <v>152182</v>
      </c>
      <c r="B49637" s="1">
        <v>44355.753828478963</v>
      </c>
    </row>
    <row r="49638" spans="1:2" x14ac:dyDescent="0.25">
      <c r="A49638">
        <v>152186</v>
      </c>
      <c r="B49638" s="1">
        <v>44355.754637540456</v>
      </c>
    </row>
    <row r="49639" spans="1:2" x14ac:dyDescent="0.25">
      <c r="A49639">
        <v>152190</v>
      </c>
      <c r="B49639" s="1">
        <v>44355.754637540456</v>
      </c>
    </row>
    <row r="49640" spans="1:2" x14ac:dyDescent="0.25">
      <c r="A49640">
        <v>152191</v>
      </c>
      <c r="B49640" s="1">
        <v>44355.756255663429</v>
      </c>
    </row>
    <row r="49641" spans="1:2" x14ac:dyDescent="0.25">
      <c r="A49641">
        <v>152196</v>
      </c>
      <c r="B49641" s="1">
        <v>44355.756660194173</v>
      </c>
    </row>
    <row r="49642" spans="1:2" x14ac:dyDescent="0.25">
      <c r="A49642">
        <v>152198</v>
      </c>
      <c r="B49642" s="1">
        <v>44355.757469255666</v>
      </c>
    </row>
    <row r="49643" spans="1:2" x14ac:dyDescent="0.25">
      <c r="A49643">
        <v>152200</v>
      </c>
      <c r="B49643" s="1">
        <v>44355.757469255666</v>
      </c>
    </row>
    <row r="49644" spans="1:2" x14ac:dyDescent="0.25">
      <c r="A49644">
        <v>152201</v>
      </c>
      <c r="B49644" s="1">
        <v>44355.75787378641</v>
      </c>
    </row>
    <row r="49645" spans="1:2" x14ac:dyDescent="0.25">
      <c r="A49645">
        <v>152202</v>
      </c>
      <c r="B49645" s="1">
        <v>44355.759087378639</v>
      </c>
    </row>
    <row r="49646" spans="1:2" x14ac:dyDescent="0.25">
      <c r="A49646">
        <v>152206</v>
      </c>
      <c r="B49646" s="1">
        <v>44355.75949190939</v>
      </c>
    </row>
    <row r="49647" spans="1:2" x14ac:dyDescent="0.25">
      <c r="A49647">
        <v>152207</v>
      </c>
      <c r="B49647" s="1">
        <v>44355.75949190939</v>
      </c>
    </row>
    <row r="49648" spans="1:2" x14ac:dyDescent="0.25">
      <c r="A49648">
        <v>152211</v>
      </c>
      <c r="B49648" s="1">
        <v>44355.76070550162</v>
      </c>
    </row>
    <row r="49649" spans="1:2" x14ac:dyDescent="0.25">
      <c r="A49649">
        <v>152213</v>
      </c>
      <c r="B49649" s="1">
        <v>44355.76070550162</v>
      </c>
    </row>
    <row r="49650" spans="1:2" x14ac:dyDescent="0.25">
      <c r="A49650">
        <v>152217</v>
      </c>
      <c r="B49650" s="1">
        <v>44355.761110032363</v>
      </c>
    </row>
    <row r="49651" spans="1:2" x14ac:dyDescent="0.25">
      <c r="A49651">
        <v>152219</v>
      </c>
      <c r="B49651" s="1">
        <v>44355.761110032363</v>
      </c>
    </row>
    <row r="49652" spans="1:2" x14ac:dyDescent="0.25">
      <c r="A49652">
        <v>152220</v>
      </c>
      <c r="B49652" s="1">
        <v>44355.761110032363</v>
      </c>
    </row>
    <row r="49653" spans="1:2" x14ac:dyDescent="0.25">
      <c r="A49653">
        <v>152224</v>
      </c>
      <c r="B49653" s="1">
        <v>44355.761110032363</v>
      </c>
    </row>
    <row r="49654" spans="1:2" x14ac:dyDescent="0.25">
      <c r="A49654">
        <v>152229</v>
      </c>
      <c r="B49654" s="1">
        <v>44355.761514563106</v>
      </c>
    </row>
    <row r="49655" spans="1:2" x14ac:dyDescent="0.25">
      <c r="A49655">
        <v>152231</v>
      </c>
      <c r="B49655" s="1">
        <v>44355.761514563106</v>
      </c>
    </row>
    <row r="49656" spans="1:2" x14ac:dyDescent="0.25">
      <c r="A49656">
        <v>152234</v>
      </c>
      <c r="B49656" s="1">
        <v>44355.761919093849</v>
      </c>
    </row>
    <row r="49657" spans="1:2" x14ac:dyDescent="0.25">
      <c r="A49657">
        <v>152236</v>
      </c>
      <c r="B49657" s="1">
        <v>44355.762728155343</v>
      </c>
    </row>
    <row r="49658" spans="1:2" x14ac:dyDescent="0.25">
      <c r="A49658">
        <v>152237</v>
      </c>
      <c r="B49658" s="1">
        <v>44355.763132686079</v>
      </c>
    </row>
    <row r="49659" spans="1:2" x14ac:dyDescent="0.25">
      <c r="A49659">
        <v>152238</v>
      </c>
      <c r="B49659" s="1">
        <v>44355.764750809059</v>
      </c>
    </row>
    <row r="49660" spans="1:2" x14ac:dyDescent="0.25">
      <c r="A49660">
        <v>152242</v>
      </c>
      <c r="B49660" s="1">
        <v>44355.765155339803</v>
      </c>
    </row>
    <row r="49661" spans="1:2" x14ac:dyDescent="0.25">
      <c r="A49661">
        <v>152244</v>
      </c>
      <c r="B49661" s="1">
        <v>44355.765155339803</v>
      </c>
    </row>
    <row r="49662" spans="1:2" x14ac:dyDescent="0.25">
      <c r="A49662">
        <v>152248</v>
      </c>
      <c r="B49662" s="1">
        <v>44355.76636893204</v>
      </c>
    </row>
    <row r="49663" spans="1:2" x14ac:dyDescent="0.25">
      <c r="A49663">
        <v>152250</v>
      </c>
      <c r="B49663" s="1">
        <v>44355.767177993526</v>
      </c>
    </row>
    <row r="49664" spans="1:2" x14ac:dyDescent="0.25">
      <c r="A49664">
        <v>152252</v>
      </c>
      <c r="B49664" s="1">
        <v>44355.767177993534</v>
      </c>
    </row>
    <row r="49665" spans="1:2" x14ac:dyDescent="0.25">
      <c r="A49665">
        <v>152254</v>
      </c>
      <c r="B49665" s="1">
        <v>44355.767582524277</v>
      </c>
    </row>
    <row r="49666" spans="1:2" x14ac:dyDescent="0.25">
      <c r="A49666">
        <v>152255</v>
      </c>
      <c r="B49666" s="1">
        <v>44355.767987055013</v>
      </c>
    </row>
    <row r="49667" spans="1:2" x14ac:dyDescent="0.25">
      <c r="A49667">
        <v>152259</v>
      </c>
      <c r="B49667" s="1">
        <v>44355.767987055013</v>
      </c>
    </row>
    <row r="49668" spans="1:2" x14ac:dyDescent="0.25">
      <c r="A49668">
        <v>152263</v>
      </c>
      <c r="B49668" s="1">
        <v>44355.767987055013</v>
      </c>
    </row>
    <row r="49669" spans="1:2" x14ac:dyDescent="0.25">
      <c r="A49669">
        <v>152265</v>
      </c>
      <c r="B49669" s="1">
        <v>44355.768796116507</v>
      </c>
    </row>
    <row r="49670" spans="1:2" x14ac:dyDescent="0.25">
      <c r="A49670">
        <v>152267</v>
      </c>
      <c r="B49670" s="1">
        <v>44355.76920064725</v>
      </c>
    </row>
    <row r="49671" spans="1:2" x14ac:dyDescent="0.25">
      <c r="A49671">
        <v>152271</v>
      </c>
      <c r="B49671" s="1">
        <v>44355.769605177993</v>
      </c>
    </row>
    <row r="49672" spans="1:2" x14ac:dyDescent="0.25">
      <c r="A49672">
        <v>152273</v>
      </c>
      <c r="B49672" s="1">
        <v>44355.770009708736</v>
      </c>
    </row>
    <row r="49673" spans="1:2" x14ac:dyDescent="0.25">
      <c r="A49673">
        <v>152274</v>
      </c>
      <c r="B49673" s="1">
        <v>44355.77041423948</v>
      </c>
    </row>
    <row r="49674" spans="1:2" x14ac:dyDescent="0.25">
      <c r="A49674">
        <v>152275</v>
      </c>
      <c r="B49674" s="1">
        <v>44355.77081877023</v>
      </c>
    </row>
    <row r="49675" spans="1:2" x14ac:dyDescent="0.25">
      <c r="A49675">
        <v>152276</v>
      </c>
      <c r="B49675" s="1">
        <v>44355.77081877023</v>
      </c>
    </row>
    <row r="49676" spans="1:2" x14ac:dyDescent="0.25">
      <c r="A49676">
        <v>152281</v>
      </c>
      <c r="B49676" s="1">
        <v>44355.77203236246</v>
      </c>
    </row>
    <row r="49677" spans="1:2" x14ac:dyDescent="0.25">
      <c r="A49677">
        <v>152282</v>
      </c>
      <c r="B49677" s="1">
        <v>44355.772436893203</v>
      </c>
    </row>
    <row r="49678" spans="1:2" x14ac:dyDescent="0.25">
      <c r="A49678">
        <v>152285</v>
      </c>
      <c r="B49678" s="1">
        <v>44355.772436893203</v>
      </c>
    </row>
    <row r="49679" spans="1:2" x14ac:dyDescent="0.25">
      <c r="A49679">
        <v>152290</v>
      </c>
      <c r="B49679" s="1">
        <v>44355.77324595469</v>
      </c>
    </row>
    <row r="49680" spans="1:2" x14ac:dyDescent="0.25">
      <c r="A49680">
        <v>152294</v>
      </c>
      <c r="B49680" s="1">
        <v>44355.774459546927</v>
      </c>
    </row>
    <row r="49681" spans="1:2" x14ac:dyDescent="0.25">
      <c r="A49681">
        <v>152299</v>
      </c>
      <c r="B49681" s="1">
        <v>44355.77486407767</v>
      </c>
    </row>
    <row r="49682" spans="1:2" x14ac:dyDescent="0.25">
      <c r="A49682">
        <v>152302</v>
      </c>
      <c r="B49682" s="1">
        <v>44355.775268608413</v>
      </c>
    </row>
    <row r="49683" spans="1:2" x14ac:dyDescent="0.25">
      <c r="A49683">
        <v>152307</v>
      </c>
      <c r="B49683" s="1">
        <v>44355.775268608413</v>
      </c>
    </row>
    <row r="49684" spans="1:2" x14ac:dyDescent="0.25">
      <c r="A49684">
        <v>152311</v>
      </c>
      <c r="B49684" s="1">
        <v>44355.7760776699</v>
      </c>
    </row>
    <row r="49685" spans="1:2" x14ac:dyDescent="0.25">
      <c r="A49685">
        <v>152314</v>
      </c>
      <c r="B49685" s="1">
        <v>44355.776886731386</v>
      </c>
    </row>
    <row r="49686" spans="1:2" x14ac:dyDescent="0.25">
      <c r="A49686">
        <v>152315</v>
      </c>
      <c r="B49686" s="1">
        <v>44355.776886731393</v>
      </c>
    </row>
    <row r="49687" spans="1:2" x14ac:dyDescent="0.25">
      <c r="A49687">
        <v>152316</v>
      </c>
      <c r="B49687" s="1">
        <v>44355.777291262137</v>
      </c>
    </row>
    <row r="49688" spans="1:2" x14ac:dyDescent="0.25">
      <c r="A49688">
        <v>152320</v>
      </c>
      <c r="B49688" s="1">
        <v>44355.777291262137</v>
      </c>
    </row>
    <row r="49689" spans="1:2" x14ac:dyDescent="0.25">
      <c r="A49689">
        <v>152324</v>
      </c>
      <c r="B49689" s="1">
        <v>44355.777291262137</v>
      </c>
    </row>
    <row r="49690" spans="1:2" x14ac:dyDescent="0.25">
      <c r="A49690">
        <v>152325</v>
      </c>
      <c r="B49690" s="1">
        <v>44355.77769579288</v>
      </c>
    </row>
    <row r="49691" spans="1:2" x14ac:dyDescent="0.25">
      <c r="A49691">
        <v>152329</v>
      </c>
      <c r="B49691" s="1">
        <v>44355.77769579288</v>
      </c>
    </row>
    <row r="49692" spans="1:2" x14ac:dyDescent="0.25">
      <c r="A49692">
        <v>152334</v>
      </c>
      <c r="B49692" s="1">
        <v>44355.778504854366</v>
      </c>
    </row>
    <row r="49693" spans="1:2" x14ac:dyDescent="0.25">
      <c r="A49693">
        <v>152339</v>
      </c>
      <c r="B49693" s="1">
        <v>44355.778504854366</v>
      </c>
    </row>
    <row r="49694" spans="1:2" x14ac:dyDescent="0.25">
      <c r="A49694">
        <v>152342</v>
      </c>
      <c r="B49694" s="1">
        <v>44355.778909385117</v>
      </c>
    </row>
    <row r="49695" spans="1:2" x14ac:dyDescent="0.25">
      <c r="A49695">
        <v>152346</v>
      </c>
      <c r="B49695" s="1">
        <v>44355.779313915853</v>
      </c>
    </row>
    <row r="49696" spans="1:2" x14ac:dyDescent="0.25">
      <c r="A49696">
        <v>152347</v>
      </c>
      <c r="B49696" s="1">
        <v>44355.779313915853</v>
      </c>
    </row>
    <row r="49697" spans="1:2" x14ac:dyDescent="0.25">
      <c r="A49697">
        <v>152352</v>
      </c>
      <c r="B49697" s="1">
        <v>44355.78052750809</v>
      </c>
    </row>
    <row r="49698" spans="1:2" x14ac:dyDescent="0.25">
      <c r="A49698">
        <v>152355</v>
      </c>
      <c r="B49698" s="1">
        <v>44355.780932038833</v>
      </c>
    </row>
    <row r="49699" spans="1:2" x14ac:dyDescent="0.25">
      <c r="A49699">
        <v>152357</v>
      </c>
      <c r="B49699" s="1">
        <v>44355.781336569577</v>
      </c>
    </row>
    <row r="49700" spans="1:2" x14ac:dyDescent="0.25">
      <c r="A49700">
        <v>152362</v>
      </c>
      <c r="B49700" s="1">
        <v>44355.782550161806</v>
      </c>
    </row>
    <row r="49701" spans="1:2" x14ac:dyDescent="0.25">
      <c r="A49701">
        <v>152363</v>
      </c>
      <c r="B49701" s="1">
        <v>44355.782550161806</v>
      </c>
    </row>
    <row r="49702" spans="1:2" x14ac:dyDescent="0.25">
      <c r="A49702">
        <v>152366</v>
      </c>
      <c r="B49702" s="1">
        <v>44355.7833592233</v>
      </c>
    </row>
    <row r="49703" spans="1:2" x14ac:dyDescent="0.25">
      <c r="A49703">
        <v>152369</v>
      </c>
      <c r="B49703" s="1">
        <v>44355.78497734628</v>
      </c>
    </row>
    <row r="49704" spans="1:2" x14ac:dyDescent="0.25">
      <c r="A49704">
        <v>152371</v>
      </c>
      <c r="B49704" s="1">
        <v>44355.785786407767</v>
      </c>
    </row>
    <row r="49705" spans="1:2" x14ac:dyDescent="0.25">
      <c r="A49705">
        <v>152375</v>
      </c>
      <c r="B49705" s="1">
        <v>44355.78619093851</v>
      </c>
    </row>
    <row r="49706" spans="1:2" x14ac:dyDescent="0.25">
      <c r="A49706">
        <v>152377</v>
      </c>
      <c r="B49706" s="1">
        <v>44355.78619093851</v>
      </c>
    </row>
    <row r="49707" spans="1:2" x14ac:dyDescent="0.25">
      <c r="A49707">
        <v>152381</v>
      </c>
      <c r="B49707" s="1">
        <v>44355.78619093851</v>
      </c>
    </row>
    <row r="49708" spans="1:2" x14ac:dyDescent="0.25">
      <c r="A49708">
        <v>152386</v>
      </c>
      <c r="B49708" s="1">
        <v>44355.78740453074</v>
      </c>
    </row>
    <row r="49709" spans="1:2" x14ac:dyDescent="0.25">
      <c r="A49709">
        <v>152387</v>
      </c>
      <c r="B49709" s="1">
        <v>44355.78780906149</v>
      </c>
    </row>
    <row r="49710" spans="1:2" x14ac:dyDescent="0.25">
      <c r="A49710">
        <v>152390</v>
      </c>
      <c r="B49710" s="1">
        <v>44355.788213592234</v>
      </c>
    </row>
    <row r="49711" spans="1:2" x14ac:dyDescent="0.25">
      <c r="A49711">
        <v>152395</v>
      </c>
      <c r="B49711" s="1">
        <v>44355.788213592234</v>
      </c>
    </row>
    <row r="49712" spans="1:2" x14ac:dyDescent="0.25">
      <c r="A49712">
        <v>152399</v>
      </c>
      <c r="B49712" s="1">
        <v>44355.788618122977</v>
      </c>
    </row>
    <row r="49713" spans="1:2" x14ac:dyDescent="0.25">
      <c r="A49713">
        <v>152404</v>
      </c>
      <c r="B49713" s="1">
        <v>44355.788618122977</v>
      </c>
    </row>
    <row r="49714" spans="1:2" x14ac:dyDescent="0.25">
      <c r="A49714">
        <v>152408</v>
      </c>
      <c r="B49714" s="1">
        <v>44355.789427184463</v>
      </c>
    </row>
    <row r="49715" spans="1:2" x14ac:dyDescent="0.25">
      <c r="A49715">
        <v>152410</v>
      </c>
      <c r="B49715" s="1">
        <v>44355.789831715214</v>
      </c>
    </row>
    <row r="49716" spans="1:2" x14ac:dyDescent="0.25">
      <c r="A49716">
        <v>152412</v>
      </c>
      <c r="B49716" s="1">
        <v>44355.789831715214</v>
      </c>
    </row>
    <row r="49717" spans="1:2" x14ac:dyDescent="0.25">
      <c r="A49717">
        <v>152416</v>
      </c>
      <c r="B49717" s="1">
        <v>44355.789831715214</v>
      </c>
    </row>
    <row r="49718" spans="1:2" x14ac:dyDescent="0.25">
      <c r="A49718">
        <v>152417</v>
      </c>
      <c r="B49718" s="1">
        <v>44355.789831715214</v>
      </c>
    </row>
    <row r="49719" spans="1:2" x14ac:dyDescent="0.25">
      <c r="A49719">
        <v>152420</v>
      </c>
      <c r="B49719" s="1">
        <v>44355.790640776693</v>
      </c>
    </row>
    <row r="49720" spans="1:2" x14ac:dyDescent="0.25">
      <c r="A49720">
        <v>152422</v>
      </c>
      <c r="B49720" s="1">
        <v>44355.790640776693</v>
      </c>
    </row>
    <row r="49721" spans="1:2" x14ac:dyDescent="0.25">
      <c r="A49721">
        <v>152427</v>
      </c>
      <c r="B49721" s="1">
        <v>44355.79306796116</v>
      </c>
    </row>
    <row r="49722" spans="1:2" x14ac:dyDescent="0.25">
      <c r="A49722">
        <v>152430</v>
      </c>
      <c r="B49722" s="1">
        <v>44355.793067961167</v>
      </c>
    </row>
    <row r="49723" spans="1:2" x14ac:dyDescent="0.25">
      <c r="A49723">
        <v>152434</v>
      </c>
      <c r="B49723" s="1">
        <v>44355.794281553397</v>
      </c>
    </row>
    <row r="49724" spans="1:2" x14ac:dyDescent="0.25">
      <c r="A49724">
        <v>152437</v>
      </c>
      <c r="B49724" s="1">
        <v>44355.79468608414</v>
      </c>
    </row>
    <row r="49725" spans="1:2" x14ac:dyDescent="0.25">
      <c r="A49725">
        <v>152439</v>
      </c>
      <c r="B49725" s="1">
        <v>44355.794686084148</v>
      </c>
    </row>
    <row r="49726" spans="1:2" x14ac:dyDescent="0.25">
      <c r="A49726">
        <v>152441</v>
      </c>
      <c r="B49726" s="1">
        <v>44355.795090614891</v>
      </c>
    </row>
    <row r="49727" spans="1:2" x14ac:dyDescent="0.25">
      <c r="A49727">
        <v>152442</v>
      </c>
      <c r="B49727" s="1">
        <v>44355.795495145627</v>
      </c>
    </row>
    <row r="49728" spans="1:2" x14ac:dyDescent="0.25">
      <c r="A49728">
        <v>152446</v>
      </c>
      <c r="B49728" s="1">
        <v>44355.79589967637</v>
      </c>
    </row>
    <row r="49729" spans="1:2" x14ac:dyDescent="0.25">
      <c r="A49729">
        <v>152450</v>
      </c>
      <c r="B49729" s="1">
        <v>44355.795899676377</v>
      </c>
    </row>
    <row r="49730" spans="1:2" x14ac:dyDescent="0.25">
      <c r="A49730">
        <v>152452</v>
      </c>
      <c r="B49730" s="1">
        <v>44355.796708737864</v>
      </c>
    </row>
    <row r="49731" spans="1:2" x14ac:dyDescent="0.25">
      <c r="A49731">
        <v>152456</v>
      </c>
      <c r="B49731" s="1">
        <v>44355.796708737864</v>
      </c>
    </row>
    <row r="49732" spans="1:2" x14ac:dyDescent="0.25">
      <c r="A49732">
        <v>152461</v>
      </c>
      <c r="B49732" s="1">
        <v>44355.797113268607</v>
      </c>
    </row>
    <row r="49733" spans="1:2" x14ac:dyDescent="0.25">
      <c r="A49733">
        <v>152464</v>
      </c>
      <c r="B49733" s="1">
        <v>44355.797113268607</v>
      </c>
    </row>
    <row r="49734" spans="1:2" x14ac:dyDescent="0.25">
      <c r="A49734">
        <v>152465</v>
      </c>
      <c r="B49734" s="1">
        <v>44355.797113268607</v>
      </c>
    </row>
    <row r="49735" spans="1:2" x14ac:dyDescent="0.25">
      <c r="A49735">
        <v>152470</v>
      </c>
      <c r="B49735" s="1">
        <v>44355.797113268607</v>
      </c>
    </row>
    <row r="49736" spans="1:2" x14ac:dyDescent="0.25">
      <c r="A49736">
        <v>152475</v>
      </c>
      <c r="B49736" s="1">
        <v>44355.797922330094</v>
      </c>
    </row>
    <row r="49737" spans="1:2" x14ac:dyDescent="0.25">
      <c r="A49737">
        <v>152477</v>
      </c>
      <c r="B49737" s="1">
        <v>44355.797922330094</v>
      </c>
    </row>
    <row r="49738" spans="1:2" x14ac:dyDescent="0.25">
      <c r="A49738">
        <v>152482</v>
      </c>
      <c r="B49738" s="1">
        <v>44355.798326860844</v>
      </c>
    </row>
    <row r="49739" spans="1:2" x14ac:dyDescent="0.25">
      <c r="A49739">
        <v>152486</v>
      </c>
      <c r="B49739" s="1">
        <v>44355.799540453074</v>
      </c>
    </row>
    <row r="49740" spans="1:2" x14ac:dyDescent="0.25">
      <c r="A49740">
        <v>152488</v>
      </c>
      <c r="B49740" s="1">
        <v>44355.799540453074</v>
      </c>
    </row>
    <row r="49741" spans="1:2" x14ac:dyDescent="0.25">
      <c r="A49741">
        <v>152492</v>
      </c>
      <c r="B49741" s="1">
        <v>44355.799944983824</v>
      </c>
    </row>
    <row r="49742" spans="1:2" x14ac:dyDescent="0.25">
      <c r="A49742">
        <v>152494</v>
      </c>
      <c r="B49742" s="1">
        <v>44355.799944983824</v>
      </c>
    </row>
    <row r="49743" spans="1:2" x14ac:dyDescent="0.25">
      <c r="A49743">
        <v>152498</v>
      </c>
      <c r="B49743" s="1">
        <v>44355.801158576054</v>
      </c>
    </row>
    <row r="49744" spans="1:2" x14ac:dyDescent="0.25">
      <c r="A49744">
        <v>152503</v>
      </c>
      <c r="B49744" s="1">
        <v>44355.801563106797</v>
      </c>
    </row>
    <row r="49745" spans="1:2" x14ac:dyDescent="0.25">
      <c r="A49745">
        <v>152508</v>
      </c>
      <c r="B49745" s="1">
        <v>44355.801563106797</v>
      </c>
    </row>
    <row r="49746" spans="1:2" x14ac:dyDescent="0.25">
      <c r="A49746">
        <v>152512</v>
      </c>
      <c r="B49746" s="1">
        <v>44355.801563106797</v>
      </c>
    </row>
    <row r="49747" spans="1:2" x14ac:dyDescent="0.25">
      <c r="A49747">
        <v>152514</v>
      </c>
      <c r="B49747" s="1">
        <v>44355.802776699027</v>
      </c>
    </row>
    <row r="49748" spans="1:2" x14ac:dyDescent="0.25">
      <c r="A49748">
        <v>152519</v>
      </c>
      <c r="B49748" s="1">
        <v>44355.803181229778</v>
      </c>
    </row>
    <row r="49749" spans="1:2" x14ac:dyDescent="0.25">
      <c r="A49749">
        <v>152523</v>
      </c>
      <c r="B49749" s="1">
        <v>44355.803585760514</v>
      </c>
    </row>
    <row r="49750" spans="1:2" x14ac:dyDescent="0.25">
      <c r="A49750">
        <v>152526</v>
      </c>
      <c r="B49750" s="1">
        <v>44355.804394822007</v>
      </c>
    </row>
    <row r="49751" spans="1:2" x14ac:dyDescent="0.25">
      <c r="A49751">
        <v>152529</v>
      </c>
      <c r="B49751" s="1">
        <v>44355.804394822007</v>
      </c>
    </row>
    <row r="49752" spans="1:2" x14ac:dyDescent="0.25">
      <c r="A49752">
        <v>152533</v>
      </c>
      <c r="B49752" s="1">
        <v>44355.804394822007</v>
      </c>
    </row>
    <row r="49753" spans="1:2" x14ac:dyDescent="0.25">
      <c r="A49753">
        <v>152534</v>
      </c>
      <c r="B49753" s="1">
        <v>44355.804799352751</v>
      </c>
    </row>
    <row r="49754" spans="1:2" x14ac:dyDescent="0.25">
      <c r="A49754">
        <v>152538</v>
      </c>
      <c r="B49754" s="1">
        <v>44355.804799352751</v>
      </c>
    </row>
    <row r="49755" spans="1:2" x14ac:dyDescent="0.25">
      <c r="A49755">
        <v>152540</v>
      </c>
      <c r="B49755" s="1">
        <v>44355.805203883494</v>
      </c>
    </row>
    <row r="49756" spans="1:2" x14ac:dyDescent="0.25">
      <c r="A49756">
        <v>152544</v>
      </c>
      <c r="B49756" s="1">
        <v>44355.805608414237</v>
      </c>
    </row>
    <row r="49757" spans="1:2" x14ac:dyDescent="0.25">
      <c r="A49757">
        <v>152547</v>
      </c>
      <c r="B49757" s="1">
        <v>44355.806417475731</v>
      </c>
    </row>
    <row r="49758" spans="1:2" x14ac:dyDescent="0.25">
      <c r="A49758">
        <v>152550</v>
      </c>
      <c r="B49758" s="1">
        <v>44355.806822006467</v>
      </c>
    </row>
    <row r="49759" spans="1:2" x14ac:dyDescent="0.25">
      <c r="A49759">
        <v>152552</v>
      </c>
      <c r="B49759" s="1">
        <v>44355.806822006467</v>
      </c>
    </row>
    <row r="49760" spans="1:2" x14ac:dyDescent="0.25">
      <c r="A49760">
        <v>152556</v>
      </c>
      <c r="B49760" s="1">
        <v>44355.806822006467</v>
      </c>
    </row>
    <row r="49761" spans="1:2" x14ac:dyDescent="0.25">
      <c r="A49761">
        <v>152561</v>
      </c>
      <c r="B49761" s="1">
        <v>44355.807631067961</v>
      </c>
    </row>
    <row r="49762" spans="1:2" x14ac:dyDescent="0.25">
      <c r="A49762">
        <v>152564</v>
      </c>
      <c r="B49762" s="1">
        <v>44355.807631067961</v>
      </c>
    </row>
    <row r="49763" spans="1:2" x14ac:dyDescent="0.25">
      <c r="A49763">
        <v>152568</v>
      </c>
      <c r="B49763" s="1">
        <v>44355.808035598711</v>
      </c>
    </row>
    <row r="49764" spans="1:2" x14ac:dyDescent="0.25">
      <c r="A49764">
        <v>152573</v>
      </c>
      <c r="B49764" s="1">
        <v>44355.808035598711</v>
      </c>
    </row>
    <row r="49765" spans="1:2" x14ac:dyDescent="0.25">
      <c r="A49765">
        <v>152576</v>
      </c>
      <c r="B49765" s="1">
        <v>44355.808035598711</v>
      </c>
    </row>
    <row r="49766" spans="1:2" x14ac:dyDescent="0.25">
      <c r="A49766">
        <v>152579</v>
      </c>
      <c r="B49766" s="1">
        <v>44355.808440129447</v>
      </c>
    </row>
    <row r="49767" spans="1:2" x14ac:dyDescent="0.25">
      <c r="A49767">
        <v>152584</v>
      </c>
      <c r="B49767" s="1">
        <v>44355.811271844665</v>
      </c>
    </row>
    <row r="49768" spans="1:2" x14ac:dyDescent="0.25">
      <c r="A49768">
        <v>152587</v>
      </c>
      <c r="B49768" s="1">
        <v>44355.811676375401</v>
      </c>
    </row>
    <row r="49769" spans="1:2" x14ac:dyDescent="0.25">
      <c r="A49769">
        <v>152589</v>
      </c>
      <c r="B49769" s="1">
        <v>44355.812889967638</v>
      </c>
    </row>
    <row r="49770" spans="1:2" x14ac:dyDescent="0.25">
      <c r="A49770">
        <v>152593</v>
      </c>
      <c r="B49770" s="1">
        <v>44355.812889967638</v>
      </c>
    </row>
    <row r="49771" spans="1:2" x14ac:dyDescent="0.25">
      <c r="A49771">
        <v>152598</v>
      </c>
      <c r="B49771" s="1">
        <v>44355.814103559867</v>
      </c>
    </row>
    <row r="49772" spans="1:2" x14ac:dyDescent="0.25">
      <c r="A49772">
        <v>152600</v>
      </c>
      <c r="B49772" s="1">
        <v>44355.814508090618</v>
      </c>
    </row>
    <row r="49773" spans="1:2" x14ac:dyDescent="0.25">
      <c r="A49773">
        <v>152602</v>
      </c>
      <c r="B49773" s="1">
        <v>44355.814508090618</v>
      </c>
    </row>
    <row r="49774" spans="1:2" x14ac:dyDescent="0.25">
      <c r="A49774">
        <v>152604</v>
      </c>
      <c r="B49774" s="1">
        <v>44355.816126213598</v>
      </c>
    </row>
    <row r="49775" spans="1:2" x14ac:dyDescent="0.25">
      <c r="A49775">
        <v>152607</v>
      </c>
      <c r="B49775" s="1">
        <v>44355.816126213598</v>
      </c>
    </row>
    <row r="49776" spans="1:2" x14ac:dyDescent="0.25">
      <c r="A49776">
        <v>152608</v>
      </c>
      <c r="B49776" s="1">
        <v>44355.816530744334</v>
      </c>
    </row>
    <row r="49777" spans="1:2" x14ac:dyDescent="0.25">
      <c r="A49777">
        <v>152611</v>
      </c>
      <c r="B49777" s="1">
        <v>44355.816530744334</v>
      </c>
    </row>
    <row r="49778" spans="1:2" x14ac:dyDescent="0.25">
      <c r="A49778">
        <v>152614</v>
      </c>
      <c r="B49778" s="1">
        <v>44355.817744336564</v>
      </c>
    </row>
    <row r="49779" spans="1:2" x14ac:dyDescent="0.25">
      <c r="A49779">
        <v>152615</v>
      </c>
      <c r="B49779" s="1">
        <v>44355.819362459551</v>
      </c>
    </row>
    <row r="49780" spans="1:2" x14ac:dyDescent="0.25">
      <c r="A49780">
        <v>152616</v>
      </c>
      <c r="B49780" s="1">
        <v>44355.819362459551</v>
      </c>
    </row>
    <row r="49781" spans="1:2" x14ac:dyDescent="0.25">
      <c r="A49781">
        <v>152617</v>
      </c>
      <c r="B49781" s="1">
        <v>44355.820576051781</v>
      </c>
    </row>
    <row r="49782" spans="1:2" x14ac:dyDescent="0.25">
      <c r="A49782">
        <v>152621</v>
      </c>
      <c r="B49782" s="1">
        <v>44355.820666666667</v>
      </c>
    </row>
    <row r="49783" spans="1:2" x14ac:dyDescent="0.25">
      <c r="A49783">
        <v>152622</v>
      </c>
      <c r="B49783" s="1">
        <v>44355.820980582524</v>
      </c>
    </row>
    <row r="49784" spans="1:2" x14ac:dyDescent="0.25">
      <c r="A49784">
        <v>152627</v>
      </c>
      <c r="B49784" s="1">
        <v>44355.821789644011</v>
      </c>
    </row>
    <row r="49785" spans="1:2" x14ac:dyDescent="0.25">
      <c r="A49785">
        <v>152632</v>
      </c>
      <c r="B49785" s="1">
        <v>44355.821789644018</v>
      </c>
    </row>
    <row r="49786" spans="1:2" x14ac:dyDescent="0.25">
      <c r="A49786">
        <v>152633</v>
      </c>
      <c r="B49786" s="1">
        <v>44355.822194174754</v>
      </c>
    </row>
    <row r="49787" spans="1:2" x14ac:dyDescent="0.25">
      <c r="A49787">
        <v>152634</v>
      </c>
      <c r="B49787" s="1">
        <v>44355.822598705505</v>
      </c>
    </row>
    <row r="49788" spans="1:2" x14ac:dyDescent="0.25">
      <c r="A49788">
        <v>152639</v>
      </c>
      <c r="B49788" s="1">
        <v>44355.822598705505</v>
      </c>
    </row>
    <row r="49789" spans="1:2" x14ac:dyDescent="0.25">
      <c r="A49789">
        <v>152641</v>
      </c>
      <c r="B49789" s="1">
        <v>44355.823407766991</v>
      </c>
    </row>
    <row r="49790" spans="1:2" x14ac:dyDescent="0.25">
      <c r="A49790">
        <v>152646</v>
      </c>
      <c r="B49790" s="1">
        <v>44355.823812297735</v>
      </c>
    </row>
    <row r="49791" spans="1:2" x14ac:dyDescent="0.25">
      <c r="A49791">
        <v>152650</v>
      </c>
      <c r="B49791" s="1">
        <v>44355.824216828478</v>
      </c>
    </row>
    <row r="49792" spans="1:2" x14ac:dyDescent="0.25">
      <c r="A49792">
        <v>152653</v>
      </c>
      <c r="B49792" s="1">
        <v>44355.824621359221</v>
      </c>
    </row>
    <row r="49793" spans="1:2" x14ac:dyDescent="0.25">
      <c r="A49793">
        <v>152658</v>
      </c>
      <c r="B49793" s="1">
        <v>44355.825666666664</v>
      </c>
    </row>
    <row r="49794" spans="1:2" x14ac:dyDescent="0.25">
      <c r="A49794">
        <v>152662</v>
      </c>
      <c r="B49794" s="1">
        <v>44355.826239482201</v>
      </c>
    </row>
    <row r="49795" spans="1:2" x14ac:dyDescent="0.25">
      <c r="A49795">
        <v>152664</v>
      </c>
      <c r="B49795" s="1">
        <v>44355.826239482201</v>
      </c>
    </row>
    <row r="49796" spans="1:2" x14ac:dyDescent="0.25">
      <c r="A49796">
        <v>152669</v>
      </c>
      <c r="B49796" s="1">
        <v>44355.826239482201</v>
      </c>
    </row>
    <row r="49797" spans="1:2" x14ac:dyDescent="0.25">
      <c r="A49797">
        <v>152672</v>
      </c>
      <c r="B49797" s="1">
        <v>44355.828666666668</v>
      </c>
    </row>
    <row r="49798" spans="1:2" x14ac:dyDescent="0.25">
      <c r="A49798">
        <v>152673</v>
      </c>
      <c r="B49798" s="1">
        <v>44355.829880258898</v>
      </c>
    </row>
    <row r="49799" spans="1:2" x14ac:dyDescent="0.25">
      <c r="A49799">
        <v>152675</v>
      </c>
      <c r="B49799" s="1">
        <v>44355.831093851135</v>
      </c>
    </row>
    <row r="49800" spans="1:2" x14ac:dyDescent="0.25">
      <c r="A49800">
        <v>152676</v>
      </c>
      <c r="B49800" s="1">
        <v>44355.832711974108</v>
      </c>
    </row>
    <row r="49801" spans="1:2" x14ac:dyDescent="0.25">
      <c r="A49801">
        <v>152680</v>
      </c>
      <c r="B49801" s="1">
        <v>44355.833116504851</v>
      </c>
    </row>
    <row r="49802" spans="1:2" x14ac:dyDescent="0.25">
      <c r="A49802">
        <v>152681</v>
      </c>
      <c r="B49802" s="1">
        <v>44355.833116504851</v>
      </c>
    </row>
    <row r="49803" spans="1:2" x14ac:dyDescent="0.25">
      <c r="A49803">
        <v>152683</v>
      </c>
      <c r="B49803" s="1">
        <v>44355.834330097088</v>
      </c>
    </row>
    <row r="49804" spans="1:2" x14ac:dyDescent="0.25">
      <c r="A49804">
        <v>152685</v>
      </c>
      <c r="B49804" s="1">
        <v>44355.834734627831</v>
      </c>
    </row>
    <row r="49805" spans="1:2" x14ac:dyDescent="0.25">
      <c r="A49805">
        <v>152688</v>
      </c>
      <c r="B49805" s="1">
        <v>44355.835139158575</v>
      </c>
    </row>
    <row r="49806" spans="1:2" x14ac:dyDescent="0.25">
      <c r="A49806">
        <v>152692</v>
      </c>
      <c r="B49806" s="1">
        <v>44355.836352750812</v>
      </c>
    </row>
    <row r="49807" spans="1:2" x14ac:dyDescent="0.25">
      <c r="A49807">
        <v>152695</v>
      </c>
      <c r="B49807" s="1">
        <v>44355.836352750812</v>
      </c>
    </row>
    <row r="49808" spans="1:2" x14ac:dyDescent="0.25">
      <c r="A49808">
        <v>152699</v>
      </c>
      <c r="B49808" s="1">
        <v>44355.837161812298</v>
      </c>
    </row>
    <row r="49809" spans="1:2" x14ac:dyDescent="0.25">
      <c r="A49809">
        <v>152704</v>
      </c>
      <c r="B49809" s="1">
        <v>44355.838779935279</v>
      </c>
    </row>
    <row r="49810" spans="1:2" x14ac:dyDescent="0.25">
      <c r="A49810">
        <v>152708</v>
      </c>
      <c r="B49810" s="1">
        <v>44355.838779935279</v>
      </c>
    </row>
    <row r="49811" spans="1:2" x14ac:dyDescent="0.25">
      <c r="A49811">
        <v>152710</v>
      </c>
      <c r="B49811" s="1">
        <v>44355.839184466015</v>
      </c>
    </row>
    <row r="49812" spans="1:2" x14ac:dyDescent="0.25">
      <c r="A49812">
        <v>152711</v>
      </c>
      <c r="B49812" s="1">
        <v>44355.839184466015</v>
      </c>
    </row>
    <row r="49813" spans="1:2" x14ac:dyDescent="0.25">
      <c r="A49813">
        <v>152713</v>
      </c>
      <c r="B49813" s="1">
        <v>44355.840802588995</v>
      </c>
    </row>
    <row r="49814" spans="1:2" x14ac:dyDescent="0.25">
      <c r="A49814">
        <v>152717</v>
      </c>
      <c r="B49814" s="1">
        <v>44355.840802588995</v>
      </c>
    </row>
    <row r="49815" spans="1:2" x14ac:dyDescent="0.25">
      <c r="A49815">
        <v>152718</v>
      </c>
      <c r="B49815" s="1">
        <v>44355.840802588995</v>
      </c>
    </row>
    <row r="49816" spans="1:2" x14ac:dyDescent="0.25">
      <c r="A49816">
        <v>152719</v>
      </c>
      <c r="B49816" s="1">
        <v>44355.841207119738</v>
      </c>
    </row>
    <row r="49817" spans="1:2" x14ac:dyDescent="0.25">
      <c r="A49817">
        <v>152723</v>
      </c>
      <c r="B49817" s="1">
        <v>44355.842016181232</v>
      </c>
    </row>
    <row r="49818" spans="1:2" x14ac:dyDescent="0.25">
      <c r="A49818">
        <v>152726</v>
      </c>
      <c r="B49818" s="1">
        <v>44355.842420711975</v>
      </c>
    </row>
    <row r="49819" spans="1:2" x14ac:dyDescent="0.25">
      <c r="A49819">
        <v>152730</v>
      </c>
      <c r="B49819" s="1">
        <v>44355.842825242718</v>
      </c>
    </row>
    <row r="49820" spans="1:2" x14ac:dyDescent="0.25">
      <c r="A49820">
        <v>152733</v>
      </c>
      <c r="B49820" s="1">
        <v>44355.844847896442</v>
      </c>
    </row>
    <row r="49821" spans="1:2" x14ac:dyDescent="0.25">
      <c r="A49821">
        <v>152735</v>
      </c>
      <c r="B49821" s="1">
        <v>44355.844847896442</v>
      </c>
    </row>
    <row r="49822" spans="1:2" x14ac:dyDescent="0.25">
      <c r="A49822">
        <v>152736</v>
      </c>
      <c r="B49822" s="1">
        <v>44355.845000000001</v>
      </c>
    </row>
    <row r="49823" spans="1:2" x14ac:dyDescent="0.25">
      <c r="A49823">
        <v>152737</v>
      </c>
      <c r="B49823" s="1">
        <v>44355.845252427185</v>
      </c>
    </row>
    <row r="49824" spans="1:2" x14ac:dyDescent="0.25">
      <c r="A49824">
        <v>152741</v>
      </c>
      <c r="B49824" s="1">
        <v>44355.846466019415</v>
      </c>
    </row>
    <row r="49825" spans="1:2" x14ac:dyDescent="0.25">
      <c r="A49825">
        <v>152746</v>
      </c>
      <c r="B49825" s="1">
        <v>44355.848893203882</v>
      </c>
    </row>
    <row r="49826" spans="1:2" x14ac:dyDescent="0.25">
      <c r="A49826">
        <v>152751</v>
      </c>
      <c r="B49826" s="1">
        <v>44355.851724919099</v>
      </c>
    </row>
    <row r="49827" spans="1:2" x14ac:dyDescent="0.25">
      <c r="A49827">
        <v>152756</v>
      </c>
      <c r="B49827" s="1">
        <v>44355.851724919099</v>
      </c>
    </row>
    <row r="49828" spans="1:2" x14ac:dyDescent="0.25">
      <c r="A49828">
        <v>152758</v>
      </c>
      <c r="B49828" s="1">
        <v>44355.851724919099</v>
      </c>
    </row>
    <row r="49829" spans="1:2" x14ac:dyDescent="0.25">
      <c r="A49829">
        <v>152763</v>
      </c>
      <c r="B49829" s="1">
        <v>44355.852533980586</v>
      </c>
    </row>
    <row r="49830" spans="1:2" x14ac:dyDescent="0.25">
      <c r="A49830">
        <v>152767</v>
      </c>
      <c r="B49830" s="1">
        <v>44355.853343042072</v>
      </c>
    </row>
    <row r="49831" spans="1:2" x14ac:dyDescent="0.25">
      <c r="A49831">
        <v>152771</v>
      </c>
      <c r="B49831" s="1">
        <v>44355.853343042072</v>
      </c>
    </row>
    <row r="49832" spans="1:2" x14ac:dyDescent="0.25">
      <c r="A49832">
        <v>152776</v>
      </c>
      <c r="B49832" s="1">
        <v>44355.855770226539</v>
      </c>
    </row>
    <row r="49833" spans="1:2" x14ac:dyDescent="0.25">
      <c r="A49833">
        <v>152778</v>
      </c>
      <c r="B49833" s="1">
        <v>44355.856</v>
      </c>
    </row>
    <row r="49834" spans="1:2" x14ac:dyDescent="0.25">
      <c r="A49834">
        <v>152781</v>
      </c>
      <c r="B49834" s="1">
        <v>44355.856174757282</v>
      </c>
    </row>
    <row r="49835" spans="1:2" x14ac:dyDescent="0.25">
      <c r="A49835">
        <v>152782</v>
      </c>
      <c r="B49835" s="1">
        <v>44355.856579288025</v>
      </c>
    </row>
    <row r="49836" spans="1:2" x14ac:dyDescent="0.25">
      <c r="A49836">
        <v>152786</v>
      </c>
      <c r="B49836" s="1">
        <v>44355.856579288025</v>
      </c>
    </row>
    <row r="49837" spans="1:2" x14ac:dyDescent="0.25">
      <c r="A49837">
        <v>152791</v>
      </c>
      <c r="B49837" s="1">
        <v>44355.856983818769</v>
      </c>
    </row>
    <row r="49838" spans="1:2" x14ac:dyDescent="0.25">
      <c r="A49838">
        <v>152794</v>
      </c>
      <c r="B49838" s="1">
        <v>44355.858</v>
      </c>
    </row>
    <row r="49839" spans="1:2" x14ac:dyDescent="0.25">
      <c r="A49839">
        <v>152796</v>
      </c>
      <c r="B49839" s="1">
        <v>44355.858999999997</v>
      </c>
    </row>
    <row r="49840" spans="1:2" x14ac:dyDescent="0.25">
      <c r="A49840">
        <v>152800</v>
      </c>
      <c r="B49840" s="1">
        <v>44355.859411003235</v>
      </c>
    </row>
    <row r="49841" spans="1:2" x14ac:dyDescent="0.25">
      <c r="A49841">
        <v>152803</v>
      </c>
      <c r="B49841" s="1">
        <v>44355.859815533986</v>
      </c>
    </row>
    <row r="49842" spans="1:2" x14ac:dyDescent="0.25">
      <c r="A49842">
        <v>152806</v>
      </c>
      <c r="B49842" s="1">
        <v>44355.861433656959</v>
      </c>
    </row>
    <row r="49843" spans="1:2" x14ac:dyDescent="0.25">
      <c r="A49843">
        <v>152808</v>
      </c>
      <c r="B49843" s="1">
        <v>44355.861433656959</v>
      </c>
    </row>
    <row r="49844" spans="1:2" x14ac:dyDescent="0.25">
      <c r="A49844">
        <v>152812</v>
      </c>
      <c r="B49844" s="1">
        <v>44355.861838187702</v>
      </c>
    </row>
    <row r="49845" spans="1:2" x14ac:dyDescent="0.25">
      <c r="A49845">
        <v>152817</v>
      </c>
      <c r="B49845" s="1">
        <v>44355.861838187702</v>
      </c>
    </row>
    <row r="49846" spans="1:2" x14ac:dyDescent="0.25">
      <c r="A49846">
        <v>152819</v>
      </c>
      <c r="B49846" s="1">
        <v>44355.862333333338</v>
      </c>
    </row>
    <row r="49847" spans="1:2" x14ac:dyDescent="0.25">
      <c r="A49847">
        <v>152823</v>
      </c>
      <c r="B49847" s="1">
        <v>44355.862647249189</v>
      </c>
    </row>
    <row r="49848" spans="1:2" x14ac:dyDescent="0.25">
      <c r="A49848">
        <v>152826</v>
      </c>
      <c r="B49848" s="1">
        <v>44355.863456310675</v>
      </c>
    </row>
    <row r="49849" spans="1:2" x14ac:dyDescent="0.25">
      <c r="A49849">
        <v>152828</v>
      </c>
      <c r="B49849" s="1">
        <v>44355.864265372169</v>
      </c>
    </row>
    <row r="49850" spans="1:2" x14ac:dyDescent="0.25">
      <c r="A49850">
        <v>152830</v>
      </c>
      <c r="B49850" s="1">
        <v>44355.864669902912</v>
      </c>
    </row>
    <row r="49851" spans="1:2" x14ac:dyDescent="0.25">
      <c r="A49851">
        <v>152833</v>
      </c>
      <c r="B49851" s="1">
        <v>44355.865883495142</v>
      </c>
    </row>
    <row r="49852" spans="1:2" x14ac:dyDescent="0.25">
      <c r="A49852">
        <v>152834</v>
      </c>
      <c r="B49852" s="1">
        <v>44355.866288025893</v>
      </c>
    </row>
    <row r="49853" spans="1:2" x14ac:dyDescent="0.25">
      <c r="A49853">
        <v>152835</v>
      </c>
      <c r="B49853" s="1">
        <v>44355.866692556629</v>
      </c>
    </row>
    <row r="49854" spans="1:2" x14ac:dyDescent="0.25">
      <c r="A49854">
        <v>152840</v>
      </c>
      <c r="B49854" s="1">
        <v>44355.867097087379</v>
      </c>
    </row>
    <row r="49855" spans="1:2" x14ac:dyDescent="0.25">
      <c r="A49855">
        <v>152844</v>
      </c>
      <c r="B49855" s="1">
        <v>44355.867906148873</v>
      </c>
    </row>
    <row r="49856" spans="1:2" x14ac:dyDescent="0.25">
      <c r="A49856">
        <v>152846</v>
      </c>
      <c r="B49856" s="1">
        <v>44355.868333333339</v>
      </c>
    </row>
    <row r="49857" spans="1:2" x14ac:dyDescent="0.25">
      <c r="A49857">
        <v>152847</v>
      </c>
      <c r="B49857" s="1">
        <v>44355.869928802589</v>
      </c>
    </row>
    <row r="49858" spans="1:2" x14ac:dyDescent="0.25">
      <c r="A49858">
        <v>152850</v>
      </c>
      <c r="B49858" s="1">
        <v>44355.870737864076</v>
      </c>
    </row>
    <row r="49859" spans="1:2" x14ac:dyDescent="0.25">
      <c r="A49859">
        <v>152854</v>
      </c>
      <c r="B49859" s="1">
        <v>44355.870737864076</v>
      </c>
    </row>
    <row r="49860" spans="1:2" x14ac:dyDescent="0.25">
      <c r="A49860">
        <v>152856</v>
      </c>
      <c r="B49860" s="1">
        <v>44355.871546925562</v>
      </c>
    </row>
    <row r="49861" spans="1:2" x14ac:dyDescent="0.25">
      <c r="A49861">
        <v>152857</v>
      </c>
      <c r="B49861" s="1">
        <v>44355.872355987056</v>
      </c>
    </row>
    <row r="49862" spans="1:2" x14ac:dyDescent="0.25">
      <c r="A49862">
        <v>152858</v>
      </c>
      <c r="B49862" s="1">
        <v>44355.872355987056</v>
      </c>
    </row>
    <row r="49863" spans="1:2" x14ac:dyDescent="0.25">
      <c r="A49863">
        <v>152860</v>
      </c>
      <c r="B49863" s="1">
        <v>44355.872760517799</v>
      </c>
    </row>
    <row r="49864" spans="1:2" x14ac:dyDescent="0.25">
      <c r="A49864">
        <v>152865</v>
      </c>
      <c r="B49864" s="1">
        <v>44355.873165048542</v>
      </c>
    </row>
    <row r="49865" spans="1:2" x14ac:dyDescent="0.25">
      <c r="A49865">
        <v>152868</v>
      </c>
      <c r="B49865" s="1">
        <v>44355.873974110029</v>
      </c>
    </row>
    <row r="49866" spans="1:2" x14ac:dyDescent="0.25">
      <c r="A49866">
        <v>152870</v>
      </c>
      <c r="B49866" s="1">
        <v>44355.873974110029</v>
      </c>
    </row>
    <row r="49867" spans="1:2" x14ac:dyDescent="0.25">
      <c r="A49867">
        <v>152875</v>
      </c>
      <c r="B49867" s="1">
        <v>44355.873974110029</v>
      </c>
    </row>
    <row r="49868" spans="1:2" x14ac:dyDescent="0.25">
      <c r="A49868">
        <v>152878</v>
      </c>
      <c r="B49868" s="1">
        <v>44355.875592233009</v>
      </c>
    </row>
    <row r="49869" spans="1:2" x14ac:dyDescent="0.25">
      <c r="A49869">
        <v>152882</v>
      </c>
      <c r="B49869" s="1">
        <v>44355.876401294496</v>
      </c>
    </row>
    <row r="49870" spans="1:2" x14ac:dyDescent="0.25">
      <c r="A49870">
        <v>152885</v>
      </c>
      <c r="B49870" s="1">
        <v>44355.877614886733</v>
      </c>
    </row>
    <row r="49871" spans="1:2" x14ac:dyDescent="0.25">
      <c r="A49871">
        <v>152890</v>
      </c>
      <c r="B49871" s="1">
        <v>44355.877614886733</v>
      </c>
    </row>
    <row r="49872" spans="1:2" x14ac:dyDescent="0.25">
      <c r="A49872">
        <v>152895</v>
      </c>
      <c r="B49872" s="1">
        <v>44355.877614886733</v>
      </c>
    </row>
    <row r="49873" spans="1:2" x14ac:dyDescent="0.25">
      <c r="A49873">
        <v>152898</v>
      </c>
      <c r="B49873" s="1">
        <v>44355.877614886733</v>
      </c>
    </row>
    <row r="49874" spans="1:2" x14ac:dyDescent="0.25">
      <c r="A49874">
        <v>152901</v>
      </c>
      <c r="B49874" s="1">
        <v>44355.877999999997</v>
      </c>
    </row>
    <row r="49875" spans="1:2" x14ac:dyDescent="0.25">
      <c r="A49875">
        <v>152902</v>
      </c>
      <c r="B49875" s="1">
        <v>44355.8800420712</v>
      </c>
    </row>
    <row r="49876" spans="1:2" x14ac:dyDescent="0.25">
      <c r="A49876">
        <v>152904</v>
      </c>
      <c r="B49876" s="1">
        <v>44355.881660194173</v>
      </c>
    </row>
    <row r="49877" spans="1:2" x14ac:dyDescent="0.25">
      <c r="A49877">
        <v>152906</v>
      </c>
      <c r="B49877" s="1">
        <v>44355.882064724916</v>
      </c>
    </row>
    <row r="49878" spans="1:2" x14ac:dyDescent="0.25">
      <c r="A49878">
        <v>152908</v>
      </c>
      <c r="B49878" s="1">
        <v>44355.882469255666</v>
      </c>
    </row>
    <row r="49879" spans="1:2" x14ac:dyDescent="0.25">
      <c r="A49879">
        <v>152909</v>
      </c>
      <c r="B49879" s="1">
        <v>44355.882873786402</v>
      </c>
    </row>
    <row r="49880" spans="1:2" x14ac:dyDescent="0.25">
      <c r="A49880">
        <v>152910</v>
      </c>
      <c r="B49880" s="1">
        <v>44355.883278317153</v>
      </c>
    </row>
    <row r="49881" spans="1:2" x14ac:dyDescent="0.25">
      <c r="A49881">
        <v>152913</v>
      </c>
      <c r="B49881" s="1">
        <v>44355.883278317153</v>
      </c>
    </row>
    <row r="49882" spans="1:2" x14ac:dyDescent="0.25">
      <c r="A49882">
        <v>152914</v>
      </c>
      <c r="B49882" s="1">
        <v>44355.883682847896</v>
      </c>
    </row>
    <row r="49883" spans="1:2" x14ac:dyDescent="0.25">
      <c r="A49883">
        <v>152917</v>
      </c>
      <c r="B49883" s="1">
        <v>44355.884666666665</v>
      </c>
    </row>
    <row r="49884" spans="1:2" x14ac:dyDescent="0.25">
      <c r="A49884">
        <v>152920</v>
      </c>
      <c r="B49884" s="1">
        <v>44355.885300970876</v>
      </c>
    </row>
    <row r="49885" spans="1:2" x14ac:dyDescent="0.25">
      <c r="A49885">
        <v>152923</v>
      </c>
      <c r="B49885" s="1">
        <v>44355.886514563106</v>
      </c>
    </row>
    <row r="49886" spans="1:2" x14ac:dyDescent="0.25">
      <c r="A49886">
        <v>152925</v>
      </c>
      <c r="B49886" s="1">
        <v>44355.8873236246</v>
      </c>
    </row>
    <row r="49887" spans="1:2" x14ac:dyDescent="0.25">
      <c r="A49887">
        <v>152927</v>
      </c>
      <c r="B49887" s="1">
        <v>44355.8873236246</v>
      </c>
    </row>
    <row r="49888" spans="1:2" x14ac:dyDescent="0.25">
      <c r="A49888">
        <v>152931</v>
      </c>
      <c r="B49888" s="1">
        <v>44355.888941747573</v>
      </c>
    </row>
    <row r="49889" spans="1:2" x14ac:dyDescent="0.25">
      <c r="A49889">
        <v>152935</v>
      </c>
      <c r="B49889" s="1">
        <v>44355.890155339803</v>
      </c>
    </row>
    <row r="49890" spans="1:2" x14ac:dyDescent="0.25">
      <c r="A49890">
        <v>152940</v>
      </c>
      <c r="B49890" s="1">
        <v>44355.890155339803</v>
      </c>
    </row>
    <row r="49891" spans="1:2" x14ac:dyDescent="0.25">
      <c r="A49891">
        <v>152944</v>
      </c>
      <c r="B49891" s="1">
        <v>44355.890155339803</v>
      </c>
    </row>
    <row r="49892" spans="1:2" x14ac:dyDescent="0.25">
      <c r="A49892">
        <v>152945</v>
      </c>
      <c r="B49892" s="1">
        <v>44355.890559870553</v>
      </c>
    </row>
    <row r="49893" spans="1:2" x14ac:dyDescent="0.25">
      <c r="A49893">
        <v>152947</v>
      </c>
      <c r="B49893" s="1">
        <v>44355.890559870553</v>
      </c>
    </row>
    <row r="49894" spans="1:2" x14ac:dyDescent="0.25">
      <c r="A49894">
        <v>152949</v>
      </c>
      <c r="B49894" s="1">
        <v>44355.891773462783</v>
      </c>
    </row>
    <row r="49895" spans="1:2" x14ac:dyDescent="0.25">
      <c r="A49895">
        <v>152954</v>
      </c>
      <c r="B49895" s="1">
        <v>44355.89258252427</v>
      </c>
    </row>
    <row r="49896" spans="1:2" x14ac:dyDescent="0.25">
      <c r="A49896">
        <v>152955</v>
      </c>
      <c r="B49896" s="1">
        <v>44355.894605177993</v>
      </c>
    </row>
    <row r="49897" spans="1:2" x14ac:dyDescent="0.25">
      <c r="A49897">
        <v>152957</v>
      </c>
      <c r="B49897" s="1">
        <v>44355.895009708736</v>
      </c>
    </row>
    <row r="49898" spans="1:2" x14ac:dyDescent="0.25">
      <c r="A49898">
        <v>152961</v>
      </c>
      <c r="B49898" s="1">
        <v>44355.896627831717</v>
      </c>
    </row>
    <row r="49899" spans="1:2" x14ac:dyDescent="0.25">
      <c r="A49899">
        <v>152965</v>
      </c>
      <c r="B49899" s="1">
        <v>44355.89865048544</v>
      </c>
    </row>
    <row r="49900" spans="1:2" x14ac:dyDescent="0.25">
      <c r="A49900">
        <v>152969</v>
      </c>
      <c r="B49900" s="1">
        <v>44355.900268608413</v>
      </c>
    </row>
    <row r="49901" spans="1:2" x14ac:dyDescent="0.25">
      <c r="A49901">
        <v>152973</v>
      </c>
      <c r="B49901" s="1">
        <v>44355.900268608413</v>
      </c>
    </row>
    <row r="49902" spans="1:2" x14ac:dyDescent="0.25">
      <c r="A49902">
        <v>152978</v>
      </c>
      <c r="B49902" s="1">
        <v>44355.900673139156</v>
      </c>
    </row>
    <row r="49903" spans="1:2" x14ac:dyDescent="0.25">
      <c r="A49903">
        <v>152979</v>
      </c>
      <c r="B49903" s="1">
        <v>44355.900673139156</v>
      </c>
    </row>
    <row r="49904" spans="1:2" x14ac:dyDescent="0.25">
      <c r="A49904">
        <v>152983</v>
      </c>
      <c r="B49904" s="1">
        <v>44355.90148220065</v>
      </c>
    </row>
    <row r="49905" spans="1:2" x14ac:dyDescent="0.25">
      <c r="A49905">
        <v>152987</v>
      </c>
      <c r="B49905" s="1">
        <v>44355.901886731393</v>
      </c>
    </row>
    <row r="49906" spans="1:2" x14ac:dyDescent="0.25">
      <c r="A49906">
        <v>152992</v>
      </c>
      <c r="B49906" s="1">
        <v>44355.903504854374</v>
      </c>
    </row>
    <row r="49907" spans="1:2" x14ac:dyDescent="0.25">
      <c r="A49907">
        <v>152994</v>
      </c>
      <c r="B49907" s="1">
        <v>44355.903504854374</v>
      </c>
    </row>
    <row r="49908" spans="1:2" x14ac:dyDescent="0.25">
      <c r="A49908">
        <v>152995</v>
      </c>
      <c r="B49908" s="1">
        <v>44355.90390938511</v>
      </c>
    </row>
    <row r="49909" spans="1:2" x14ac:dyDescent="0.25">
      <c r="A49909">
        <v>152997</v>
      </c>
      <c r="B49909" s="1">
        <v>44355.905122977347</v>
      </c>
    </row>
    <row r="49910" spans="1:2" x14ac:dyDescent="0.25">
      <c r="A49910">
        <v>153001</v>
      </c>
      <c r="B49910" s="1">
        <v>44355.907550161814</v>
      </c>
    </row>
    <row r="49911" spans="1:2" x14ac:dyDescent="0.25">
      <c r="A49911">
        <v>153005</v>
      </c>
      <c r="B49911" s="1">
        <v>44355.907954692557</v>
      </c>
    </row>
    <row r="49912" spans="1:2" x14ac:dyDescent="0.25">
      <c r="A49912">
        <v>153010</v>
      </c>
      <c r="B49912" s="1">
        <v>44355.9083592233</v>
      </c>
    </row>
    <row r="49913" spans="1:2" x14ac:dyDescent="0.25">
      <c r="A49913">
        <v>153014</v>
      </c>
      <c r="B49913" s="1">
        <v>44355.909168284794</v>
      </c>
    </row>
    <row r="49914" spans="1:2" x14ac:dyDescent="0.25">
      <c r="A49914">
        <v>153015</v>
      </c>
      <c r="B49914" s="1">
        <v>44355.90997734628</v>
      </c>
    </row>
    <row r="49915" spans="1:2" x14ac:dyDescent="0.25">
      <c r="A49915">
        <v>153016</v>
      </c>
      <c r="B49915" s="1">
        <v>44355.90997734628</v>
      </c>
    </row>
    <row r="49916" spans="1:2" x14ac:dyDescent="0.25">
      <c r="A49916">
        <v>153018</v>
      </c>
      <c r="B49916" s="1">
        <v>44355.90997734628</v>
      </c>
    </row>
    <row r="49917" spans="1:2" x14ac:dyDescent="0.25">
      <c r="A49917">
        <v>153022</v>
      </c>
      <c r="B49917" s="1">
        <v>44355.910786407767</v>
      </c>
    </row>
    <row r="49918" spans="1:2" x14ac:dyDescent="0.25">
      <c r="A49918">
        <v>153026</v>
      </c>
      <c r="B49918" s="1">
        <v>44355.91280906149</v>
      </c>
    </row>
    <row r="49919" spans="1:2" x14ac:dyDescent="0.25">
      <c r="A49919">
        <v>153027</v>
      </c>
      <c r="B49919" s="1">
        <v>44355.913213592234</v>
      </c>
    </row>
    <row r="49920" spans="1:2" x14ac:dyDescent="0.25">
      <c r="A49920">
        <v>153030</v>
      </c>
      <c r="B49920" s="1">
        <v>44355.914427184463</v>
      </c>
    </row>
    <row r="49921" spans="1:2" x14ac:dyDescent="0.25">
      <c r="A49921">
        <v>153032</v>
      </c>
      <c r="B49921" s="1">
        <v>44355.914427184463</v>
      </c>
    </row>
    <row r="49922" spans="1:2" x14ac:dyDescent="0.25">
      <c r="A49922">
        <v>153033</v>
      </c>
      <c r="B49922" s="1">
        <v>44355.914831715214</v>
      </c>
    </row>
    <row r="49923" spans="1:2" x14ac:dyDescent="0.25">
      <c r="A49923">
        <v>153036</v>
      </c>
      <c r="B49923" s="1">
        <v>44355.914831715214</v>
      </c>
    </row>
    <row r="49924" spans="1:2" x14ac:dyDescent="0.25">
      <c r="A49924">
        <v>153040</v>
      </c>
      <c r="B49924" s="1">
        <v>44355.91523624595</v>
      </c>
    </row>
    <row r="49925" spans="1:2" x14ac:dyDescent="0.25">
      <c r="A49925">
        <v>153045</v>
      </c>
      <c r="B49925" s="1">
        <v>44355.91523624595</v>
      </c>
    </row>
    <row r="49926" spans="1:2" x14ac:dyDescent="0.25">
      <c r="A49926">
        <v>153048</v>
      </c>
      <c r="B49926" s="1">
        <v>44355.916449838187</v>
      </c>
    </row>
    <row r="49927" spans="1:2" x14ac:dyDescent="0.25">
      <c r="A49927">
        <v>153049</v>
      </c>
      <c r="B49927" s="1">
        <v>44355.91806796116</v>
      </c>
    </row>
    <row r="49928" spans="1:2" x14ac:dyDescent="0.25">
      <c r="A49928">
        <v>153052</v>
      </c>
      <c r="B49928" s="1">
        <v>44355.918067961167</v>
      </c>
    </row>
    <row r="49929" spans="1:2" x14ac:dyDescent="0.25">
      <c r="A49929">
        <v>153056</v>
      </c>
      <c r="B49929" s="1">
        <v>44355.918067961167</v>
      </c>
    </row>
    <row r="49930" spans="1:2" x14ac:dyDescent="0.25">
      <c r="A49930">
        <v>153058</v>
      </c>
      <c r="B49930" s="1">
        <v>44355.919281553397</v>
      </c>
    </row>
    <row r="49931" spans="1:2" x14ac:dyDescent="0.25">
      <c r="A49931">
        <v>153062</v>
      </c>
      <c r="B49931" s="1">
        <v>44355.92089967637</v>
      </c>
    </row>
    <row r="49932" spans="1:2" x14ac:dyDescent="0.25">
      <c r="A49932">
        <v>153065</v>
      </c>
      <c r="B49932" s="1">
        <v>44355.921304207121</v>
      </c>
    </row>
    <row r="49933" spans="1:2" x14ac:dyDescent="0.25">
      <c r="A49933">
        <v>153066</v>
      </c>
      <c r="B49933" s="1">
        <v>44355.922517799358</v>
      </c>
    </row>
    <row r="49934" spans="1:2" x14ac:dyDescent="0.25">
      <c r="A49934">
        <v>153068</v>
      </c>
      <c r="B49934" s="1">
        <v>44355.925754045311</v>
      </c>
    </row>
    <row r="49935" spans="1:2" x14ac:dyDescent="0.25">
      <c r="A49935">
        <v>153071</v>
      </c>
      <c r="B49935" s="1">
        <v>44355.925754045311</v>
      </c>
    </row>
    <row r="49936" spans="1:2" x14ac:dyDescent="0.25">
      <c r="A49936">
        <v>153075</v>
      </c>
      <c r="B49936" s="1">
        <v>44355.926967637541</v>
      </c>
    </row>
    <row r="49937" spans="1:2" x14ac:dyDescent="0.25">
      <c r="A49937">
        <v>153076</v>
      </c>
      <c r="B49937" s="1">
        <v>44355.927000000003</v>
      </c>
    </row>
    <row r="49938" spans="1:2" x14ac:dyDescent="0.25">
      <c r="A49938">
        <v>153077</v>
      </c>
      <c r="B49938" s="1">
        <v>44355.92818122977</v>
      </c>
    </row>
    <row r="49939" spans="1:2" x14ac:dyDescent="0.25">
      <c r="A49939">
        <v>153082</v>
      </c>
      <c r="B49939" s="1">
        <v>44355.931012944988</v>
      </c>
    </row>
    <row r="49940" spans="1:2" x14ac:dyDescent="0.25">
      <c r="A49940">
        <v>153086</v>
      </c>
      <c r="B49940" s="1">
        <v>44355.931417475724</v>
      </c>
    </row>
    <row r="49941" spans="1:2" x14ac:dyDescent="0.25">
      <c r="A49941">
        <v>153087</v>
      </c>
      <c r="B49941" s="1">
        <v>44355.932631067961</v>
      </c>
    </row>
    <row r="49942" spans="1:2" x14ac:dyDescent="0.25">
      <c r="A49942">
        <v>153088</v>
      </c>
      <c r="B49942" s="1">
        <v>44355.933035598704</v>
      </c>
    </row>
    <row r="49943" spans="1:2" x14ac:dyDescent="0.25">
      <c r="A49943">
        <v>153089</v>
      </c>
      <c r="B49943" s="1">
        <v>44355.933035598704</v>
      </c>
    </row>
    <row r="49944" spans="1:2" x14ac:dyDescent="0.25">
      <c r="A49944">
        <v>153093</v>
      </c>
      <c r="B49944" s="1">
        <v>44355.933844660198</v>
      </c>
    </row>
    <row r="49945" spans="1:2" x14ac:dyDescent="0.25">
      <c r="A49945">
        <v>153097</v>
      </c>
      <c r="B49945" s="1">
        <v>44355.934249190941</v>
      </c>
    </row>
    <row r="49946" spans="1:2" x14ac:dyDescent="0.25">
      <c r="A49946">
        <v>153099</v>
      </c>
      <c r="B49946" s="1">
        <v>44355.934666666661</v>
      </c>
    </row>
    <row r="49947" spans="1:2" x14ac:dyDescent="0.25">
      <c r="A49947">
        <v>153100</v>
      </c>
      <c r="B49947" s="1">
        <v>44355.935058252428</v>
      </c>
    </row>
    <row r="49948" spans="1:2" x14ac:dyDescent="0.25">
      <c r="A49948">
        <v>153104</v>
      </c>
      <c r="B49948" s="1">
        <v>44355.935462783171</v>
      </c>
    </row>
    <row r="49949" spans="1:2" x14ac:dyDescent="0.25">
      <c r="A49949">
        <v>153107</v>
      </c>
      <c r="B49949" s="1">
        <v>44355.935867313914</v>
      </c>
    </row>
    <row r="49950" spans="1:2" x14ac:dyDescent="0.25">
      <c r="A49950">
        <v>153110</v>
      </c>
      <c r="B49950" s="1">
        <v>44355.935867313914</v>
      </c>
    </row>
    <row r="49951" spans="1:2" x14ac:dyDescent="0.25">
      <c r="A49951">
        <v>153114</v>
      </c>
      <c r="B49951" s="1">
        <v>44355.935867313921</v>
      </c>
    </row>
    <row r="49952" spans="1:2" x14ac:dyDescent="0.25">
      <c r="A49952">
        <v>153115</v>
      </c>
      <c r="B49952" s="1">
        <v>44355.937080906151</v>
      </c>
    </row>
    <row r="49953" spans="1:2" x14ac:dyDescent="0.25">
      <c r="A49953">
        <v>153120</v>
      </c>
      <c r="B49953" s="1">
        <v>44355.937485436894</v>
      </c>
    </row>
    <row r="49954" spans="1:2" x14ac:dyDescent="0.25">
      <c r="A49954">
        <v>153124</v>
      </c>
      <c r="B49954" s="1">
        <v>44355.937485436894</v>
      </c>
    </row>
    <row r="49955" spans="1:2" x14ac:dyDescent="0.25">
      <c r="A49955">
        <v>153129</v>
      </c>
      <c r="B49955" s="1">
        <v>44355.937485436894</v>
      </c>
    </row>
    <row r="49956" spans="1:2" x14ac:dyDescent="0.25">
      <c r="A49956">
        <v>153134</v>
      </c>
      <c r="B49956" s="1">
        <v>44355.937485436894</v>
      </c>
    </row>
    <row r="49957" spans="1:2" x14ac:dyDescent="0.25">
      <c r="A49957">
        <v>153139</v>
      </c>
      <c r="B49957" s="1">
        <v>44355.938699029124</v>
      </c>
    </row>
    <row r="49958" spans="1:2" x14ac:dyDescent="0.25">
      <c r="A49958">
        <v>153142</v>
      </c>
      <c r="B49958" s="1">
        <v>44355.939333333336</v>
      </c>
    </row>
    <row r="49959" spans="1:2" x14ac:dyDescent="0.25">
      <c r="A49959">
        <v>153144</v>
      </c>
      <c r="B49959" s="1">
        <v>44355.940317152104</v>
      </c>
    </row>
    <row r="49960" spans="1:2" x14ac:dyDescent="0.25">
      <c r="A49960">
        <v>153149</v>
      </c>
      <c r="B49960" s="1">
        <v>44355.940333333339</v>
      </c>
    </row>
    <row r="49961" spans="1:2" x14ac:dyDescent="0.25">
      <c r="A49961">
        <v>153151</v>
      </c>
      <c r="B49961" s="1">
        <v>44355.943957928808</v>
      </c>
    </row>
    <row r="49962" spans="1:2" x14ac:dyDescent="0.25">
      <c r="A49962">
        <v>153152</v>
      </c>
      <c r="B49962" s="1">
        <v>44355.946789644011</v>
      </c>
    </row>
    <row r="49963" spans="1:2" x14ac:dyDescent="0.25">
      <c r="A49963">
        <v>153156</v>
      </c>
      <c r="B49963" s="1">
        <v>44355.948407766991</v>
      </c>
    </row>
    <row r="49964" spans="1:2" x14ac:dyDescent="0.25">
      <c r="A49964">
        <v>153161</v>
      </c>
      <c r="B49964" s="1">
        <v>44355.948812297735</v>
      </c>
    </row>
    <row r="49965" spans="1:2" x14ac:dyDescent="0.25">
      <c r="A49965">
        <v>153166</v>
      </c>
      <c r="B49965" s="1">
        <v>44355.948812297735</v>
      </c>
    </row>
    <row r="49966" spans="1:2" x14ac:dyDescent="0.25">
      <c r="A49966">
        <v>153167</v>
      </c>
      <c r="B49966" s="1">
        <v>44355.949621359221</v>
      </c>
    </row>
    <row r="49967" spans="1:2" x14ac:dyDescent="0.25">
      <c r="A49967">
        <v>153168</v>
      </c>
      <c r="B49967" s="1">
        <v>44355.950025889964</v>
      </c>
    </row>
    <row r="49968" spans="1:2" x14ac:dyDescent="0.25">
      <c r="A49968">
        <v>153169</v>
      </c>
      <c r="B49968" s="1">
        <v>44355.951239482201</v>
      </c>
    </row>
    <row r="49969" spans="1:2" x14ac:dyDescent="0.25">
      <c r="A49969">
        <v>153173</v>
      </c>
      <c r="B49969" s="1">
        <v>44355.952048543695</v>
      </c>
    </row>
    <row r="49970" spans="1:2" x14ac:dyDescent="0.25">
      <c r="A49970">
        <v>153175</v>
      </c>
      <c r="B49970" s="1">
        <v>44355.952048543695</v>
      </c>
    </row>
    <row r="49971" spans="1:2" x14ac:dyDescent="0.25">
      <c r="A49971">
        <v>153180</v>
      </c>
      <c r="B49971" s="1">
        <v>44355.953262135925</v>
      </c>
    </row>
    <row r="49972" spans="1:2" x14ac:dyDescent="0.25">
      <c r="A49972">
        <v>153181</v>
      </c>
      <c r="B49972" s="1">
        <v>44355.953666666668</v>
      </c>
    </row>
    <row r="49973" spans="1:2" x14ac:dyDescent="0.25">
      <c r="A49973">
        <v>153182</v>
      </c>
      <c r="B49973" s="1">
        <v>44355.953666666668</v>
      </c>
    </row>
    <row r="49974" spans="1:2" x14ac:dyDescent="0.25">
      <c r="A49974">
        <v>153186</v>
      </c>
      <c r="B49974" s="1">
        <v>44355.953666666668</v>
      </c>
    </row>
    <row r="49975" spans="1:2" x14ac:dyDescent="0.25">
      <c r="A49975">
        <v>153187</v>
      </c>
      <c r="B49975" s="1">
        <v>44355.953666666668</v>
      </c>
    </row>
    <row r="49976" spans="1:2" x14ac:dyDescent="0.25">
      <c r="A49976">
        <v>153190</v>
      </c>
      <c r="B49976" s="1">
        <v>44355.953666666668</v>
      </c>
    </row>
    <row r="49977" spans="1:2" x14ac:dyDescent="0.25">
      <c r="A49977">
        <v>153194</v>
      </c>
      <c r="B49977" s="1">
        <v>44355.955284789648</v>
      </c>
    </row>
    <row r="49978" spans="1:2" x14ac:dyDescent="0.25">
      <c r="A49978">
        <v>153199</v>
      </c>
      <c r="B49978" s="1">
        <v>44355.955999999998</v>
      </c>
    </row>
    <row r="49979" spans="1:2" x14ac:dyDescent="0.25">
      <c r="A49979">
        <v>153204</v>
      </c>
      <c r="B49979" s="1">
        <v>44355.956498381878</v>
      </c>
    </row>
    <row r="49980" spans="1:2" x14ac:dyDescent="0.25">
      <c r="A49980">
        <v>153208</v>
      </c>
      <c r="B49980" s="1">
        <v>44355.956498381878</v>
      </c>
    </row>
    <row r="49981" spans="1:2" x14ac:dyDescent="0.25">
      <c r="A49981">
        <v>153210</v>
      </c>
      <c r="B49981" s="1">
        <v>44355.956498381878</v>
      </c>
    </row>
    <row r="49982" spans="1:2" x14ac:dyDescent="0.25">
      <c r="A49982">
        <v>153214</v>
      </c>
      <c r="B49982" s="1">
        <v>44355.957307443365</v>
      </c>
    </row>
    <row r="49983" spans="1:2" x14ac:dyDescent="0.25">
      <c r="A49983">
        <v>153217</v>
      </c>
      <c r="B49983" s="1">
        <v>44355.957711974108</v>
      </c>
    </row>
    <row r="49984" spans="1:2" x14ac:dyDescent="0.25">
      <c r="A49984">
        <v>153222</v>
      </c>
      <c r="B49984" s="1">
        <v>44355.957711974115</v>
      </c>
    </row>
    <row r="49985" spans="1:2" x14ac:dyDescent="0.25">
      <c r="A49985">
        <v>153227</v>
      </c>
      <c r="B49985" s="1">
        <v>44355.958116504851</v>
      </c>
    </row>
    <row r="49986" spans="1:2" x14ac:dyDescent="0.25">
      <c r="A49986">
        <v>153228</v>
      </c>
      <c r="B49986" s="1">
        <v>44355.959734627831</v>
      </c>
    </row>
    <row r="49987" spans="1:2" x14ac:dyDescent="0.25">
      <c r="A49987">
        <v>153231</v>
      </c>
      <c r="B49987" s="1">
        <v>44355.960139158582</v>
      </c>
    </row>
    <row r="49988" spans="1:2" x14ac:dyDescent="0.25">
      <c r="A49988">
        <v>153232</v>
      </c>
      <c r="B49988" s="1">
        <v>44355.964184466022</v>
      </c>
    </row>
    <row r="49989" spans="1:2" x14ac:dyDescent="0.25">
      <c r="A49989">
        <v>153236</v>
      </c>
      <c r="B49989" s="1">
        <v>44355.964993527508</v>
      </c>
    </row>
    <row r="49990" spans="1:2" x14ac:dyDescent="0.25">
      <c r="A49990">
        <v>153241</v>
      </c>
      <c r="B49990" s="1">
        <v>44355.965333333334</v>
      </c>
    </row>
    <row r="49991" spans="1:2" x14ac:dyDescent="0.25">
      <c r="A49991">
        <v>153246</v>
      </c>
      <c r="B49991" s="1">
        <v>44355.966207119738</v>
      </c>
    </row>
    <row r="49992" spans="1:2" x14ac:dyDescent="0.25">
      <c r="A49992">
        <v>153251</v>
      </c>
      <c r="B49992" s="1">
        <v>44355.966611650489</v>
      </c>
    </row>
    <row r="49993" spans="1:2" x14ac:dyDescent="0.25">
      <c r="A49993">
        <v>153255</v>
      </c>
      <c r="B49993" s="1">
        <v>44355.969443365699</v>
      </c>
    </row>
    <row r="49994" spans="1:2" x14ac:dyDescent="0.25">
      <c r="A49994">
        <v>153257</v>
      </c>
      <c r="B49994" s="1">
        <v>44355.969443365699</v>
      </c>
    </row>
    <row r="49995" spans="1:2" x14ac:dyDescent="0.25">
      <c r="A49995">
        <v>153259</v>
      </c>
      <c r="B49995" s="1">
        <v>44355.969847896435</v>
      </c>
    </row>
    <row r="49996" spans="1:2" x14ac:dyDescent="0.25">
      <c r="A49996">
        <v>153260</v>
      </c>
      <c r="B49996" s="1">
        <v>44355.97</v>
      </c>
    </row>
    <row r="49997" spans="1:2" x14ac:dyDescent="0.25">
      <c r="A49997">
        <v>153265</v>
      </c>
      <c r="B49997" s="1">
        <v>44355.972679611645</v>
      </c>
    </row>
    <row r="49998" spans="1:2" x14ac:dyDescent="0.25">
      <c r="A49998">
        <v>153267</v>
      </c>
      <c r="B49998" s="1">
        <v>44355.973084142395</v>
      </c>
    </row>
    <row r="49999" spans="1:2" x14ac:dyDescent="0.25">
      <c r="A49999">
        <v>153270</v>
      </c>
      <c r="B49999" s="1">
        <v>44355.973488673138</v>
      </c>
    </row>
    <row r="50000" spans="1:2" x14ac:dyDescent="0.25">
      <c r="A50000">
        <v>153271</v>
      </c>
      <c r="B50000" s="1">
        <v>44355.974297734625</v>
      </c>
    </row>
    <row r="50001" spans="1:2" x14ac:dyDescent="0.25">
      <c r="A50001">
        <v>153275</v>
      </c>
      <c r="B50001" s="1">
        <v>44355.974297734625</v>
      </c>
    </row>
    <row r="50002" spans="1:2" x14ac:dyDescent="0.25">
      <c r="A50002">
        <v>153280</v>
      </c>
      <c r="B50002" s="1">
        <v>44355.974666666662</v>
      </c>
    </row>
    <row r="50003" spans="1:2" x14ac:dyDescent="0.25">
      <c r="A50003">
        <v>153281</v>
      </c>
      <c r="B50003" s="1">
        <v>44355.974702265376</v>
      </c>
    </row>
    <row r="50004" spans="1:2" x14ac:dyDescent="0.25">
      <c r="A50004">
        <v>153286</v>
      </c>
      <c r="B50004" s="1">
        <v>44355.975106796112</v>
      </c>
    </row>
    <row r="50005" spans="1:2" x14ac:dyDescent="0.25">
      <c r="A50005">
        <v>153291</v>
      </c>
      <c r="B50005" s="1">
        <v>44355.977533980586</v>
      </c>
    </row>
    <row r="50006" spans="1:2" x14ac:dyDescent="0.25">
      <c r="A50006">
        <v>153294</v>
      </c>
      <c r="B50006" s="1">
        <v>44355.977938511329</v>
      </c>
    </row>
    <row r="50007" spans="1:2" x14ac:dyDescent="0.25">
      <c r="A50007">
        <v>153296</v>
      </c>
      <c r="B50007" s="1">
        <v>44355.977938511329</v>
      </c>
    </row>
    <row r="50008" spans="1:2" x14ac:dyDescent="0.25">
      <c r="A50008">
        <v>153298</v>
      </c>
      <c r="B50008" s="1">
        <v>44355.978747572815</v>
      </c>
    </row>
    <row r="50009" spans="1:2" x14ac:dyDescent="0.25">
      <c r="A50009">
        <v>153300</v>
      </c>
      <c r="B50009" s="1">
        <v>44355.980770226539</v>
      </c>
    </row>
    <row r="50010" spans="1:2" x14ac:dyDescent="0.25">
      <c r="A50010">
        <v>153304</v>
      </c>
      <c r="B50010" s="1">
        <v>44355.981333333337</v>
      </c>
    </row>
    <row r="50011" spans="1:2" x14ac:dyDescent="0.25">
      <c r="A50011">
        <v>153308</v>
      </c>
      <c r="B50011" s="1">
        <v>44355.986029126216</v>
      </c>
    </row>
    <row r="50012" spans="1:2" x14ac:dyDescent="0.25">
      <c r="A50012">
        <v>153313</v>
      </c>
      <c r="B50012" s="1">
        <v>44355.989265372169</v>
      </c>
    </row>
    <row r="50013" spans="1:2" x14ac:dyDescent="0.25">
      <c r="A50013">
        <v>153316</v>
      </c>
      <c r="B50013" s="1">
        <v>44355.989669902912</v>
      </c>
    </row>
    <row r="50014" spans="1:2" x14ac:dyDescent="0.25">
      <c r="A50014">
        <v>153318</v>
      </c>
      <c r="B50014" s="1">
        <v>44355.990478964399</v>
      </c>
    </row>
    <row r="50015" spans="1:2" x14ac:dyDescent="0.25">
      <c r="A50015">
        <v>153323</v>
      </c>
      <c r="B50015" s="1">
        <v>44355.991333333339</v>
      </c>
    </row>
    <row r="50016" spans="1:2" x14ac:dyDescent="0.25">
      <c r="A50016">
        <v>153324</v>
      </c>
      <c r="B50016" s="1">
        <v>44355.992501618122</v>
      </c>
    </row>
    <row r="50017" spans="1:2" x14ac:dyDescent="0.25">
      <c r="A50017">
        <v>153327</v>
      </c>
      <c r="B50017" s="1">
        <v>44355.993715210352</v>
      </c>
    </row>
    <row r="50018" spans="1:2" x14ac:dyDescent="0.25">
      <c r="A50018">
        <v>153331</v>
      </c>
      <c r="B50018" s="1">
        <v>44355.995737864076</v>
      </c>
    </row>
    <row r="50019" spans="1:2" x14ac:dyDescent="0.25">
      <c r="A50019">
        <v>153333</v>
      </c>
      <c r="B50019" s="1">
        <v>44355.996951456313</v>
      </c>
    </row>
    <row r="50020" spans="1:2" x14ac:dyDescent="0.25">
      <c r="A50020">
        <v>153336</v>
      </c>
      <c r="B50020" s="1">
        <v>44356</v>
      </c>
    </row>
    <row r="50021" spans="1:2" x14ac:dyDescent="0.25">
      <c r="A50021">
        <v>153337</v>
      </c>
      <c r="B50021" s="1">
        <v>44356.000592233009</v>
      </c>
    </row>
    <row r="50022" spans="1:2" x14ac:dyDescent="0.25">
      <c r="A50022">
        <v>153342</v>
      </c>
      <c r="B50022" s="1">
        <v>44356.000592233009</v>
      </c>
    </row>
    <row r="50023" spans="1:2" x14ac:dyDescent="0.25">
      <c r="A50023">
        <v>153344</v>
      </c>
      <c r="B50023" s="1">
        <v>44356.008278317153</v>
      </c>
    </row>
    <row r="50024" spans="1:2" x14ac:dyDescent="0.25">
      <c r="A50024">
        <v>153347</v>
      </c>
      <c r="B50024" s="1">
        <v>44356.011919093857</v>
      </c>
    </row>
    <row r="50025" spans="1:2" x14ac:dyDescent="0.25">
      <c r="A50025">
        <v>153348</v>
      </c>
      <c r="B50025" s="1">
        <v>44356.011919093857</v>
      </c>
    </row>
    <row r="50026" spans="1:2" x14ac:dyDescent="0.25">
      <c r="A50026">
        <v>153350</v>
      </c>
      <c r="B50026" s="1">
        <v>44356.012323624593</v>
      </c>
    </row>
    <row r="50027" spans="1:2" x14ac:dyDescent="0.25">
      <c r="A50027">
        <v>153352</v>
      </c>
      <c r="B50027" s="1">
        <v>44356.012999999999</v>
      </c>
    </row>
    <row r="50028" spans="1:2" x14ac:dyDescent="0.25">
      <c r="A50028">
        <v>153354</v>
      </c>
      <c r="B50028" s="1">
        <v>44356.013941747573</v>
      </c>
    </row>
    <row r="50029" spans="1:2" x14ac:dyDescent="0.25">
      <c r="A50029">
        <v>153357</v>
      </c>
      <c r="B50029" s="1">
        <v>44356.013941747573</v>
      </c>
    </row>
    <row r="50030" spans="1:2" x14ac:dyDescent="0.25">
      <c r="A50030">
        <v>153359</v>
      </c>
      <c r="B50030" s="1">
        <v>44356.014750809059</v>
      </c>
    </row>
    <row r="50031" spans="1:2" x14ac:dyDescent="0.25">
      <c r="A50031">
        <v>153360</v>
      </c>
      <c r="B50031" s="1">
        <v>44356.016773462783</v>
      </c>
    </row>
    <row r="50032" spans="1:2" x14ac:dyDescent="0.25">
      <c r="A50032">
        <v>153364</v>
      </c>
      <c r="B50032" s="1">
        <v>44356.017177993526</v>
      </c>
    </row>
    <row r="50033" spans="1:2" x14ac:dyDescent="0.25">
      <c r="A50033">
        <v>153368</v>
      </c>
      <c r="B50033" s="1">
        <v>44356.019605177993</v>
      </c>
    </row>
    <row r="50034" spans="1:2" x14ac:dyDescent="0.25">
      <c r="A50034">
        <v>153372</v>
      </c>
      <c r="B50034" s="1">
        <v>44356.019605177993</v>
      </c>
    </row>
    <row r="50035" spans="1:2" x14ac:dyDescent="0.25">
      <c r="A50035">
        <v>153375</v>
      </c>
      <c r="B50035" s="1">
        <v>44356.02486407767</v>
      </c>
    </row>
    <row r="50036" spans="1:2" x14ac:dyDescent="0.25">
      <c r="A50036">
        <v>153379</v>
      </c>
      <c r="B50036" s="1">
        <v>44356.027000000002</v>
      </c>
    </row>
    <row r="50037" spans="1:2" x14ac:dyDescent="0.25">
      <c r="A50037">
        <v>153382</v>
      </c>
      <c r="B50037" s="1">
        <v>44356.028504854366</v>
      </c>
    </row>
    <row r="50038" spans="1:2" x14ac:dyDescent="0.25">
      <c r="A50038">
        <v>153383</v>
      </c>
      <c r="B50038" s="1">
        <v>44356.02931391586</v>
      </c>
    </row>
    <row r="50039" spans="1:2" x14ac:dyDescent="0.25">
      <c r="A50039">
        <v>153384</v>
      </c>
      <c r="B50039" s="1">
        <v>44356.02931391586</v>
      </c>
    </row>
    <row r="50040" spans="1:2" x14ac:dyDescent="0.25">
      <c r="A50040">
        <v>153385</v>
      </c>
      <c r="B50040" s="1">
        <v>44356.032954692557</v>
      </c>
    </row>
    <row r="50041" spans="1:2" x14ac:dyDescent="0.25">
      <c r="A50041">
        <v>153390</v>
      </c>
      <c r="B50041" s="1">
        <v>44356.033000000003</v>
      </c>
    </row>
    <row r="50042" spans="1:2" x14ac:dyDescent="0.25">
      <c r="A50042">
        <v>153392</v>
      </c>
      <c r="B50042" s="1">
        <v>44356.0406407767</v>
      </c>
    </row>
    <row r="50043" spans="1:2" x14ac:dyDescent="0.25">
      <c r="A50043">
        <v>153397</v>
      </c>
      <c r="B50043" s="1">
        <v>44356.041045307444</v>
      </c>
    </row>
    <row r="50044" spans="1:2" x14ac:dyDescent="0.25">
      <c r="A50044">
        <v>153398</v>
      </c>
      <c r="B50044" s="1">
        <v>44356.041333333334</v>
      </c>
    </row>
    <row r="50045" spans="1:2" x14ac:dyDescent="0.25">
      <c r="A50045">
        <v>153403</v>
      </c>
      <c r="B50045" s="1">
        <v>44356.043877022654</v>
      </c>
    </row>
    <row r="50046" spans="1:2" x14ac:dyDescent="0.25">
      <c r="A50046">
        <v>153404</v>
      </c>
      <c r="B50046" s="1">
        <v>44356.044666666661</v>
      </c>
    </row>
    <row r="50047" spans="1:2" x14ac:dyDescent="0.25">
      <c r="A50047">
        <v>153405</v>
      </c>
      <c r="B50047" s="1">
        <v>44356.046333333339</v>
      </c>
    </row>
    <row r="50048" spans="1:2" x14ac:dyDescent="0.25">
      <c r="A50048">
        <v>153409</v>
      </c>
      <c r="B50048" s="1">
        <v>44356.048333333332</v>
      </c>
    </row>
    <row r="50049" spans="1:2" x14ac:dyDescent="0.25">
      <c r="A50049">
        <v>153412</v>
      </c>
      <c r="B50049" s="1">
        <v>44356.050999999999</v>
      </c>
    </row>
    <row r="50050" spans="1:2" x14ac:dyDescent="0.25">
      <c r="A50050">
        <v>153413</v>
      </c>
      <c r="B50050" s="1">
        <v>44356.051563106797</v>
      </c>
    </row>
    <row r="50051" spans="1:2" x14ac:dyDescent="0.25">
      <c r="A50051">
        <v>153416</v>
      </c>
      <c r="B50051" s="1">
        <v>44356.051967637541</v>
      </c>
    </row>
    <row r="50052" spans="1:2" x14ac:dyDescent="0.25">
      <c r="A50052">
        <v>153418</v>
      </c>
      <c r="B50052" s="1">
        <v>44356.052372168284</v>
      </c>
    </row>
    <row r="50053" spans="1:2" x14ac:dyDescent="0.25">
      <c r="A50053">
        <v>153422</v>
      </c>
      <c r="B50053" s="1">
        <v>44356.058440129447</v>
      </c>
    </row>
    <row r="50054" spans="1:2" x14ac:dyDescent="0.25">
      <c r="A50054">
        <v>153423</v>
      </c>
      <c r="B50054" s="1">
        <v>44356.061000000002</v>
      </c>
    </row>
    <row r="50055" spans="1:2" x14ac:dyDescent="0.25">
      <c r="A50055">
        <v>153425</v>
      </c>
      <c r="B50055" s="1">
        <v>44356.064912621361</v>
      </c>
    </row>
    <row r="50056" spans="1:2" x14ac:dyDescent="0.25">
      <c r="A50056">
        <v>153427</v>
      </c>
      <c r="B50056" s="1">
        <v>44356.066935275085</v>
      </c>
    </row>
    <row r="50057" spans="1:2" x14ac:dyDescent="0.25">
      <c r="A50057">
        <v>153429</v>
      </c>
      <c r="B50057" s="1">
        <v>44356.073003236241</v>
      </c>
    </row>
    <row r="50058" spans="1:2" x14ac:dyDescent="0.25">
      <c r="A50058">
        <v>153432</v>
      </c>
      <c r="B50058" s="1">
        <v>44356.074333333338</v>
      </c>
    </row>
    <row r="50059" spans="1:2" x14ac:dyDescent="0.25">
      <c r="A50059">
        <v>153436</v>
      </c>
      <c r="B50059" s="1">
        <v>44356.077857605174</v>
      </c>
    </row>
    <row r="50060" spans="1:2" x14ac:dyDescent="0.25">
      <c r="A50060">
        <v>153437</v>
      </c>
      <c r="B50060" s="1">
        <v>44356.079475728155</v>
      </c>
    </row>
    <row r="50061" spans="1:2" x14ac:dyDescent="0.25">
      <c r="A50061">
        <v>153442</v>
      </c>
      <c r="B50061" s="1">
        <v>44356.08</v>
      </c>
    </row>
    <row r="50062" spans="1:2" x14ac:dyDescent="0.25">
      <c r="A50062">
        <v>153447</v>
      </c>
      <c r="B50062" s="1">
        <v>44356.081093851135</v>
      </c>
    </row>
    <row r="50063" spans="1:2" x14ac:dyDescent="0.25">
      <c r="A50063">
        <v>153448</v>
      </c>
      <c r="B50063" s="1">
        <v>44356.086333333333</v>
      </c>
    </row>
    <row r="50064" spans="1:2" x14ac:dyDescent="0.25">
      <c r="A50064">
        <v>153453</v>
      </c>
      <c r="B50064" s="1">
        <v>44356.087566343042</v>
      </c>
    </row>
    <row r="50065" spans="1:2" x14ac:dyDescent="0.25">
      <c r="A50065">
        <v>153457</v>
      </c>
      <c r="B50065" s="1">
        <v>44356.089</v>
      </c>
    </row>
    <row r="50066" spans="1:2" x14ac:dyDescent="0.25">
      <c r="A50066">
        <v>153462</v>
      </c>
      <c r="B50066" s="1">
        <v>44356.098893203882</v>
      </c>
    </row>
    <row r="50067" spans="1:2" x14ac:dyDescent="0.25">
      <c r="A50067">
        <v>153466</v>
      </c>
      <c r="B50067" s="1">
        <v>44356.102333333336</v>
      </c>
    </row>
    <row r="50068" spans="1:2" x14ac:dyDescent="0.25">
      <c r="A50068">
        <v>153470</v>
      </c>
      <c r="B50068" s="1">
        <v>44356.105770226539</v>
      </c>
    </row>
    <row r="50069" spans="1:2" x14ac:dyDescent="0.25">
      <c r="A50069">
        <v>153472</v>
      </c>
      <c r="B50069" s="1">
        <v>44356.106174757282</v>
      </c>
    </row>
    <row r="50070" spans="1:2" x14ac:dyDescent="0.25">
      <c r="A50070">
        <v>153476</v>
      </c>
      <c r="B50070" s="1">
        <v>44356.113860841426</v>
      </c>
    </row>
    <row r="50071" spans="1:2" x14ac:dyDescent="0.25">
      <c r="A50071">
        <v>153478</v>
      </c>
      <c r="B50071" s="1">
        <v>44356.114669902912</v>
      </c>
    </row>
    <row r="50072" spans="1:2" x14ac:dyDescent="0.25">
      <c r="A50072">
        <v>153479</v>
      </c>
      <c r="B50072" s="1">
        <v>44356.115074433656</v>
      </c>
    </row>
    <row r="50073" spans="1:2" x14ac:dyDescent="0.25">
      <c r="A50073">
        <v>153484</v>
      </c>
      <c r="B50073" s="1">
        <v>44356.117666666665</v>
      </c>
    </row>
    <row r="50074" spans="1:2" x14ac:dyDescent="0.25">
      <c r="A50074">
        <v>153486</v>
      </c>
      <c r="B50074" s="1">
        <v>44356.121546925569</v>
      </c>
    </row>
    <row r="50075" spans="1:2" x14ac:dyDescent="0.25">
      <c r="A50075">
        <v>153489</v>
      </c>
      <c r="B50075" s="1">
        <v>44356.126666666663</v>
      </c>
    </row>
    <row r="50076" spans="1:2" x14ac:dyDescent="0.25">
      <c r="A50076">
        <v>153494</v>
      </c>
      <c r="B50076" s="1">
        <v>44356.131255663429</v>
      </c>
    </row>
    <row r="50077" spans="1:2" x14ac:dyDescent="0.25">
      <c r="A50077">
        <v>153498</v>
      </c>
      <c r="B50077" s="1">
        <v>44356.133278317153</v>
      </c>
    </row>
    <row r="50078" spans="1:2" x14ac:dyDescent="0.25">
      <c r="A50078">
        <v>153500</v>
      </c>
      <c r="B50078" s="1">
        <v>44356.133999999998</v>
      </c>
    </row>
    <row r="50079" spans="1:2" x14ac:dyDescent="0.25">
      <c r="A50079">
        <v>153504</v>
      </c>
      <c r="B50079" s="1">
        <v>44356.143796116507</v>
      </c>
    </row>
    <row r="50080" spans="1:2" x14ac:dyDescent="0.25">
      <c r="A50080">
        <v>153508</v>
      </c>
      <c r="B50080" s="1">
        <v>44356.146627831717</v>
      </c>
    </row>
    <row r="50081" spans="1:2" x14ac:dyDescent="0.25">
      <c r="A50081">
        <v>153513</v>
      </c>
      <c r="B50081" s="1">
        <v>44356.14703236246</v>
      </c>
    </row>
    <row r="50082" spans="1:2" x14ac:dyDescent="0.25">
      <c r="A50082">
        <v>153518</v>
      </c>
      <c r="B50082" s="1">
        <v>44356.148245954697</v>
      </c>
    </row>
    <row r="50083" spans="1:2" x14ac:dyDescent="0.25">
      <c r="A50083">
        <v>153520</v>
      </c>
      <c r="B50083" s="1">
        <v>44356.149055016176</v>
      </c>
    </row>
    <row r="50084" spans="1:2" x14ac:dyDescent="0.25">
      <c r="A50084">
        <v>153521</v>
      </c>
      <c r="B50084" s="1">
        <v>44356.153666666665</v>
      </c>
    </row>
    <row r="50085" spans="1:2" x14ac:dyDescent="0.25">
      <c r="A50085">
        <v>153523</v>
      </c>
      <c r="B50085" s="1">
        <v>44356.15431391586</v>
      </c>
    </row>
    <row r="50086" spans="1:2" x14ac:dyDescent="0.25">
      <c r="A50086">
        <v>153525</v>
      </c>
      <c r="B50086" s="1">
        <v>44356.163618122977</v>
      </c>
    </row>
    <row r="50087" spans="1:2" x14ac:dyDescent="0.25">
      <c r="A50087">
        <v>153529</v>
      </c>
      <c r="B50087" s="1">
        <v>44356.165236245957</v>
      </c>
    </row>
    <row r="50088" spans="1:2" x14ac:dyDescent="0.25">
      <c r="A50088">
        <v>153534</v>
      </c>
      <c r="B50088" s="1">
        <v>44356.170899676377</v>
      </c>
    </row>
    <row r="50089" spans="1:2" x14ac:dyDescent="0.25">
      <c r="A50089">
        <v>153537</v>
      </c>
      <c r="B50089" s="1">
        <v>44356.174540453074</v>
      </c>
    </row>
    <row r="50090" spans="1:2" x14ac:dyDescent="0.25">
      <c r="A50090">
        <v>153538</v>
      </c>
      <c r="B50090" s="1">
        <v>44356.180608414237</v>
      </c>
    </row>
    <row r="50091" spans="1:2" x14ac:dyDescent="0.25">
      <c r="A50091">
        <v>153540</v>
      </c>
      <c r="B50091" s="1">
        <v>44356.192744336571</v>
      </c>
    </row>
    <row r="50092" spans="1:2" x14ac:dyDescent="0.25">
      <c r="A50092">
        <v>153541</v>
      </c>
      <c r="B50092" s="1">
        <v>44356.195</v>
      </c>
    </row>
    <row r="50093" spans="1:2" x14ac:dyDescent="0.25">
      <c r="A50093">
        <v>153542</v>
      </c>
      <c r="B50093" s="1">
        <v>44356.196789644011</v>
      </c>
    </row>
    <row r="50094" spans="1:2" x14ac:dyDescent="0.25">
      <c r="A50094">
        <v>153544</v>
      </c>
      <c r="B50094" s="1">
        <v>44356.198333333334</v>
      </c>
    </row>
    <row r="50095" spans="1:2" x14ac:dyDescent="0.25">
      <c r="A50095">
        <v>153547</v>
      </c>
      <c r="B50095" s="1">
        <v>44356.208925566345</v>
      </c>
    </row>
    <row r="50096" spans="1:2" x14ac:dyDescent="0.25">
      <c r="A50096">
        <v>153548</v>
      </c>
      <c r="B50096" s="1">
        <v>44356.213779935279</v>
      </c>
    </row>
    <row r="50097" spans="1:2" x14ac:dyDescent="0.25">
      <c r="A50097">
        <v>153549</v>
      </c>
      <c r="B50097" s="1">
        <v>44356.222333333339</v>
      </c>
    </row>
    <row r="50098" spans="1:2" x14ac:dyDescent="0.25">
      <c r="A50098">
        <v>153551</v>
      </c>
      <c r="B50098" s="1">
        <v>44356.224999999999</v>
      </c>
    </row>
    <row r="50099" spans="1:2" x14ac:dyDescent="0.25">
      <c r="A50099">
        <v>153554</v>
      </c>
      <c r="B50099" s="1">
        <v>44356.226666666662</v>
      </c>
    </row>
    <row r="50100" spans="1:2" x14ac:dyDescent="0.25">
      <c r="A50100">
        <v>153556</v>
      </c>
      <c r="B50100" s="1">
        <v>44356.230365695796</v>
      </c>
    </row>
    <row r="50101" spans="1:2" x14ac:dyDescent="0.25">
      <c r="A50101">
        <v>153561</v>
      </c>
      <c r="B50101" s="1">
        <v>44356.234411003235</v>
      </c>
    </row>
    <row r="50102" spans="1:2" x14ac:dyDescent="0.25">
      <c r="A50102">
        <v>153562</v>
      </c>
      <c r="B50102" s="1">
        <v>44356.235999999997</v>
      </c>
    </row>
    <row r="50103" spans="1:2" x14ac:dyDescent="0.25">
      <c r="A50103">
        <v>153567</v>
      </c>
      <c r="B50103" s="1">
        <v>44356.239333333338</v>
      </c>
    </row>
    <row r="50104" spans="1:2" x14ac:dyDescent="0.25">
      <c r="A50104">
        <v>153568</v>
      </c>
      <c r="B50104" s="1">
        <v>44356.244119741095</v>
      </c>
    </row>
    <row r="50105" spans="1:2" x14ac:dyDescent="0.25">
      <c r="A50105">
        <v>153569</v>
      </c>
      <c r="B50105" s="1">
        <v>44356.260666666662</v>
      </c>
    </row>
    <row r="50106" spans="1:2" x14ac:dyDescent="0.25">
      <c r="A50106">
        <v>153574</v>
      </c>
      <c r="B50106" s="1">
        <v>44356.267666666667</v>
      </c>
    </row>
    <row r="50107" spans="1:2" x14ac:dyDescent="0.25">
      <c r="A50107">
        <v>153579</v>
      </c>
      <c r="B50107" s="1">
        <v>44356.274333333335</v>
      </c>
    </row>
    <row r="50108" spans="1:2" x14ac:dyDescent="0.25">
      <c r="A50108">
        <v>153581</v>
      </c>
      <c r="B50108" s="1">
        <v>44356.27769579288</v>
      </c>
    </row>
    <row r="50109" spans="1:2" x14ac:dyDescent="0.25">
      <c r="A50109">
        <v>153583</v>
      </c>
      <c r="B50109" s="1">
        <v>44356.281741100327</v>
      </c>
    </row>
    <row r="50110" spans="1:2" x14ac:dyDescent="0.25">
      <c r="A50110">
        <v>153586</v>
      </c>
      <c r="B50110" s="1">
        <v>44356.284333333337</v>
      </c>
    </row>
    <row r="50111" spans="1:2" x14ac:dyDescent="0.25">
      <c r="A50111">
        <v>153591</v>
      </c>
      <c r="B50111" s="1">
        <v>44356.28619093851</v>
      </c>
    </row>
    <row r="50112" spans="1:2" x14ac:dyDescent="0.25">
      <c r="A50112">
        <v>153595</v>
      </c>
      <c r="B50112" s="1">
        <v>44356.287333333334</v>
      </c>
    </row>
    <row r="50113" spans="1:2" x14ac:dyDescent="0.25">
      <c r="A50113">
        <v>153597</v>
      </c>
      <c r="B50113" s="1">
        <v>44356.288213592234</v>
      </c>
    </row>
    <row r="50114" spans="1:2" x14ac:dyDescent="0.25">
      <c r="A50114">
        <v>153598</v>
      </c>
      <c r="B50114" s="1">
        <v>44356.291854368937</v>
      </c>
    </row>
    <row r="50115" spans="1:2" x14ac:dyDescent="0.25">
      <c r="A50115">
        <v>153602</v>
      </c>
      <c r="B50115" s="1">
        <v>44356.292663430424</v>
      </c>
    </row>
    <row r="50116" spans="1:2" x14ac:dyDescent="0.25">
      <c r="A50116">
        <v>153606</v>
      </c>
      <c r="B50116" s="1">
        <v>44356.293877022654</v>
      </c>
    </row>
    <row r="50117" spans="1:2" x14ac:dyDescent="0.25">
      <c r="A50117">
        <v>153609</v>
      </c>
      <c r="B50117" s="1">
        <v>44356.294281553397</v>
      </c>
    </row>
    <row r="50118" spans="1:2" x14ac:dyDescent="0.25">
      <c r="A50118">
        <v>153613</v>
      </c>
      <c r="B50118" s="1">
        <v>44356.296999999999</v>
      </c>
    </row>
    <row r="50119" spans="1:2" x14ac:dyDescent="0.25">
      <c r="A50119">
        <v>153616</v>
      </c>
      <c r="B50119" s="1">
        <v>44356.299944983817</v>
      </c>
    </row>
    <row r="50120" spans="1:2" x14ac:dyDescent="0.25">
      <c r="A50120">
        <v>153618</v>
      </c>
      <c r="B50120" s="1">
        <v>44356.302666666663</v>
      </c>
    </row>
    <row r="50121" spans="1:2" x14ac:dyDescent="0.25">
      <c r="A50121">
        <v>153623</v>
      </c>
      <c r="B50121" s="1">
        <v>44356.303333333337</v>
      </c>
    </row>
    <row r="50122" spans="1:2" x14ac:dyDescent="0.25">
      <c r="A50122">
        <v>153625</v>
      </c>
      <c r="B50122" s="1">
        <v>44356.304333333333</v>
      </c>
    </row>
    <row r="50123" spans="1:2" x14ac:dyDescent="0.25">
      <c r="A50123">
        <v>153629</v>
      </c>
      <c r="B50123" s="1">
        <v>44356.304394822007</v>
      </c>
    </row>
    <row r="50124" spans="1:2" x14ac:dyDescent="0.25">
      <c r="A50124">
        <v>153631</v>
      </c>
      <c r="B50124" s="1">
        <v>44356.309653721677</v>
      </c>
    </row>
    <row r="50125" spans="1:2" x14ac:dyDescent="0.25">
      <c r="A50125">
        <v>153635</v>
      </c>
      <c r="B50125" s="1">
        <v>44356.312333333335</v>
      </c>
    </row>
    <row r="50126" spans="1:2" x14ac:dyDescent="0.25">
      <c r="A50126">
        <v>153639</v>
      </c>
      <c r="B50126" s="1">
        <v>44356.318333333336</v>
      </c>
    </row>
    <row r="50127" spans="1:2" x14ac:dyDescent="0.25">
      <c r="A50127">
        <v>153641</v>
      </c>
      <c r="B50127" s="1">
        <v>44356.322</v>
      </c>
    </row>
    <row r="50128" spans="1:2" x14ac:dyDescent="0.25">
      <c r="A50128">
        <v>153643</v>
      </c>
      <c r="B50128" s="1">
        <v>44356.328262135925</v>
      </c>
    </row>
    <row r="50129" spans="1:2" x14ac:dyDescent="0.25">
      <c r="A50129">
        <v>153648</v>
      </c>
      <c r="B50129" s="1">
        <v>44356.332666666662</v>
      </c>
    </row>
    <row r="50130" spans="1:2" x14ac:dyDescent="0.25">
      <c r="A50130">
        <v>153653</v>
      </c>
      <c r="B50130" s="1">
        <v>44356.335333333336</v>
      </c>
    </row>
    <row r="50131" spans="1:2" x14ac:dyDescent="0.25">
      <c r="A50131">
        <v>153657</v>
      </c>
      <c r="B50131" s="1">
        <v>44356.337161812298</v>
      </c>
    </row>
    <row r="50132" spans="1:2" x14ac:dyDescent="0.25">
      <c r="A50132">
        <v>153662</v>
      </c>
      <c r="B50132" s="1">
        <v>44356.339666666667</v>
      </c>
    </row>
    <row r="50133" spans="1:2" x14ac:dyDescent="0.25">
      <c r="A50133">
        <v>153665</v>
      </c>
      <c r="B50133" s="1">
        <v>44356.342016181232</v>
      </c>
    </row>
    <row r="50134" spans="1:2" x14ac:dyDescent="0.25">
      <c r="A50134">
        <v>153666</v>
      </c>
      <c r="B50134" s="1">
        <v>44356.343229773462</v>
      </c>
    </row>
    <row r="50135" spans="1:2" x14ac:dyDescent="0.25">
      <c r="A50135">
        <v>153669</v>
      </c>
      <c r="B50135" s="1">
        <v>44356.345999999998</v>
      </c>
    </row>
    <row r="50136" spans="1:2" x14ac:dyDescent="0.25">
      <c r="A50136">
        <v>153670</v>
      </c>
      <c r="B50136" s="1">
        <v>44356.346333333335</v>
      </c>
    </row>
    <row r="50137" spans="1:2" x14ac:dyDescent="0.25">
      <c r="A50137">
        <v>153673</v>
      </c>
      <c r="B50137" s="1">
        <v>44356.348488673138</v>
      </c>
    </row>
    <row r="50138" spans="1:2" x14ac:dyDescent="0.25">
      <c r="A50138">
        <v>153676</v>
      </c>
      <c r="B50138" s="1">
        <v>44356.445980582524</v>
      </c>
    </row>
    <row r="50139" spans="1:2" x14ac:dyDescent="0.25">
      <c r="A50139">
        <v>153678</v>
      </c>
      <c r="B50139" s="1">
        <v>44356.445980582524</v>
      </c>
    </row>
    <row r="50140" spans="1:2" x14ac:dyDescent="0.25">
      <c r="A50140">
        <v>153679</v>
      </c>
      <c r="B50140" s="1">
        <v>44356.445980582524</v>
      </c>
    </row>
    <row r="50141" spans="1:2" x14ac:dyDescent="0.25">
      <c r="A50141">
        <v>153684</v>
      </c>
      <c r="B50141" s="1">
        <v>44356.446333333333</v>
      </c>
    </row>
    <row r="50142" spans="1:2" x14ac:dyDescent="0.25">
      <c r="A50142">
        <v>153689</v>
      </c>
      <c r="B50142" s="1">
        <v>44356.448003236248</v>
      </c>
    </row>
    <row r="50143" spans="1:2" x14ac:dyDescent="0.25">
      <c r="A50143">
        <v>153693</v>
      </c>
      <c r="B50143" s="1">
        <v>44356.450430420708</v>
      </c>
    </row>
    <row r="50144" spans="1:2" x14ac:dyDescent="0.25">
      <c r="A50144">
        <v>153694</v>
      </c>
      <c r="B50144" s="1">
        <v>44356.450430420715</v>
      </c>
    </row>
    <row r="50145" spans="1:2" x14ac:dyDescent="0.25">
      <c r="A50145">
        <v>153699</v>
      </c>
      <c r="B50145" s="1">
        <v>44356.456333333335</v>
      </c>
    </row>
    <row r="50146" spans="1:2" x14ac:dyDescent="0.25">
      <c r="A50146">
        <v>153701</v>
      </c>
      <c r="B50146" s="1">
        <v>44356.456666666665</v>
      </c>
    </row>
    <row r="50147" spans="1:2" x14ac:dyDescent="0.25">
      <c r="A50147">
        <v>153702</v>
      </c>
      <c r="B50147" s="1">
        <v>44356.461352750812</v>
      </c>
    </row>
    <row r="50148" spans="1:2" x14ac:dyDescent="0.25">
      <c r="A50148">
        <v>153704</v>
      </c>
      <c r="B50148" s="1">
        <v>44356.462566343042</v>
      </c>
    </row>
    <row r="50149" spans="1:2" x14ac:dyDescent="0.25">
      <c r="A50149">
        <v>153709</v>
      </c>
      <c r="B50149" s="1">
        <v>44356.464993527508</v>
      </c>
    </row>
    <row r="50150" spans="1:2" x14ac:dyDescent="0.25">
      <c r="A50150">
        <v>153713</v>
      </c>
      <c r="B50150" s="1">
        <v>44356.468229773462</v>
      </c>
    </row>
    <row r="50151" spans="1:2" x14ac:dyDescent="0.25">
      <c r="A50151">
        <v>153714</v>
      </c>
      <c r="B50151" s="1">
        <v>44356.468634304205</v>
      </c>
    </row>
    <row r="50152" spans="1:2" x14ac:dyDescent="0.25">
      <c r="A50152">
        <v>153719</v>
      </c>
      <c r="B50152" s="1">
        <v>44356.469038834948</v>
      </c>
    </row>
    <row r="50153" spans="1:2" x14ac:dyDescent="0.25">
      <c r="A50153">
        <v>153723</v>
      </c>
      <c r="B50153" s="1">
        <v>44356.47</v>
      </c>
    </row>
    <row r="50154" spans="1:2" x14ac:dyDescent="0.25">
      <c r="A50154">
        <v>153727</v>
      </c>
      <c r="B50154" s="1">
        <v>44356.471466019422</v>
      </c>
    </row>
    <row r="50155" spans="1:2" x14ac:dyDescent="0.25">
      <c r="A50155">
        <v>153729</v>
      </c>
      <c r="B50155" s="1">
        <v>44356.473488673138</v>
      </c>
    </row>
    <row r="50156" spans="1:2" x14ac:dyDescent="0.25">
      <c r="A50156">
        <v>153732</v>
      </c>
      <c r="B50156" s="1">
        <v>44356.474297734625</v>
      </c>
    </row>
    <row r="50157" spans="1:2" x14ac:dyDescent="0.25">
      <c r="A50157">
        <v>153737</v>
      </c>
      <c r="B50157" s="1">
        <v>44356.476724919092</v>
      </c>
    </row>
    <row r="50158" spans="1:2" x14ac:dyDescent="0.25">
      <c r="A50158">
        <v>153741</v>
      </c>
      <c r="B50158" s="1">
        <v>44356.479152103559</v>
      </c>
    </row>
    <row r="50159" spans="1:2" x14ac:dyDescent="0.25">
      <c r="A50159">
        <v>153742</v>
      </c>
      <c r="B50159" s="1">
        <v>44356.484006472492</v>
      </c>
    </row>
    <row r="50160" spans="1:2" x14ac:dyDescent="0.25">
      <c r="A50160">
        <v>153745</v>
      </c>
      <c r="B50160" s="1">
        <v>44356.484666666664</v>
      </c>
    </row>
    <row r="50161" spans="1:2" x14ac:dyDescent="0.25">
      <c r="A50161">
        <v>153748</v>
      </c>
      <c r="B50161" s="1">
        <v>44356.486838187702</v>
      </c>
    </row>
    <row r="50162" spans="1:2" x14ac:dyDescent="0.25">
      <c r="A50162">
        <v>153752</v>
      </c>
      <c r="B50162" s="1">
        <v>44356.489669902912</v>
      </c>
    </row>
    <row r="50163" spans="1:2" x14ac:dyDescent="0.25">
      <c r="A50163">
        <v>153754</v>
      </c>
      <c r="B50163" s="1">
        <v>44356.489669902912</v>
      </c>
    </row>
    <row r="50164" spans="1:2" x14ac:dyDescent="0.25">
      <c r="A50164">
        <v>153759</v>
      </c>
      <c r="B50164" s="1">
        <v>44356.490074433656</v>
      </c>
    </row>
    <row r="50165" spans="1:2" x14ac:dyDescent="0.25">
      <c r="A50165">
        <v>153760</v>
      </c>
      <c r="B50165" s="1">
        <v>44356.490074433656</v>
      </c>
    </row>
    <row r="50166" spans="1:2" x14ac:dyDescent="0.25">
      <c r="A50166">
        <v>153765</v>
      </c>
      <c r="B50166" s="1">
        <v>44356.490478964399</v>
      </c>
    </row>
    <row r="50167" spans="1:2" x14ac:dyDescent="0.25">
      <c r="A50167">
        <v>153767</v>
      </c>
      <c r="B50167" s="1">
        <v>44356.491692556636</v>
      </c>
    </row>
    <row r="50168" spans="1:2" x14ac:dyDescent="0.25">
      <c r="A50168">
        <v>153770</v>
      </c>
      <c r="B50168" s="1">
        <v>44356.495333333332</v>
      </c>
    </row>
    <row r="50169" spans="1:2" x14ac:dyDescent="0.25">
      <c r="A50169">
        <v>153774</v>
      </c>
      <c r="B50169" s="1">
        <v>44356.496142394819</v>
      </c>
    </row>
    <row r="50170" spans="1:2" x14ac:dyDescent="0.25">
      <c r="A50170">
        <v>153776</v>
      </c>
      <c r="B50170" s="1">
        <v>44356.499000000003</v>
      </c>
    </row>
    <row r="50171" spans="1:2" x14ac:dyDescent="0.25">
      <c r="A50171">
        <v>153781</v>
      </c>
      <c r="B50171" s="1">
        <v>44356.5050420712</v>
      </c>
    </row>
    <row r="50172" spans="1:2" x14ac:dyDescent="0.25">
      <c r="A50172">
        <v>153782</v>
      </c>
      <c r="B50172" s="1">
        <v>44356.505446601943</v>
      </c>
    </row>
    <row r="50173" spans="1:2" x14ac:dyDescent="0.25">
      <c r="A50173">
        <v>153785</v>
      </c>
      <c r="B50173" s="1">
        <v>44356.505446601943</v>
      </c>
    </row>
    <row r="50174" spans="1:2" x14ac:dyDescent="0.25">
      <c r="A50174">
        <v>153787</v>
      </c>
      <c r="B50174" s="1">
        <v>44356.505446601943</v>
      </c>
    </row>
    <row r="50175" spans="1:2" x14ac:dyDescent="0.25">
      <c r="A50175">
        <v>153791</v>
      </c>
      <c r="B50175" s="1">
        <v>44356.505851132686</v>
      </c>
    </row>
    <row r="50176" spans="1:2" x14ac:dyDescent="0.25">
      <c r="A50176">
        <v>153795</v>
      </c>
      <c r="B50176" s="1">
        <v>44356.506255663429</v>
      </c>
    </row>
    <row r="50177" spans="1:2" x14ac:dyDescent="0.25">
      <c r="A50177">
        <v>153799</v>
      </c>
      <c r="B50177" s="1">
        <v>44356.507064724923</v>
      </c>
    </row>
    <row r="50178" spans="1:2" x14ac:dyDescent="0.25">
      <c r="A50178">
        <v>153800</v>
      </c>
      <c r="B50178" s="1">
        <v>44356.50787378641</v>
      </c>
    </row>
    <row r="50179" spans="1:2" x14ac:dyDescent="0.25">
      <c r="A50179">
        <v>153802</v>
      </c>
      <c r="B50179" s="1">
        <v>44356.509491909383</v>
      </c>
    </row>
    <row r="50180" spans="1:2" x14ac:dyDescent="0.25">
      <c r="A50180">
        <v>153806</v>
      </c>
      <c r="B50180" s="1">
        <v>44356.509896440126</v>
      </c>
    </row>
    <row r="50181" spans="1:2" x14ac:dyDescent="0.25">
      <c r="A50181">
        <v>153807</v>
      </c>
      <c r="B50181" s="1">
        <v>44356.511514563106</v>
      </c>
    </row>
    <row r="50182" spans="1:2" x14ac:dyDescent="0.25">
      <c r="A50182">
        <v>153809</v>
      </c>
      <c r="B50182" s="1">
        <v>44356.512323624593</v>
      </c>
    </row>
    <row r="50183" spans="1:2" x14ac:dyDescent="0.25">
      <c r="A50183">
        <v>153811</v>
      </c>
      <c r="B50183" s="1">
        <v>44356.512728155343</v>
      </c>
    </row>
    <row r="50184" spans="1:2" x14ac:dyDescent="0.25">
      <c r="A50184">
        <v>153812</v>
      </c>
      <c r="B50184" s="1">
        <v>44356.512728155343</v>
      </c>
    </row>
    <row r="50185" spans="1:2" x14ac:dyDescent="0.25">
      <c r="A50185">
        <v>153813</v>
      </c>
      <c r="B50185" s="1">
        <v>44356.513941747573</v>
      </c>
    </row>
    <row r="50186" spans="1:2" x14ac:dyDescent="0.25">
      <c r="A50186">
        <v>153817</v>
      </c>
      <c r="B50186" s="1">
        <v>44356.514000000003</v>
      </c>
    </row>
    <row r="50187" spans="1:2" x14ac:dyDescent="0.25">
      <c r="A50187">
        <v>153818</v>
      </c>
      <c r="B50187" s="1">
        <v>44356.51515533981</v>
      </c>
    </row>
    <row r="50188" spans="1:2" x14ac:dyDescent="0.25">
      <c r="A50188">
        <v>153819</v>
      </c>
      <c r="B50188" s="1">
        <v>44356.515964401297</v>
      </c>
    </row>
    <row r="50189" spans="1:2" x14ac:dyDescent="0.25">
      <c r="A50189">
        <v>153822</v>
      </c>
      <c r="B50189" s="1">
        <v>44356.51798705502</v>
      </c>
    </row>
    <row r="50190" spans="1:2" x14ac:dyDescent="0.25">
      <c r="A50190">
        <v>153827</v>
      </c>
      <c r="B50190" s="1">
        <v>44356.518391585763</v>
      </c>
    </row>
    <row r="50191" spans="1:2" x14ac:dyDescent="0.25">
      <c r="A50191">
        <v>153830</v>
      </c>
      <c r="B50191" s="1">
        <v>44356.518796116499</v>
      </c>
    </row>
    <row r="50192" spans="1:2" x14ac:dyDescent="0.25">
      <c r="A50192">
        <v>153833</v>
      </c>
      <c r="B50192" s="1">
        <v>44356.521333333338</v>
      </c>
    </row>
    <row r="50193" spans="1:2" x14ac:dyDescent="0.25">
      <c r="A50193">
        <v>153834</v>
      </c>
      <c r="B50193" s="1">
        <v>44356.521627831717</v>
      </c>
    </row>
    <row r="50194" spans="1:2" x14ac:dyDescent="0.25">
      <c r="A50194">
        <v>153839</v>
      </c>
      <c r="B50194" s="1">
        <v>44356.523245954697</v>
      </c>
    </row>
    <row r="50195" spans="1:2" x14ac:dyDescent="0.25">
      <c r="A50195">
        <v>153843</v>
      </c>
      <c r="B50195" s="1">
        <v>44356.523650485433</v>
      </c>
    </row>
    <row r="50196" spans="1:2" x14ac:dyDescent="0.25">
      <c r="A50196">
        <v>153846</v>
      </c>
      <c r="B50196" s="1">
        <v>44356.524333333335</v>
      </c>
    </row>
    <row r="50197" spans="1:2" x14ac:dyDescent="0.25">
      <c r="A50197">
        <v>153850</v>
      </c>
      <c r="B50197" s="1">
        <v>44356.525268608413</v>
      </c>
    </row>
    <row r="50198" spans="1:2" x14ac:dyDescent="0.25">
      <c r="A50198">
        <v>153852</v>
      </c>
      <c r="B50198" s="1">
        <v>44356.525333333338</v>
      </c>
    </row>
    <row r="50199" spans="1:2" x14ac:dyDescent="0.25">
      <c r="A50199">
        <v>153854</v>
      </c>
      <c r="B50199" s="1">
        <v>44356.525673139156</v>
      </c>
    </row>
    <row r="50200" spans="1:2" x14ac:dyDescent="0.25">
      <c r="A50200">
        <v>153858</v>
      </c>
      <c r="B50200" s="1">
        <v>44356.526333333335</v>
      </c>
    </row>
    <row r="50201" spans="1:2" x14ac:dyDescent="0.25">
      <c r="A50201">
        <v>153862</v>
      </c>
      <c r="B50201" s="1">
        <v>44356.526482200643</v>
      </c>
    </row>
    <row r="50202" spans="1:2" x14ac:dyDescent="0.25">
      <c r="A50202">
        <v>153865</v>
      </c>
      <c r="B50202" s="1">
        <v>44356.52648220065</v>
      </c>
    </row>
    <row r="50203" spans="1:2" x14ac:dyDescent="0.25">
      <c r="A50203">
        <v>153866</v>
      </c>
      <c r="B50203" s="1">
        <v>44356.52890938511</v>
      </c>
    </row>
    <row r="50204" spans="1:2" x14ac:dyDescent="0.25">
      <c r="A50204">
        <v>153867</v>
      </c>
      <c r="B50204" s="1">
        <v>44356.52890938511</v>
      </c>
    </row>
    <row r="50205" spans="1:2" x14ac:dyDescent="0.25">
      <c r="A50205">
        <v>153870</v>
      </c>
      <c r="B50205" s="1">
        <v>44356.529718446604</v>
      </c>
    </row>
    <row r="50206" spans="1:2" x14ac:dyDescent="0.25">
      <c r="A50206">
        <v>153872</v>
      </c>
      <c r="B50206" s="1">
        <v>44356.53052750809</v>
      </c>
    </row>
    <row r="50207" spans="1:2" x14ac:dyDescent="0.25">
      <c r="A50207">
        <v>153876</v>
      </c>
      <c r="B50207" s="1">
        <v>44356.532333333336</v>
      </c>
    </row>
    <row r="50208" spans="1:2" x14ac:dyDescent="0.25">
      <c r="A50208">
        <v>153878</v>
      </c>
      <c r="B50208" s="1">
        <v>44356.532954692557</v>
      </c>
    </row>
    <row r="50209" spans="1:2" x14ac:dyDescent="0.25">
      <c r="A50209">
        <v>153881</v>
      </c>
      <c r="B50209" s="1">
        <v>44356.533763754051</v>
      </c>
    </row>
    <row r="50210" spans="1:2" x14ac:dyDescent="0.25">
      <c r="A50210">
        <v>153886</v>
      </c>
      <c r="B50210" s="1">
        <v>44356.536595469253</v>
      </c>
    </row>
    <row r="50211" spans="1:2" x14ac:dyDescent="0.25">
      <c r="A50211">
        <v>153890</v>
      </c>
      <c r="B50211" s="1">
        <v>44356.537404530747</v>
      </c>
    </row>
    <row r="50212" spans="1:2" x14ac:dyDescent="0.25">
      <c r="A50212">
        <v>153895</v>
      </c>
      <c r="B50212" s="1">
        <v>44356.539427184471</v>
      </c>
    </row>
    <row r="50213" spans="1:2" x14ac:dyDescent="0.25">
      <c r="A50213">
        <v>153900</v>
      </c>
      <c r="B50213" s="1">
        <v>44356.539427184471</v>
      </c>
    </row>
    <row r="50214" spans="1:2" x14ac:dyDescent="0.25">
      <c r="A50214">
        <v>153904</v>
      </c>
      <c r="B50214" s="1">
        <v>44356.54185436893</v>
      </c>
    </row>
    <row r="50215" spans="1:2" x14ac:dyDescent="0.25">
      <c r="A50215">
        <v>153909</v>
      </c>
      <c r="B50215" s="1">
        <v>44356.541854368937</v>
      </c>
    </row>
    <row r="50216" spans="1:2" x14ac:dyDescent="0.25">
      <c r="A50216">
        <v>153912</v>
      </c>
      <c r="B50216" s="1">
        <v>44356.542258899673</v>
      </c>
    </row>
    <row r="50217" spans="1:2" x14ac:dyDescent="0.25">
      <c r="A50217">
        <v>153917</v>
      </c>
      <c r="B50217" s="1">
        <v>44356.542663430424</v>
      </c>
    </row>
    <row r="50218" spans="1:2" x14ac:dyDescent="0.25">
      <c r="A50218">
        <v>153920</v>
      </c>
      <c r="B50218" s="1">
        <v>44356.545090614884</v>
      </c>
    </row>
    <row r="50219" spans="1:2" x14ac:dyDescent="0.25">
      <c r="A50219">
        <v>153925</v>
      </c>
      <c r="B50219" s="1">
        <v>44356.548326860844</v>
      </c>
    </row>
    <row r="50220" spans="1:2" x14ac:dyDescent="0.25">
      <c r="A50220">
        <v>153930</v>
      </c>
      <c r="B50220" s="1">
        <v>44356.549540453074</v>
      </c>
    </row>
    <row r="50221" spans="1:2" x14ac:dyDescent="0.25">
      <c r="A50221">
        <v>153932</v>
      </c>
      <c r="B50221" s="1">
        <v>44356.550754045311</v>
      </c>
    </row>
    <row r="50222" spans="1:2" x14ac:dyDescent="0.25">
      <c r="A50222">
        <v>153937</v>
      </c>
      <c r="B50222" s="1">
        <v>44356.551563106797</v>
      </c>
    </row>
    <row r="50223" spans="1:2" x14ac:dyDescent="0.25">
      <c r="A50223">
        <v>153939</v>
      </c>
      <c r="B50223" s="1">
        <v>44356.552372168284</v>
      </c>
    </row>
    <row r="50224" spans="1:2" x14ac:dyDescent="0.25">
      <c r="A50224">
        <v>153943</v>
      </c>
      <c r="B50224" s="1">
        <v>44356.55318122977</v>
      </c>
    </row>
    <row r="50225" spans="1:2" x14ac:dyDescent="0.25">
      <c r="A50225">
        <v>153945</v>
      </c>
      <c r="B50225" s="1">
        <v>44356.553585760521</v>
      </c>
    </row>
    <row r="50226" spans="1:2" x14ac:dyDescent="0.25">
      <c r="A50226">
        <v>153947</v>
      </c>
      <c r="B50226" s="1">
        <v>44356.553585760521</v>
      </c>
    </row>
    <row r="50227" spans="1:2" x14ac:dyDescent="0.25">
      <c r="A50227">
        <v>153948</v>
      </c>
      <c r="B50227" s="1">
        <v>44356.553990291257</v>
      </c>
    </row>
    <row r="50228" spans="1:2" x14ac:dyDescent="0.25">
      <c r="A50228">
        <v>153949</v>
      </c>
      <c r="B50228" s="1">
        <v>44356.553990291264</v>
      </c>
    </row>
    <row r="50229" spans="1:2" x14ac:dyDescent="0.25">
      <c r="A50229">
        <v>153950</v>
      </c>
      <c r="B50229" s="1">
        <v>44356.553990291264</v>
      </c>
    </row>
    <row r="50230" spans="1:2" x14ac:dyDescent="0.25">
      <c r="A50230">
        <v>153953</v>
      </c>
      <c r="B50230" s="1">
        <v>44356.554394822007</v>
      </c>
    </row>
    <row r="50231" spans="1:2" x14ac:dyDescent="0.25">
      <c r="A50231">
        <v>153957</v>
      </c>
      <c r="B50231" s="1">
        <v>44356.555999999997</v>
      </c>
    </row>
    <row r="50232" spans="1:2" x14ac:dyDescent="0.25">
      <c r="A50232">
        <v>153962</v>
      </c>
      <c r="B50232" s="1">
        <v>44356.55601294498</v>
      </c>
    </row>
    <row r="50233" spans="1:2" x14ac:dyDescent="0.25">
      <c r="A50233">
        <v>153963</v>
      </c>
      <c r="B50233" s="1">
        <v>44356.558035598704</v>
      </c>
    </row>
    <row r="50234" spans="1:2" x14ac:dyDescent="0.25">
      <c r="A50234">
        <v>153964</v>
      </c>
      <c r="B50234" s="1">
        <v>44356.558035598704</v>
      </c>
    </row>
    <row r="50235" spans="1:2" x14ac:dyDescent="0.25">
      <c r="A50235">
        <v>153965</v>
      </c>
      <c r="B50235" s="1">
        <v>44356.559249190941</v>
      </c>
    </row>
    <row r="50236" spans="1:2" x14ac:dyDescent="0.25">
      <c r="A50236">
        <v>153968</v>
      </c>
      <c r="B50236" s="1">
        <v>44356.560058252428</v>
      </c>
    </row>
    <row r="50237" spans="1:2" x14ac:dyDescent="0.25">
      <c r="A50237">
        <v>153970</v>
      </c>
      <c r="B50237" s="1">
        <v>44356.560462783171</v>
      </c>
    </row>
    <row r="50238" spans="1:2" x14ac:dyDescent="0.25">
      <c r="A50238">
        <v>153973</v>
      </c>
      <c r="B50238" s="1">
        <v>44356.560666666664</v>
      </c>
    </row>
    <row r="50239" spans="1:2" x14ac:dyDescent="0.25">
      <c r="A50239">
        <v>153977</v>
      </c>
      <c r="B50239" s="1">
        <v>44356.560867313914</v>
      </c>
    </row>
    <row r="50240" spans="1:2" x14ac:dyDescent="0.25">
      <c r="A50240">
        <v>153981</v>
      </c>
      <c r="B50240" s="1">
        <v>44356.560867313914</v>
      </c>
    </row>
    <row r="50241" spans="1:2" x14ac:dyDescent="0.25">
      <c r="A50241">
        <v>153983</v>
      </c>
      <c r="B50241" s="1">
        <v>44356.561271844657</v>
      </c>
    </row>
    <row r="50242" spans="1:2" x14ac:dyDescent="0.25">
      <c r="A50242">
        <v>153986</v>
      </c>
      <c r="B50242" s="1">
        <v>44356.561333333339</v>
      </c>
    </row>
    <row r="50243" spans="1:2" x14ac:dyDescent="0.25">
      <c r="A50243">
        <v>153991</v>
      </c>
      <c r="B50243" s="1">
        <v>44356.562889967638</v>
      </c>
    </row>
    <row r="50244" spans="1:2" x14ac:dyDescent="0.25">
      <c r="A50244">
        <v>153993</v>
      </c>
      <c r="B50244" s="1">
        <v>44356.562889967638</v>
      </c>
    </row>
    <row r="50245" spans="1:2" x14ac:dyDescent="0.25">
      <c r="A50245">
        <v>153997</v>
      </c>
      <c r="B50245" s="1">
        <v>44356.563699029124</v>
      </c>
    </row>
    <row r="50246" spans="1:2" x14ac:dyDescent="0.25">
      <c r="A50246">
        <v>154000</v>
      </c>
      <c r="B50246" s="1">
        <v>44356.564508090618</v>
      </c>
    </row>
    <row r="50247" spans="1:2" x14ac:dyDescent="0.25">
      <c r="A50247">
        <v>154002</v>
      </c>
      <c r="B50247" s="1">
        <v>44356.565721682848</v>
      </c>
    </row>
    <row r="50248" spans="1:2" x14ac:dyDescent="0.25">
      <c r="A50248">
        <v>154003</v>
      </c>
      <c r="B50248" s="1">
        <v>44356.566935275085</v>
      </c>
    </row>
    <row r="50249" spans="1:2" x14ac:dyDescent="0.25">
      <c r="A50249">
        <v>154004</v>
      </c>
      <c r="B50249" s="1">
        <v>44356.566935275085</v>
      </c>
    </row>
    <row r="50250" spans="1:2" x14ac:dyDescent="0.25">
      <c r="A50250">
        <v>154006</v>
      </c>
      <c r="B50250" s="1">
        <v>44356.568553398058</v>
      </c>
    </row>
    <row r="50251" spans="1:2" x14ac:dyDescent="0.25">
      <c r="A50251">
        <v>154010</v>
      </c>
      <c r="B50251" s="1">
        <v>44356.568553398058</v>
      </c>
    </row>
    <row r="50252" spans="1:2" x14ac:dyDescent="0.25">
      <c r="A50252">
        <v>154014</v>
      </c>
      <c r="B50252" s="1">
        <v>44356.570576051781</v>
      </c>
    </row>
    <row r="50253" spans="1:2" x14ac:dyDescent="0.25">
      <c r="A50253">
        <v>154015</v>
      </c>
      <c r="B50253" s="1">
        <v>44356.570980582524</v>
      </c>
    </row>
    <row r="50254" spans="1:2" x14ac:dyDescent="0.25">
      <c r="A50254">
        <v>154020</v>
      </c>
      <c r="B50254" s="1">
        <v>44356.571385113268</v>
      </c>
    </row>
    <row r="50255" spans="1:2" x14ac:dyDescent="0.25">
      <c r="A50255">
        <v>154022</v>
      </c>
      <c r="B50255" s="1">
        <v>44356.571789644018</v>
      </c>
    </row>
    <row r="50256" spans="1:2" x14ac:dyDescent="0.25">
      <c r="A50256">
        <v>154026</v>
      </c>
      <c r="B50256" s="1">
        <v>44356.572194174754</v>
      </c>
    </row>
    <row r="50257" spans="1:2" x14ac:dyDescent="0.25">
      <c r="A50257">
        <v>154030</v>
      </c>
      <c r="B50257" s="1">
        <v>44356.572598705505</v>
      </c>
    </row>
    <row r="50258" spans="1:2" x14ac:dyDescent="0.25">
      <c r="A50258">
        <v>154033</v>
      </c>
      <c r="B50258" s="1">
        <v>44356.573407766991</v>
      </c>
    </row>
    <row r="50259" spans="1:2" x14ac:dyDescent="0.25">
      <c r="A50259">
        <v>154037</v>
      </c>
      <c r="B50259" s="1">
        <v>44356.573407766991</v>
      </c>
    </row>
    <row r="50260" spans="1:2" x14ac:dyDescent="0.25">
      <c r="A50260">
        <v>154042</v>
      </c>
      <c r="B50260" s="1">
        <v>44356.576644012945</v>
      </c>
    </row>
    <row r="50261" spans="1:2" x14ac:dyDescent="0.25">
      <c r="A50261">
        <v>154046</v>
      </c>
      <c r="B50261" s="1">
        <v>44356.576644012945</v>
      </c>
    </row>
    <row r="50262" spans="1:2" x14ac:dyDescent="0.25">
      <c r="A50262">
        <v>154051</v>
      </c>
      <c r="B50262" s="1">
        <v>44356.576644012945</v>
      </c>
    </row>
    <row r="50263" spans="1:2" x14ac:dyDescent="0.25">
      <c r="A50263">
        <v>154052</v>
      </c>
      <c r="B50263" s="1">
        <v>44356.577453074431</v>
      </c>
    </row>
    <row r="50264" spans="1:2" x14ac:dyDescent="0.25">
      <c r="A50264">
        <v>154056</v>
      </c>
      <c r="B50264" s="1">
        <v>44356.577453074431</v>
      </c>
    </row>
    <row r="50265" spans="1:2" x14ac:dyDescent="0.25">
      <c r="A50265">
        <v>154061</v>
      </c>
      <c r="B50265" s="1">
        <v>44356.578000000001</v>
      </c>
    </row>
    <row r="50266" spans="1:2" x14ac:dyDescent="0.25">
      <c r="A50266">
        <v>154064</v>
      </c>
      <c r="B50266" s="1">
        <v>44356.579071197411</v>
      </c>
    </row>
    <row r="50267" spans="1:2" x14ac:dyDescent="0.25">
      <c r="A50267">
        <v>154067</v>
      </c>
      <c r="B50267" s="1">
        <v>44356.579880258905</v>
      </c>
    </row>
    <row r="50268" spans="1:2" x14ac:dyDescent="0.25">
      <c r="A50268">
        <v>154072</v>
      </c>
      <c r="B50268" s="1">
        <v>44356.580689320392</v>
      </c>
    </row>
    <row r="50269" spans="1:2" x14ac:dyDescent="0.25">
      <c r="A50269">
        <v>154073</v>
      </c>
      <c r="B50269" s="1">
        <v>44356.581498381878</v>
      </c>
    </row>
    <row r="50270" spans="1:2" x14ac:dyDescent="0.25">
      <c r="A50270">
        <v>154076</v>
      </c>
      <c r="B50270" s="1">
        <v>44356.581498381878</v>
      </c>
    </row>
    <row r="50271" spans="1:2" x14ac:dyDescent="0.25">
      <c r="A50271">
        <v>154077</v>
      </c>
      <c r="B50271" s="1">
        <v>44356.581498381878</v>
      </c>
    </row>
    <row r="50272" spans="1:2" x14ac:dyDescent="0.25">
      <c r="A50272">
        <v>154078</v>
      </c>
      <c r="B50272" s="1">
        <v>44356.581902912621</v>
      </c>
    </row>
    <row r="50273" spans="1:2" x14ac:dyDescent="0.25">
      <c r="A50273">
        <v>154083</v>
      </c>
      <c r="B50273" s="1">
        <v>44356.582307443365</v>
      </c>
    </row>
    <row r="50274" spans="1:2" x14ac:dyDescent="0.25">
      <c r="A50274">
        <v>154085</v>
      </c>
      <c r="B50274" s="1">
        <v>44356.583116504858</v>
      </c>
    </row>
    <row r="50275" spans="1:2" x14ac:dyDescent="0.25">
      <c r="A50275">
        <v>154090</v>
      </c>
      <c r="B50275" s="1">
        <v>44356.585333333336</v>
      </c>
    </row>
    <row r="50276" spans="1:2" x14ac:dyDescent="0.25">
      <c r="A50276">
        <v>154091</v>
      </c>
      <c r="B50276" s="1">
        <v>44356.585543689318</v>
      </c>
    </row>
    <row r="50277" spans="1:2" x14ac:dyDescent="0.25">
      <c r="A50277">
        <v>154092</v>
      </c>
      <c r="B50277" s="1">
        <v>44356.585543689318</v>
      </c>
    </row>
    <row r="50278" spans="1:2" x14ac:dyDescent="0.25">
      <c r="A50278">
        <v>154094</v>
      </c>
      <c r="B50278" s="1">
        <v>44356.586352750812</v>
      </c>
    </row>
    <row r="50279" spans="1:2" x14ac:dyDescent="0.25">
      <c r="A50279">
        <v>154095</v>
      </c>
      <c r="B50279" s="1">
        <v>44356.586757281548</v>
      </c>
    </row>
    <row r="50280" spans="1:2" x14ac:dyDescent="0.25">
      <c r="A50280">
        <v>154100</v>
      </c>
      <c r="B50280" s="1">
        <v>44356.587566343042</v>
      </c>
    </row>
    <row r="50281" spans="1:2" x14ac:dyDescent="0.25">
      <c r="A50281">
        <v>154104</v>
      </c>
      <c r="B50281" s="1">
        <v>44356.587970873792</v>
      </c>
    </row>
    <row r="50282" spans="1:2" x14ac:dyDescent="0.25">
      <c r="A50282">
        <v>154109</v>
      </c>
      <c r="B50282" s="1">
        <v>44356.588375404535</v>
      </c>
    </row>
    <row r="50283" spans="1:2" x14ac:dyDescent="0.25">
      <c r="A50283">
        <v>154112</v>
      </c>
      <c r="B50283" s="1">
        <v>44356.589184466022</v>
      </c>
    </row>
    <row r="50284" spans="1:2" x14ac:dyDescent="0.25">
      <c r="A50284">
        <v>154116</v>
      </c>
      <c r="B50284" s="1">
        <v>44356.589993527508</v>
      </c>
    </row>
    <row r="50285" spans="1:2" x14ac:dyDescent="0.25">
      <c r="A50285">
        <v>154118</v>
      </c>
      <c r="B50285" s="1">
        <v>44356.591207119745</v>
      </c>
    </row>
    <row r="50286" spans="1:2" x14ac:dyDescent="0.25">
      <c r="A50286">
        <v>154122</v>
      </c>
      <c r="B50286" s="1">
        <v>44356.593229773462</v>
      </c>
    </row>
    <row r="50287" spans="1:2" x14ac:dyDescent="0.25">
      <c r="A50287">
        <v>154125</v>
      </c>
      <c r="B50287" s="1">
        <v>44356.593634304205</v>
      </c>
    </row>
    <row r="50288" spans="1:2" x14ac:dyDescent="0.25">
      <c r="A50288">
        <v>154128</v>
      </c>
      <c r="B50288" s="1">
        <v>44356.595656957928</v>
      </c>
    </row>
    <row r="50289" spans="1:2" x14ac:dyDescent="0.25">
      <c r="A50289">
        <v>154130</v>
      </c>
      <c r="B50289" s="1">
        <v>44356.597275080909</v>
      </c>
    </row>
    <row r="50290" spans="1:2" x14ac:dyDescent="0.25">
      <c r="A50290">
        <v>154131</v>
      </c>
      <c r="B50290" s="1">
        <v>44356.597333333339</v>
      </c>
    </row>
    <row r="50291" spans="1:2" x14ac:dyDescent="0.25">
      <c r="A50291">
        <v>154136</v>
      </c>
      <c r="B50291" s="1">
        <v>44356.598084142395</v>
      </c>
    </row>
    <row r="50292" spans="1:2" x14ac:dyDescent="0.25">
      <c r="A50292">
        <v>154138</v>
      </c>
      <c r="B50292" s="1">
        <v>44356.599702265376</v>
      </c>
    </row>
    <row r="50293" spans="1:2" x14ac:dyDescent="0.25">
      <c r="A50293">
        <v>154143</v>
      </c>
      <c r="B50293" s="1">
        <v>44356.600915857605</v>
      </c>
    </row>
    <row r="50294" spans="1:2" x14ac:dyDescent="0.25">
      <c r="A50294">
        <v>154148</v>
      </c>
      <c r="B50294" s="1">
        <v>44356.603343042072</v>
      </c>
    </row>
    <row r="50295" spans="1:2" x14ac:dyDescent="0.25">
      <c r="A50295">
        <v>154153</v>
      </c>
      <c r="B50295" s="1">
        <v>44356.604556634302</v>
      </c>
    </row>
    <row r="50296" spans="1:2" x14ac:dyDescent="0.25">
      <c r="A50296">
        <v>154154</v>
      </c>
      <c r="B50296" s="1">
        <v>44356.604961165045</v>
      </c>
    </row>
    <row r="50297" spans="1:2" x14ac:dyDescent="0.25">
      <c r="A50297">
        <v>154155</v>
      </c>
      <c r="B50297" s="1">
        <v>44356.605365695796</v>
      </c>
    </row>
    <row r="50298" spans="1:2" x14ac:dyDescent="0.25">
      <c r="A50298">
        <v>154157</v>
      </c>
      <c r="B50298" s="1">
        <v>44356.605770226539</v>
      </c>
    </row>
    <row r="50299" spans="1:2" x14ac:dyDescent="0.25">
      <c r="A50299">
        <v>154160</v>
      </c>
      <c r="B50299" s="1">
        <v>44356.606174757282</v>
      </c>
    </row>
    <row r="50300" spans="1:2" x14ac:dyDescent="0.25">
      <c r="A50300">
        <v>154164</v>
      </c>
      <c r="B50300" s="1">
        <v>44356.606579288025</v>
      </c>
    </row>
    <row r="50301" spans="1:2" x14ac:dyDescent="0.25">
      <c r="A50301">
        <v>154169</v>
      </c>
      <c r="B50301" s="1">
        <v>44356.606983818769</v>
      </c>
    </row>
    <row r="50302" spans="1:2" x14ac:dyDescent="0.25">
      <c r="A50302">
        <v>154170</v>
      </c>
      <c r="B50302" s="1">
        <v>44356.607333333333</v>
      </c>
    </row>
    <row r="50303" spans="1:2" x14ac:dyDescent="0.25">
      <c r="A50303">
        <v>154172</v>
      </c>
      <c r="B50303" s="1">
        <v>44356.607388349512</v>
      </c>
    </row>
    <row r="50304" spans="1:2" x14ac:dyDescent="0.25">
      <c r="A50304">
        <v>154177</v>
      </c>
      <c r="B50304" s="1">
        <v>44356.607388349519</v>
      </c>
    </row>
    <row r="50305" spans="1:2" x14ac:dyDescent="0.25">
      <c r="A50305">
        <v>154181</v>
      </c>
      <c r="B50305" s="1">
        <v>44356.607792880255</v>
      </c>
    </row>
    <row r="50306" spans="1:2" x14ac:dyDescent="0.25">
      <c r="A50306">
        <v>154186</v>
      </c>
      <c r="B50306" s="1">
        <v>44356.607792880255</v>
      </c>
    </row>
    <row r="50307" spans="1:2" x14ac:dyDescent="0.25">
      <c r="A50307">
        <v>154188</v>
      </c>
      <c r="B50307" s="1">
        <v>44356.609411003235</v>
      </c>
    </row>
    <row r="50308" spans="1:2" x14ac:dyDescent="0.25">
      <c r="A50308">
        <v>154193</v>
      </c>
      <c r="B50308" s="1">
        <v>44356.609411003235</v>
      </c>
    </row>
    <row r="50309" spans="1:2" x14ac:dyDescent="0.25">
      <c r="A50309">
        <v>154198</v>
      </c>
      <c r="B50309" s="1">
        <v>44356.609411003235</v>
      </c>
    </row>
    <row r="50310" spans="1:2" x14ac:dyDescent="0.25">
      <c r="A50310">
        <v>154201</v>
      </c>
      <c r="B50310" s="1">
        <v>44356.610624595472</v>
      </c>
    </row>
    <row r="50311" spans="1:2" x14ac:dyDescent="0.25">
      <c r="A50311">
        <v>154203</v>
      </c>
      <c r="B50311" s="1">
        <v>44356.610624595472</v>
      </c>
    </row>
    <row r="50312" spans="1:2" x14ac:dyDescent="0.25">
      <c r="A50312">
        <v>154206</v>
      </c>
      <c r="B50312" s="1">
        <v>44356.611433656959</v>
      </c>
    </row>
    <row r="50313" spans="1:2" x14ac:dyDescent="0.25">
      <c r="A50313">
        <v>154209</v>
      </c>
      <c r="B50313" s="1">
        <v>44356.612242718445</v>
      </c>
    </row>
    <row r="50314" spans="1:2" x14ac:dyDescent="0.25">
      <c r="A50314">
        <v>154212</v>
      </c>
      <c r="B50314" s="1">
        <v>44356.612333333338</v>
      </c>
    </row>
    <row r="50315" spans="1:2" x14ac:dyDescent="0.25">
      <c r="A50315">
        <v>154217</v>
      </c>
      <c r="B50315" s="1">
        <v>44356.612647249189</v>
      </c>
    </row>
    <row r="50316" spans="1:2" x14ac:dyDescent="0.25">
      <c r="A50316">
        <v>154218</v>
      </c>
      <c r="B50316" s="1">
        <v>44356.612647249189</v>
      </c>
    </row>
    <row r="50317" spans="1:2" x14ac:dyDescent="0.25">
      <c r="A50317">
        <v>154219</v>
      </c>
      <c r="B50317" s="1">
        <v>44356.613051779932</v>
      </c>
    </row>
    <row r="50318" spans="1:2" x14ac:dyDescent="0.25">
      <c r="A50318">
        <v>154221</v>
      </c>
      <c r="B50318" s="1">
        <v>44356.613051779932</v>
      </c>
    </row>
    <row r="50319" spans="1:2" x14ac:dyDescent="0.25">
      <c r="A50319">
        <v>154224</v>
      </c>
      <c r="B50319" s="1">
        <v>44356.613456310683</v>
      </c>
    </row>
    <row r="50320" spans="1:2" x14ac:dyDescent="0.25">
      <c r="A50320">
        <v>154227</v>
      </c>
      <c r="B50320" s="1">
        <v>44356.614265372169</v>
      </c>
    </row>
    <row r="50321" spans="1:2" x14ac:dyDescent="0.25">
      <c r="A50321">
        <v>154229</v>
      </c>
      <c r="B50321" s="1">
        <v>44356.615074433656</v>
      </c>
    </row>
    <row r="50322" spans="1:2" x14ac:dyDescent="0.25">
      <c r="A50322">
        <v>154233</v>
      </c>
      <c r="B50322" s="1">
        <v>44356.615666666665</v>
      </c>
    </row>
    <row r="50323" spans="1:2" x14ac:dyDescent="0.25">
      <c r="A50323">
        <v>154236</v>
      </c>
      <c r="B50323" s="1">
        <v>44356.616288025893</v>
      </c>
    </row>
    <row r="50324" spans="1:2" x14ac:dyDescent="0.25">
      <c r="A50324">
        <v>154240</v>
      </c>
      <c r="B50324" s="1">
        <v>44356.616288025893</v>
      </c>
    </row>
    <row r="50325" spans="1:2" x14ac:dyDescent="0.25">
      <c r="A50325">
        <v>154242</v>
      </c>
      <c r="B50325" s="1">
        <v>44356.616333333339</v>
      </c>
    </row>
    <row r="50326" spans="1:2" x14ac:dyDescent="0.25">
      <c r="A50326">
        <v>154244</v>
      </c>
      <c r="B50326" s="1">
        <v>44356.616692556636</v>
      </c>
    </row>
    <row r="50327" spans="1:2" x14ac:dyDescent="0.25">
      <c r="A50327">
        <v>154249</v>
      </c>
      <c r="B50327" s="1">
        <v>44356.617097087379</v>
      </c>
    </row>
    <row r="50328" spans="1:2" x14ac:dyDescent="0.25">
      <c r="A50328">
        <v>154250</v>
      </c>
      <c r="B50328" s="1">
        <v>44356.617097087379</v>
      </c>
    </row>
    <row r="50329" spans="1:2" x14ac:dyDescent="0.25">
      <c r="A50329">
        <v>154253</v>
      </c>
      <c r="B50329" s="1">
        <v>44356.618000000002</v>
      </c>
    </row>
    <row r="50330" spans="1:2" x14ac:dyDescent="0.25">
      <c r="A50330">
        <v>154256</v>
      </c>
      <c r="B50330" s="1">
        <v>44356.618666666662</v>
      </c>
    </row>
    <row r="50331" spans="1:2" x14ac:dyDescent="0.25">
      <c r="A50331">
        <v>154257</v>
      </c>
      <c r="B50331" s="1">
        <v>44356.621951456313</v>
      </c>
    </row>
    <row r="50332" spans="1:2" x14ac:dyDescent="0.25">
      <c r="A50332">
        <v>154261</v>
      </c>
      <c r="B50332" s="1">
        <v>44356.622355987056</v>
      </c>
    </row>
    <row r="50333" spans="1:2" x14ac:dyDescent="0.25">
      <c r="A50333">
        <v>154263</v>
      </c>
      <c r="B50333" s="1">
        <v>44356.622355987056</v>
      </c>
    </row>
    <row r="50334" spans="1:2" x14ac:dyDescent="0.25">
      <c r="A50334">
        <v>154268</v>
      </c>
      <c r="B50334" s="1">
        <v>44356.62316504855</v>
      </c>
    </row>
    <row r="50335" spans="1:2" x14ac:dyDescent="0.25">
      <c r="A50335">
        <v>154273</v>
      </c>
      <c r="B50335" s="1">
        <v>44356.623569579293</v>
      </c>
    </row>
    <row r="50336" spans="1:2" x14ac:dyDescent="0.25">
      <c r="A50336">
        <v>154275</v>
      </c>
      <c r="B50336" s="1">
        <v>44356.624378640772</v>
      </c>
    </row>
    <row r="50337" spans="1:2" x14ac:dyDescent="0.25">
      <c r="A50337">
        <v>154280</v>
      </c>
      <c r="B50337" s="1">
        <v>44356.624783171523</v>
      </c>
    </row>
    <row r="50338" spans="1:2" x14ac:dyDescent="0.25">
      <c r="A50338">
        <v>154285</v>
      </c>
      <c r="B50338" s="1">
        <v>44356.625592233009</v>
      </c>
    </row>
    <row r="50339" spans="1:2" x14ac:dyDescent="0.25">
      <c r="A50339">
        <v>154286</v>
      </c>
      <c r="B50339" s="1">
        <v>44356.626805825246</v>
      </c>
    </row>
    <row r="50340" spans="1:2" x14ac:dyDescent="0.25">
      <c r="A50340">
        <v>154288</v>
      </c>
      <c r="B50340" s="1">
        <v>44356.627210355982</v>
      </c>
    </row>
    <row r="50341" spans="1:2" x14ac:dyDescent="0.25">
      <c r="A50341">
        <v>154291</v>
      </c>
      <c r="B50341" s="1">
        <v>44356.627614886733</v>
      </c>
    </row>
    <row r="50342" spans="1:2" x14ac:dyDescent="0.25">
      <c r="A50342">
        <v>154296</v>
      </c>
      <c r="B50342" s="1">
        <v>44356.628828478963</v>
      </c>
    </row>
    <row r="50343" spans="1:2" x14ac:dyDescent="0.25">
      <c r="A50343">
        <v>154301</v>
      </c>
      <c r="B50343" s="1">
        <v>44356.6300420712</v>
      </c>
    </row>
    <row r="50344" spans="1:2" x14ac:dyDescent="0.25">
      <c r="A50344">
        <v>154302</v>
      </c>
      <c r="B50344" s="1">
        <v>44356.6300420712</v>
      </c>
    </row>
    <row r="50345" spans="1:2" x14ac:dyDescent="0.25">
      <c r="A50345">
        <v>154307</v>
      </c>
      <c r="B50345" s="1">
        <v>44356.630446601943</v>
      </c>
    </row>
    <row r="50346" spans="1:2" x14ac:dyDescent="0.25">
      <c r="A50346">
        <v>154309</v>
      </c>
      <c r="B50346" s="1">
        <v>44356.630446601943</v>
      </c>
    </row>
    <row r="50347" spans="1:2" x14ac:dyDescent="0.25">
      <c r="A50347">
        <v>154311</v>
      </c>
      <c r="B50347" s="1">
        <v>44356.630851132686</v>
      </c>
    </row>
    <row r="50348" spans="1:2" x14ac:dyDescent="0.25">
      <c r="A50348">
        <v>154316</v>
      </c>
      <c r="B50348" s="1">
        <v>44356.631255663429</v>
      </c>
    </row>
    <row r="50349" spans="1:2" x14ac:dyDescent="0.25">
      <c r="A50349">
        <v>154320</v>
      </c>
      <c r="B50349" s="1">
        <v>44356.63166019418</v>
      </c>
    </row>
    <row r="50350" spans="1:2" x14ac:dyDescent="0.25">
      <c r="A50350">
        <v>154325</v>
      </c>
      <c r="B50350" s="1">
        <v>44356.63166019418</v>
      </c>
    </row>
    <row r="50351" spans="1:2" x14ac:dyDescent="0.25">
      <c r="A50351">
        <v>154330</v>
      </c>
      <c r="B50351" s="1">
        <v>44356.63166019418</v>
      </c>
    </row>
    <row r="50352" spans="1:2" x14ac:dyDescent="0.25">
      <c r="A50352">
        <v>154332</v>
      </c>
      <c r="B50352" s="1">
        <v>44356.633278317153</v>
      </c>
    </row>
    <row r="50353" spans="1:2" x14ac:dyDescent="0.25">
      <c r="A50353">
        <v>154334</v>
      </c>
      <c r="B50353" s="1">
        <v>44356.633682847896</v>
      </c>
    </row>
    <row r="50354" spans="1:2" x14ac:dyDescent="0.25">
      <c r="A50354">
        <v>154339</v>
      </c>
      <c r="B50354" s="1">
        <v>44356.633999999998</v>
      </c>
    </row>
    <row r="50355" spans="1:2" x14ac:dyDescent="0.25">
      <c r="A50355">
        <v>154340</v>
      </c>
      <c r="B50355" s="1">
        <v>44356.634491909383</v>
      </c>
    </row>
    <row r="50356" spans="1:2" x14ac:dyDescent="0.25">
      <c r="A50356">
        <v>154341</v>
      </c>
      <c r="B50356" s="1">
        <v>44356.634896440133</v>
      </c>
    </row>
    <row r="50357" spans="1:2" x14ac:dyDescent="0.25">
      <c r="A50357">
        <v>154343</v>
      </c>
      <c r="B50357" s="1">
        <v>44356.636514563106</v>
      </c>
    </row>
    <row r="50358" spans="1:2" x14ac:dyDescent="0.25">
      <c r="A50358">
        <v>154347</v>
      </c>
      <c r="B50358" s="1">
        <v>44356.637323624593</v>
      </c>
    </row>
    <row r="50359" spans="1:2" x14ac:dyDescent="0.25">
      <c r="A50359">
        <v>154351</v>
      </c>
      <c r="B50359" s="1">
        <v>44356.637666666662</v>
      </c>
    </row>
    <row r="50360" spans="1:2" x14ac:dyDescent="0.25">
      <c r="A50360">
        <v>154356</v>
      </c>
      <c r="B50360" s="1">
        <v>44356.638132686086</v>
      </c>
    </row>
    <row r="50361" spans="1:2" x14ac:dyDescent="0.25">
      <c r="A50361">
        <v>154357</v>
      </c>
      <c r="B50361" s="1">
        <v>44356.639750809067</v>
      </c>
    </row>
    <row r="50362" spans="1:2" x14ac:dyDescent="0.25">
      <c r="A50362">
        <v>154360</v>
      </c>
      <c r="B50362" s="1">
        <v>44356.639750809067</v>
      </c>
    </row>
    <row r="50363" spans="1:2" x14ac:dyDescent="0.25">
      <c r="A50363">
        <v>154365</v>
      </c>
      <c r="B50363" s="1">
        <v>44356.639750809067</v>
      </c>
    </row>
    <row r="50364" spans="1:2" x14ac:dyDescent="0.25">
      <c r="A50364">
        <v>154368</v>
      </c>
      <c r="B50364" s="1">
        <v>44356.639750809067</v>
      </c>
    </row>
    <row r="50365" spans="1:2" x14ac:dyDescent="0.25">
      <c r="A50365">
        <v>154369</v>
      </c>
      <c r="B50365" s="1">
        <v>44356.640155339803</v>
      </c>
    </row>
    <row r="50366" spans="1:2" x14ac:dyDescent="0.25">
      <c r="A50366">
        <v>154371</v>
      </c>
      <c r="B50366" s="1">
        <v>44356.641333333333</v>
      </c>
    </row>
    <row r="50367" spans="1:2" x14ac:dyDescent="0.25">
      <c r="A50367">
        <v>154372</v>
      </c>
      <c r="B50367" s="1">
        <v>44356.64136893204</v>
      </c>
    </row>
    <row r="50368" spans="1:2" x14ac:dyDescent="0.25">
      <c r="A50368">
        <v>154375</v>
      </c>
      <c r="B50368" s="1">
        <v>44356.64298705502</v>
      </c>
    </row>
    <row r="50369" spans="1:2" x14ac:dyDescent="0.25">
      <c r="A50369">
        <v>154379</v>
      </c>
      <c r="B50369" s="1">
        <v>44356.64298705502</v>
      </c>
    </row>
    <row r="50370" spans="1:2" x14ac:dyDescent="0.25">
      <c r="A50370">
        <v>154382</v>
      </c>
      <c r="B50370" s="1">
        <v>44356.643391585756</v>
      </c>
    </row>
    <row r="50371" spans="1:2" x14ac:dyDescent="0.25">
      <c r="A50371">
        <v>154386</v>
      </c>
      <c r="B50371" s="1">
        <v>44356.643391585756</v>
      </c>
    </row>
    <row r="50372" spans="1:2" x14ac:dyDescent="0.25">
      <c r="A50372">
        <v>154391</v>
      </c>
      <c r="B50372" s="1">
        <v>44356.643391585756</v>
      </c>
    </row>
    <row r="50373" spans="1:2" x14ac:dyDescent="0.25">
      <c r="A50373">
        <v>154396</v>
      </c>
      <c r="B50373" s="1">
        <v>44356.644605177993</v>
      </c>
    </row>
    <row r="50374" spans="1:2" x14ac:dyDescent="0.25">
      <c r="A50374">
        <v>154400</v>
      </c>
      <c r="B50374" s="1">
        <v>44356.645009708736</v>
      </c>
    </row>
    <row r="50375" spans="1:2" x14ac:dyDescent="0.25">
      <c r="A50375">
        <v>154402</v>
      </c>
      <c r="B50375" s="1">
        <v>44356.64541423948</v>
      </c>
    </row>
    <row r="50376" spans="1:2" x14ac:dyDescent="0.25">
      <c r="A50376">
        <v>154403</v>
      </c>
      <c r="B50376" s="1">
        <v>44356.64541423948</v>
      </c>
    </row>
    <row r="50377" spans="1:2" x14ac:dyDescent="0.25">
      <c r="A50377">
        <v>154406</v>
      </c>
      <c r="B50377" s="1">
        <v>44356.64541423948</v>
      </c>
    </row>
    <row r="50378" spans="1:2" x14ac:dyDescent="0.25">
      <c r="A50378">
        <v>154408</v>
      </c>
      <c r="B50378" s="1">
        <v>44356.646223300973</v>
      </c>
    </row>
    <row r="50379" spans="1:2" x14ac:dyDescent="0.25">
      <c r="A50379">
        <v>154410</v>
      </c>
      <c r="B50379" s="1">
        <v>44356.646223300973</v>
      </c>
    </row>
    <row r="50380" spans="1:2" x14ac:dyDescent="0.25">
      <c r="A50380">
        <v>154415</v>
      </c>
      <c r="B50380" s="1">
        <v>44356.646627831709</v>
      </c>
    </row>
    <row r="50381" spans="1:2" x14ac:dyDescent="0.25">
      <c r="A50381">
        <v>154418</v>
      </c>
      <c r="B50381" s="1">
        <v>44356.647436893203</v>
      </c>
    </row>
    <row r="50382" spans="1:2" x14ac:dyDescent="0.25">
      <c r="A50382">
        <v>154420</v>
      </c>
      <c r="B50382" s="1">
        <v>44356.647841423954</v>
      </c>
    </row>
    <row r="50383" spans="1:2" x14ac:dyDescent="0.25">
      <c r="A50383">
        <v>154421</v>
      </c>
      <c r="B50383" s="1">
        <v>44356.64824595469</v>
      </c>
    </row>
    <row r="50384" spans="1:2" x14ac:dyDescent="0.25">
      <c r="A50384">
        <v>154424</v>
      </c>
      <c r="B50384" s="1">
        <v>44356.64824595469</v>
      </c>
    </row>
    <row r="50385" spans="1:2" x14ac:dyDescent="0.25">
      <c r="A50385">
        <v>154427</v>
      </c>
      <c r="B50385" s="1">
        <v>44356.64865048544</v>
      </c>
    </row>
    <row r="50386" spans="1:2" x14ac:dyDescent="0.25">
      <c r="A50386">
        <v>154432</v>
      </c>
      <c r="B50386" s="1">
        <v>44356.649459546927</v>
      </c>
    </row>
    <row r="50387" spans="1:2" x14ac:dyDescent="0.25">
      <c r="A50387">
        <v>154437</v>
      </c>
      <c r="B50387" s="1">
        <v>44356.649459546927</v>
      </c>
    </row>
    <row r="50388" spans="1:2" x14ac:dyDescent="0.25">
      <c r="A50388">
        <v>154439</v>
      </c>
      <c r="B50388" s="1">
        <v>44356.649459546927</v>
      </c>
    </row>
    <row r="50389" spans="1:2" x14ac:dyDescent="0.25">
      <c r="A50389">
        <v>154440</v>
      </c>
      <c r="B50389" s="1">
        <v>44356.650268608413</v>
      </c>
    </row>
    <row r="50390" spans="1:2" x14ac:dyDescent="0.25">
      <c r="A50390">
        <v>154441</v>
      </c>
      <c r="B50390" s="1">
        <v>44356.651077669907</v>
      </c>
    </row>
    <row r="50391" spans="1:2" x14ac:dyDescent="0.25">
      <c r="A50391">
        <v>154443</v>
      </c>
      <c r="B50391" s="1">
        <v>44356.65148220065</v>
      </c>
    </row>
    <row r="50392" spans="1:2" x14ac:dyDescent="0.25">
      <c r="A50392">
        <v>154448</v>
      </c>
      <c r="B50392" s="1">
        <v>44356.651886731393</v>
      </c>
    </row>
    <row r="50393" spans="1:2" x14ac:dyDescent="0.25">
      <c r="A50393">
        <v>154451</v>
      </c>
      <c r="B50393" s="1">
        <v>44356.651886731393</v>
      </c>
    </row>
    <row r="50394" spans="1:2" x14ac:dyDescent="0.25">
      <c r="A50394">
        <v>154456</v>
      </c>
      <c r="B50394" s="1">
        <v>44356.651886731393</v>
      </c>
    </row>
    <row r="50395" spans="1:2" x14ac:dyDescent="0.25">
      <c r="A50395">
        <v>154457</v>
      </c>
      <c r="B50395" s="1">
        <v>44356.653666666665</v>
      </c>
    </row>
    <row r="50396" spans="1:2" x14ac:dyDescent="0.25">
      <c r="A50396">
        <v>154458</v>
      </c>
      <c r="B50396" s="1">
        <v>44356.65431391586</v>
      </c>
    </row>
    <row r="50397" spans="1:2" x14ac:dyDescent="0.25">
      <c r="A50397">
        <v>154461</v>
      </c>
      <c r="B50397" s="1">
        <v>44356.654718446596</v>
      </c>
    </row>
    <row r="50398" spans="1:2" x14ac:dyDescent="0.25">
      <c r="A50398">
        <v>154464</v>
      </c>
      <c r="B50398" s="1">
        <v>44356.655122977347</v>
      </c>
    </row>
    <row r="50399" spans="1:2" x14ac:dyDescent="0.25">
      <c r="A50399">
        <v>154468</v>
      </c>
      <c r="B50399" s="1">
        <v>44356.656336569577</v>
      </c>
    </row>
    <row r="50400" spans="1:2" x14ac:dyDescent="0.25">
      <c r="A50400">
        <v>154470</v>
      </c>
      <c r="B50400" s="1">
        <v>44356.656336569577</v>
      </c>
    </row>
    <row r="50401" spans="1:2" x14ac:dyDescent="0.25">
      <c r="A50401">
        <v>154474</v>
      </c>
      <c r="B50401" s="1">
        <v>44356.656336569577</v>
      </c>
    </row>
    <row r="50402" spans="1:2" x14ac:dyDescent="0.25">
      <c r="A50402">
        <v>154479</v>
      </c>
      <c r="B50402" s="1">
        <v>44356.657550161806</v>
      </c>
    </row>
    <row r="50403" spans="1:2" x14ac:dyDescent="0.25">
      <c r="A50403">
        <v>154481</v>
      </c>
      <c r="B50403" s="1">
        <v>44356.657666666666</v>
      </c>
    </row>
    <row r="50404" spans="1:2" x14ac:dyDescent="0.25">
      <c r="A50404">
        <v>154482</v>
      </c>
      <c r="B50404" s="1">
        <v>44356.658333333333</v>
      </c>
    </row>
    <row r="50405" spans="1:2" x14ac:dyDescent="0.25">
      <c r="A50405">
        <v>154486</v>
      </c>
      <c r="B50405" s="1">
        <v>44356.6583592233</v>
      </c>
    </row>
    <row r="50406" spans="1:2" x14ac:dyDescent="0.25">
      <c r="A50406">
        <v>154489</v>
      </c>
      <c r="B50406" s="1">
        <v>44356.658666666663</v>
      </c>
    </row>
    <row r="50407" spans="1:2" x14ac:dyDescent="0.25">
      <c r="A50407">
        <v>154493</v>
      </c>
      <c r="B50407" s="1">
        <v>44356.659168284794</v>
      </c>
    </row>
    <row r="50408" spans="1:2" x14ac:dyDescent="0.25">
      <c r="A50408">
        <v>154494</v>
      </c>
      <c r="B50408" s="1">
        <v>44356.659168284794</v>
      </c>
    </row>
    <row r="50409" spans="1:2" x14ac:dyDescent="0.25">
      <c r="A50409">
        <v>154498</v>
      </c>
      <c r="B50409" s="1">
        <v>44356.659168284794</v>
      </c>
    </row>
    <row r="50410" spans="1:2" x14ac:dyDescent="0.25">
      <c r="A50410">
        <v>154501</v>
      </c>
      <c r="B50410" s="1">
        <v>44356.65997734628</v>
      </c>
    </row>
    <row r="50411" spans="1:2" x14ac:dyDescent="0.25">
      <c r="A50411">
        <v>154502</v>
      </c>
      <c r="B50411" s="1">
        <v>44356.660381877024</v>
      </c>
    </row>
    <row r="50412" spans="1:2" x14ac:dyDescent="0.25">
      <c r="A50412">
        <v>154503</v>
      </c>
      <c r="B50412" s="1">
        <v>44356.660786407767</v>
      </c>
    </row>
    <row r="50413" spans="1:2" x14ac:dyDescent="0.25">
      <c r="A50413">
        <v>154505</v>
      </c>
      <c r="B50413" s="1">
        <v>44356.660786407767</v>
      </c>
    </row>
    <row r="50414" spans="1:2" x14ac:dyDescent="0.25">
      <c r="A50414">
        <v>154510</v>
      </c>
      <c r="B50414" s="1">
        <v>44356.660786407767</v>
      </c>
    </row>
    <row r="50415" spans="1:2" x14ac:dyDescent="0.25">
      <c r="A50415">
        <v>154514</v>
      </c>
      <c r="B50415" s="1">
        <v>44356.66119093851</v>
      </c>
    </row>
    <row r="50416" spans="1:2" x14ac:dyDescent="0.25">
      <c r="A50416">
        <v>154515</v>
      </c>
      <c r="B50416" s="1">
        <v>44356.662404530747</v>
      </c>
    </row>
    <row r="50417" spans="1:2" x14ac:dyDescent="0.25">
      <c r="A50417">
        <v>154518</v>
      </c>
      <c r="B50417" s="1">
        <v>44356.663213592234</v>
      </c>
    </row>
    <row r="50418" spans="1:2" x14ac:dyDescent="0.25">
      <c r="A50418">
        <v>154521</v>
      </c>
      <c r="B50418" s="1">
        <v>44356.664022653727</v>
      </c>
    </row>
    <row r="50419" spans="1:2" x14ac:dyDescent="0.25">
      <c r="A50419">
        <v>154522</v>
      </c>
      <c r="B50419" s="1">
        <v>44356.664427184463</v>
      </c>
    </row>
    <row r="50420" spans="1:2" x14ac:dyDescent="0.25">
      <c r="A50420">
        <v>154523</v>
      </c>
      <c r="B50420" s="1">
        <v>44356.664831715214</v>
      </c>
    </row>
    <row r="50421" spans="1:2" x14ac:dyDescent="0.25">
      <c r="A50421">
        <v>154525</v>
      </c>
      <c r="B50421" s="1">
        <v>44356.6656407767</v>
      </c>
    </row>
    <row r="50422" spans="1:2" x14ac:dyDescent="0.25">
      <c r="A50422">
        <v>154527</v>
      </c>
      <c r="B50422" s="1">
        <v>44356.6656407767</v>
      </c>
    </row>
    <row r="50423" spans="1:2" x14ac:dyDescent="0.25">
      <c r="A50423">
        <v>154528</v>
      </c>
      <c r="B50423" s="1">
        <v>44356.666045307444</v>
      </c>
    </row>
    <row r="50424" spans="1:2" x14ac:dyDescent="0.25">
      <c r="A50424">
        <v>154533</v>
      </c>
      <c r="B50424" s="1">
        <v>44356.666045307444</v>
      </c>
    </row>
    <row r="50425" spans="1:2" x14ac:dyDescent="0.25">
      <c r="A50425">
        <v>154537</v>
      </c>
      <c r="B50425" s="1">
        <v>44356.666449838187</v>
      </c>
    </row>
    <row r="50426" spans="1:2" x14ac:dyDescent="0.25">
      <c r="A50426">
        <v>154540</v>
      </c>
      <c r="B50426" s="1">
        <v>44356.66685436893</v>
      </c>
    </row>
    <row r="50427" spans="1:2" x14ac:dyDescent="0.25">
      <c r="A50427">
        <v>154543</v>
      </c>
      <c r="B50427" s="1">
        <v>44356.667258899681</v>
      </c>
    </row>
    <row r="50428" spans="1:2" x14ac:dyDescent="0.25">
      <c r="A50428">
        <v>154544</v>
      </c>
      <c r="B50428" s="1">
        <v>44356.667333333338</v>
      </c>
    </row>
    <row r="50429" spans="1:2" x14ac:dyDescent="0.25">
      <c r="A50429">
        <v>154548</v>
      </c>
      <c r="B50429" s="1">
        <v>44356.667999999998</v>
      </c>
    </row>
    <row r="50430" spans="1:2" x14ac:dyDescent="0.25">
      <c r="A50430">
        <v>154549</v>
      </c>
      <c r="B50430" s="1">
        <v>44356.668472491911</v>
      </c>
    </row>
    <row r="50431" spans="1:2" x14ac:dyDescent="0.25">
      <c r="A50431">
        <v>154551</v>
      </c>
      <c r="B50431" s="1">
        <v>44356.670090614884</v>
      </c>
    </row>
    <row r="50432" spans="1:2" x14ac:dyDescent="0.25">
      <c r="A50432">
        <v>154555</v>
      </c>
      <c r="B50432" s="1">
        <v>44356.670495145634</v>
      </c>
    </row>
    <row r="50433" spans="1:2" x14ac:dyDescent="0.25">
      <c r="A50433">
        <v>154558</v>
      </c>
      <c r="B50433" s="1">
        <v>44356.670495145634</v>
      </c>
    </row>
    <row r="50434" spans="1:2" x14ac:dyDescent="0.25">
      <c r="A50434">
        <v>154559</v>
      </c>
      <c r="B50434" s="1">
        <v>44356.67089967637</v>
      </c>
    </row>
    <row r="50435" spans="1:2" x14ac:dyDescent="0.25">
      <c r="A50435">
        <v>154563</v>
      </c>
      <c r="B50435" s="1">
        <v>44356.672113268614</v>
      </c>
    </row>
    <row r="50436" spans="1:2" x14ac:dyDescent="0.25">
      <c r="A50436">
        <v>154568</v>
      </c>
      <c r="B50436" s="1">
        <v>44356.673731391587</v>
      </c>
    </row>
    <row r="50437" spans="1:2" x14ac:dyDescent="0.25">
      <c r="A50437">
        <v>154573</v>
      </c>
      <c r="B50437" s="1">
        <v>44356.673731391587</v>
      </c>
    </row>
    <row r="50438" spans="1:2" x14ac:dyDescent="0.25">
      <c r="A50438">
        <v>154576</v>
      </c>
      <c r="B50438" s="1">
        <v>44356.674135922331</v>
      </c>
    </row>
    <row r="50439" spans="1:2" x14ac:dyDescent="0.25">
      <c r="A50439">
        <v>154581</v>
      </c>
      <c r="B50439" s="1">
        <v>44356.675349514568</v>
      </c>
    </row>
    <row r="50440" spans="1:2" x14ac:dyDescent="0.25">
      <c r="A50440">
        <v>154582</v>
      </c>
      <c r="B50440" s="1">
        <v>44356.675754045304</v>
      </c>
    </row>
    <row r="50441" spans="1:2" x14ac:dyDescent="0.25">
      <c r="A50441">
        <v>154584</v>
      </c>
      <c r="B50441" s="1">
        <v>44356.676158576054</v>
      </c>
    </row>
    <row r="50442" spans="1:2" x14ac:dyDescent="0.25">
      <c r="A50442">
        <v>154589</v>
      </c>
      <c r="B50442" s="1">
        <v>44356.676158576054</v>
      </c>
    </row>
    <row r="50443" spans="1:2" x14ac:dyDescent="0.25">
      <c r="A50443">
        <v>154590</v>
      </c>
      <c r="B50443" s="1">
        <v>44356.676333333337</v>
      </c>
    </row>
    <row r="50444" spans="1:2" x14ac:dyDescent="0.25">
      <c r="A50444">
        <v>154594</v>
      </c>
      <c r="B50444" s="1">
        <v>44356.677372168284</v>
      </c>
    </row>
    <row r="50445" spans="1:2" x14ac:dyDescent="0.25">
      <c r="A50445">
        <v>154595</v>
      </c>
      <c r="B50445" s="1">
        <v>44356.67818122977</v>
      </c>
    </row>
    <row r="50446" spans="1:2" x14ac:dyDescent="0.25">
      <c r="A50446">
        <v>154598</v>
      </c>
      <c r="B50446" s="1">
        <v>44356.678585760514</v>
      </c>
    </row>
    <row r="50447" spans="1:2" x14ac:dyDescent="0.25">
      <c r="A50447">
        <v>154602</v>
      </c>
      <c r="B50447" s="1">
        <v>44356.678585760521</v>
      </c>
    </row>
    <row r="50448" spans="1:2" x14ac:dyDescent="0.25">
      <c r="A50448">
        <v>154603</v>
      </c>
      <c r="B50448" s="1">
        <v>44356.678990291257</v>
      </c>
    </row>
    <row r="50449" spans="1:2" x14ac:dyDescent="0.25">
      <c r="A50449">
        <v>154608</v>
      </c>
      <c r="B50449" s="1">
        <v>44356.680203883494</v>
      </c>
    </row>
    <row r="50450" spans="1:2" x14ac:dyDescent="0.25">
      <c r="A50450">
        <v>154609</v>
      </c>
      <c r="B50450" s="1">
        <v>44356.680203883494</v>
      </c>
    </row>
    <row r="50451" spans="1:2" x14ac:dyDescent="0.25">
      <c r="A50451">
        <v>154611</v>
      </c>
      <c r="B50451" s="1">
        <v>44356.680608414237</v>
      </c>
    </row>
    <row r="50452" spans="1:2" x14ac:dyDescent="0.25">
      <c r="A50452">
        <v>154616</v>
      </c>
      <c r="B50452" s="1">
        <v>44356.680608414237</v>
      </c>
    </row>
    <row r="50453" spans="1:2" x14ac:dyDescent="0.25">
      <c r="A50453">
        <v>154619</v>
      </c>
      <c r="B50453" s="1">
        <v>44356.682226537218</v>
      </c>
    </row>
    <row r="50454" spans="1:2" x14ac:dyDescent="0.25">
      <c r="A50454">
        <v>154624</v>
      </c>
      <c r="B50454" s="1">
        <v>44356.682226537218</v>
      </c>
    </row>
    <row r="50455" spans="1:2" x14ac:dyDescent="0.25">
      <c r="A50455">
        <v>154625</v>
      </c>
      <c r="B50455" s="1">
        <v>44356.682226537218</v>
      </c>
    </row>
    <row r="50456" spans="1:2" x14ac:dyDescent="0.25">
      <c r="A50456">
        <v>154628</v>
      </c>
      <c r="B50456" s="1">
        <v>44356.682631067961</v>
      </c>
    </row>
    <row r="50457" spans="1:2" x14ac:dyDescent="0.25">
      <c r="A50457">
        <v>154632</v>
      </c>
      <c r="B50457" s="1">
        <v>44356.682631067961</v>
      </c>
    </row>
    <row r="50458" spans="1:2" x14ac:dyDescent="0.25">
      <c r="A50458">
        <v>154633</v>
      </c>
      <c r="B50458" s="1">
        <v>44356.683440129455</v>
      </c>
    </row>
    <row r="50459" spans="1:2" x14ac:dyDescent="0.25">
      <c r="A50459">
        <v>154636</v>
      </c>
      <c r="B50459" s="1">
        <v>44356.684249190941</v>
      </c>
    </row>
    <row r="50460" spans="1:2" x14ac:dyDescent="0.25">
      <c r="A50460">
        <v>154640</v>
      </c>
      <c r="B50460" s="1">
        <v>44356.684249190941</v>
      </c>
    </row>
    <row r="50461" spans="1:2" x14ac:dyDescent="0.25">
      <c r="A50461">
        <v>154641</v>
      </c>
      <c r="B50461" s="1">
        <v>44356.684249190941</v>
      </c>
    </row>
    <row r="50462" spans="1:2" x14ac:dyDescent="0.25">
      <c r="A50462">
        <v>154644</v>
      </c>
      <c r="B50462" s="1">
        <v>44356.685058252428</v>
      </c>
    </row>
    <row r="50463" spans="1:2" x14ac:dyDescent="0.25">
      <c r="A50463">
        <v>154645</v>
      </c>
      <c r="B50463" s="1">
        <v>44356.685058252428</v>
      </c>
    </row>
    <row r="50464" spans="1:2" x14ac:dyDescent="0.25">
      <c r="A50464">
        <v>154649</v>
      </c>
      <c r="B50464" s="1">
        <v>44356.685058252428</v>
      </c>
    </row>
    <row r="50465" spans="1:2" x14ac:dyDescent="0.25">
      <c r="A50465">
        <v>154653</v>
      </c>
      <c r="B50465" s="1">
        <v>44356.686676375408</v>
      </c>
    </row>
    <row r="50466" spans="1:2" x14ac:dyDescent="0.25">
      <c r="A50466">
        <v>154658</v>
      </c>
      <c r="B50466" s="1">
        <v>44356.686676375408</v>
      </c>
    </row>
    <row r="50467" spans="1:2" x14ac:dyDescent="0.25">
      <c r="A50467">
        <v>154661</v>
      </c>
      <c r="B50467" s="1">
        <v>44356.687485436894</v>
      </c>
    </row>
    <row r="50468" spans="1:2" x14ac:dyDescent="0.25">
      <c r="A50468">
        <v>154662</v>
      </c>
      <c r="B50468" s="1">
        <v>44356.688294498381</v>
      </c>
    </row>
    <row r="50469" spans="1:2" x14ac:dyDescent="0.25">
      <c r="A50469">
        <v>154664</v>
      </c>
      <c r="B50469" s="1">
        <v>44356.689912621361</v>
      </c>
    </row>
    <row r="50470" spans="1:2" x14ac:dyDescent="0.25">
      <c r="A50470">
        <v>154669</v>
      </c>
      <c r="B50470" s="1">
        <v>44356.689912621361</v>
      </c>
    </row>
    <row r="50471" spans="1:2" x14ac:dyDescent="0.25">
      <c r="A50471">
        <v>154674</v>
      </c>
      <c r="B50471" s="1">
        <v>44356.690721682848</v>
      </c>
    </row>
    <row r="50472" spans="1:2" x14ac:dyDescent="0.25">
      <c r="A50472">
        <v>154677</v>
      </c>
      <c r="B50472" s="1">
        <v>44356.691530744341</v>
      </c>
    </row>
    <row r="50473" spans="1:2" x14ac:dyDescent="0.25">
      <c r="A50473">
        <v>154678</v>
      </c>
      <c r="B50473" s="1">
        <v>44356.691935275077</v>
      </c>
    </row>
    <row r="50474" spans="1:2" x14ac:dyDescent="0.25">
      <c r="A50474">
        <v>154682</v>
      </c>
      <c r="B50474" s="1">
        <v>44356.691935275077</v>
      </c>
    </row>
    <row r="50475" spans="1:2" x14ac:dyDescent="0.25">
      <c r="A50475">
        <v>154687</v>
      </c>
      <c r="B50475" s="1">
        <v>44356.692744336571</v>
      </c>
    </row>
    <row r="50476" spans="1:2" x14ac:dyDescent="0.25">
      <c r="A50476">
        <v>154690</v>
      </c>
      <c r="B50476" s="1">
        <v>44356.692744336571</v>
      </c>
    </row>
    <row r="50477" spans="1:2" x14ac:dyDescent="0.25">
      <c r="A50477">
        <v>154693</v>
      </c>
      <c r="B50477" s="1">
        <v>44356.693553398058</v>
      </c>
    </row>
    <row r="50478" spans="1:2" x14ac:dyDescent="0.25">
      <c r="A50478">
        <v>154694</v>
      </c>
      <c r="B50478" s="1">
        <v>44356.695171521031</v>
      </c>
    </row>
    <row r="50479" spans="1:2" x14ac:dyDescent="0.25">
      <c r="A50479">
        <v>154697</v>
      </c>
      <c r="B50479" s="1">
        <v>44356.695171521031</v>
      </c>
    </row>
    <row r="50480" spans="1:2" x14ac:dyDescent="0.25">
      <c r="A50480">
        <v>154702</v>
      </c>
      <c r="B50480" s="1">
        <v>44356.695666666667</v>
      </c>
    </row>
    <row r="50481" spans="1:2" x14ac:dyDescent="0.25">
      <c r="A50481">
        <v>154706</v>
      </c>
      <c r="B50481" s="1">
        <v>44356.696385113268</v>
      </c>
    </row>
    <row r="50482" spans="1:2" x14ac:dyDescent="0.25">
      <c r="A50482">
        <v>154709</v>
      </c>
      <c r="B50482" s="1">
        <v>44356.699621359228</v>
      </c>
    </row>
    <row r="50483" spans="1:2" x14ac:dyDescent="0.25">
      <c r="A50483">
        <v>154711</v>
      </c>
      <c r="B50483" s="1">
        <v>44356.699621359228</v>
      </c>
    </row>
    <row r="50484" spans="1:2" x14ac:dyDescent="0.25">
      <c r="A50484">
        <v>154715</v>
      </c>
      <c r="B50484" s="1">
        <v>44356.699621359228</v>
      </c>
    </row>
    <row r="50485" spans="1:2" x14ac:dyDescent="0.25">
      <c r="A50485">
        <v>154716</v>
      </c>
      <c r="B50485" s="1">
        <v>44356.699666666667</v>
      </c>
    </row>
    <row r="50486" spans="1:2" x14ac:dyDescent="0.25">
      <c r="A50486">
        <v>154720</v>
      </c>
      <c r="B50486" s="1">
        <v>44356.700430420715</v>
      </c>
    </row>
    <row r="50487" spans="1:2" x14ac:dyDescent="0.25">
      <c r="A50487">
        <v>154723</v>
      </c>
      <c r="B50487" s="1">
        <v>44356.702048543688</v>
      </c>
    </row>
    <row r="50488" spans="1:2" x14ac:dyDescent="0.25">
      <c r="A50488">
        <v>154725</v>
      </c>
      <c r="B50488" s="1">
        <v>44356.702857605182</v>
      </c>
    </row>
    <row r="50489" spans="1:2" x14ac:dyDescent="0.25">
      <c r="A50489">
        <v>154730</v>
      </c>
      <c r="B50489" s="1">
        <v>44356.702857605182</v>
      </c>
    </row>
    <row r="50490" spans="1:2" x14ac:dyDescent="0.25">
      <c r="A50490">
        <v>154733</v>
      </c>
      <c r="B50490" s="1">
        <v>44356.702857605182</v>
      </c>
    </row>
    <row r="50491" spans="1:2" x14ac:dyDescent="0.25">
      <c r="A50491">
        <v>154734</v>
      </c>
      <c r="B50491" s="1">
        <v>44356.703262135918</v>
      </c>
    </row>
    <row r="50492" spans="1:2" x14ac:dyDescent="0.25">
      <c r="A50492">
        <v>154735</v>
      </c>
      <c r="B50492" s="1">
        <v>44356.703666666668</v>
      </c>
    </row>
    <row r="50493" spans="1:2" x14ac:dyDescent="0.25">
      <c r="A50493">
        <v>154738</v>
      </c>
      <c r="B50493" s="1">
        <v>44356.704880258898</v>
      </c>
    </row>
    <row r="50494" spans="1:2" x14ac:dyDescent="0.25">
      <c r="A50494">
        <v>154740</v>
      </c>
      <c r="B50494" s="1">
        <v>44356.706093851135</v>
      </c>
    </row>
    <row r="50495" spans="1:2" x14ac:dyDescent="0.25">
      <c r="A50495">
        <v>154745</v>
      </c>
      <c r="B50495" s="1">
        <v>44356.706498381878</v>
      </c>
    </row>
    <row r="50496" spans="1:2" x14ac:dyDescent="0.25">
      <c r="A50496">
        <v>154750</v>
      </c>
      <c r="B50496" s="1">
        <v>44356.707000000002</v>
      </c>
    </row>
    <row r="50497" spans="1:2" x14ac:dyDescent="0.25">
      <c r="A50497">
        <v>154753</v>
      </c>
      <c r="B50497" s="1">
        <v>44356.707333333339</v>
      </c>
    </row>
    <row r="50498" spans="1:2" x14ac:dyDescent="0.25">
      <c r="A50498">
        <v>154756</v>
      </c>
      <c r="B50498" s="1">
        <v>44356.707711974115</v>
      </c>
    </row>
    <row r="50499" spans="1:2" x14ac:dyDescent="0.25">
      <c r="A50499">
        <v>154760</v>
      </c>
      <c r="B50499" s="1">
        <v>44356.707711974115</v>
      </c>
    </row>
    <row r="50500" spans="1:2" x14ac:dyDescent="0.25">
      <c r="A50500">
        <v>154762</v>
      </c>
      <c r="B50500" s="1">
        <v>44356.707711974115</v>
      </c>
    </row>
    <row r="50501" spans="1:2" x14ac:dyDescent="0.25">
      <c r="A50501">
        <v>154765</v>
      </c>
      <c r="B50501" s="1">
        <v>44356.709330097088</v>
      </c>
    </row>
    <row r="50502" spans="1:2" x14ac:dyDescent="0.25">
      <c r="A50502">
        <v>154766</v>
      </c>
      <c r="B50502" s="1">
        <v>44356.709330097088</v>
      </c>
    </row>
    <row r="50503" spans="1:2" x14ac:dyDescent="0.25">
      <c r="A50503">
        <v>154767</v>
      </c>
      <c r="B50503" s="1">
        <v>44356.709734627831</v>
      </c>
    </row>
    <row r="50504" spans="1:2" x14ac:dyDescent="0.25">
      <c r="A50504">
        <v>154768</v>
      </c>
      <c r="B50504" s="1">
        <v>44356.709734627831</v>
      </c>
    </row>
    <row r="50505" spans="1:2" x14ac:dyDescent="0.25">
      <c r="A50505">
        <v>154770</v>
      </c>
      <c r="B50505" s="1">
        <v>44356.71</v>
      </c>
    </row>
    <row r="50506" spans="1:2" x14ac:dyDescent="0.25">
      <c r="A50506">
        <v>154771</v>
      </c>
      <c r="B50506" s="1">
        <v>44356.712566343042</v>
      </c>
    </row>
    <row r="50507" spans="1:2" x14ac:dyDescent="0.25">
      <c r="A50507">
        <v>154774</v>
      </c>
      <c r="B50507" s="1">
        <v>44356.712970873785</v>
      </c>
    </row>
    <row r="50508" spans="1:2" x14ac:dyDescent="0.25">
      <c r="A50508">
        <v>154777</v>
      </c>
      <c r="B50508" s="1">
        <v>44356.712970873785</v>
      </c>
    </row>
    <row r="50509" spans="1:2" x14ac:dyDescent="0.25">
      <c r="A50509">
        <v>154780</v>
      </c>
      <c r="B50509" s="1">
        <v>44356.712970873785</v>
      </c>
    </row>
    <row r="50510" spans="1:2" x14ac:dyDescent="0.25">
      <c r="A50510">
        <v>154785</v>
      </c>
      <c r="B50510" s="1">
        <v>44356.713779935279</v>
      </c>
    </row>
    <row r="50511" spans="1:2" x14ac:dyDescent="0.25">
      <c r="A50511">
        <v>154789</v>
      </c>
      <c r="B50511" s="1">
        <v>44356.714184466022</v>
      </c>
    </row>
    <row r="50512" spans="1:2" x14ac:dyDescent="0.25">
      <c r="A50512">
        <v>154792</v>
      </c>
      <c r="B50512" s="1">
        <v>44356.714184466022</v>
      </c>
    </row>
    <row r="50513" spans="1:2" x14ac:dyDescent="0.25">
      <c r="A50513">
        <v>154793</v>
      </c>
      <c r="B50513" s="1">
        <v>44356.714184466022</v>
      </c>
    </row>
    <row r="50514" spans="1:2" x14ac:dyDescent="0.25">
      <c r="A50514">
        <v>154794</v>
      </c>
      <c r="B50514" s="1">
        <v>44356.715802589002</v>
      </c>
    </row>
    <row r="50515" spans="1:2" x14ac:dyDescent="0.25">
      <c r="A50515">
        <v>154798</v>
      </c>
      <c r="B50515" s="1">
        <v>44356.717016181232</v>
      </c>
    </row>
    <row r="50516" spans="1:2" x14ac:dyDescent="0.25">
      <c r="A50516">
        <v>154803</v>
      </c>
      <c r="B50516" s="1">
        <v>44356.717420711975</v>
      </c>
    </row>
    <row r="50517" spans="1:2" x14ac:dyDescent="0.25">
      <c r="A50517">
        <v>154808</v>
      </c>
      <c r="B50517" s="1">
        <v>44356.717420711975</v>
      </c>
    </row>
    <row r="50518" spans="1:2" x14ac:dyDescent="0.25">
      <c r="A50518">
        <v>154813</v>
      </c>
      <c r="B50518" s="1">
        <v>44356.717825242718</v>
      </c>
    </row>
    <row r="50519" spans="1:2" x14ac:dyDescent="0.25">
      <c r="A50519">
        <v>154814</v>
      </c>
      <c r="B50519" s="1">
        <v>44356.718634304205</v>
      </c>
    </row>
    <row r="50520" spans="1:2" x14ac:dyDescent="0.25">
      <c r="A50520">
        <v>154817</v>
      </c>
      <c r="B50520" s="1">
        <v>44356.720252427185</v>
      </c>
    </row>
    <row r="50521" spans="1:2" x14ac:dyDescent="0.25">
      <c r="A50521">
        <v>154820</v>
      </c>
      <c r="B50521" s="1">
        <v>44356.720252427185</v>
      </c>
    </row>
    <row r="50522" spans="1:2" x14ac:dyDescent="0.25">
      <c r="A50522">
        <v>154824</v>
      </c>
      <c r="B50522" s="1">
        <v>44356.720656957928</v>
      </c>
    </row>
    <row r="50523" spans="1:2" x14ac:dyDescent="0.25">
      <c r="A50523">
        <v>154826</v>
      </c>
      <c r="B50523" s="1">
        <v>44356.721061488672</v>
      </c>
    </row>
    <row r="50524" spans="1:2" x14ac:dyDescent="0.25">
      <c r="A50524">
        <v>154829</v>
      </c>
      <c r="B50524" s="1">
        <v>44356.721061488672</v>
      </c>
    </row>
    <row r="50525" spans="1:2" x14ac:dyDescent="0.25">
      <c r="A50525">
        <v>154830</v>
      </c>
      <c r="B50525" s="1">
        <v>44356.721061488672</v>
      </c>
    </row>
    <row r="50526" spans="1:2" x14ac:dyDescent="0.25">
      <c r="A50526">
        <v>154835</v>
      </c>
      <c r="B50526" s="1">
        <v>44356.722679611645</v>
      </c>
    </row>
    <row r="50527" spans="1:2" x14ac:dyDescent="0.25">
      <c r="A50527">
        <v>154840</v>
      </c>
      <c r="B50527" s="1">
        <v>44356.722999999998</v>
      </c>
    </row>
    <row r="50528" spans="1:2" x14ac:dyDescent="0.25">
      <c r="A50528">
        <v>154843</v>
      </c>
      <c r="B50528" s="1">
        <v>44356.722999999998</v>
      </c>
    </row>
    <row r="50529" spans="1:2" x14ac:dyDescent="0.25">
      <c r="A50529">
        <v>154844</v>
      </c>
      <c r="B50529" s="1">
        <v>44356.723893203889</v>
      </c>
    </row>
    <row r="50530" spans="1:2" x14ac:dyDescent="0.25">
      <c r="A50530">
        <v>154845</v>
      </c>
      <c r="B50530" s="1">
        <v>44356.724666666662</v>
      </c>
    </row>
    <row r="50531" spans="1:2" x14ac:dyDescent="0.25">
      <c r="A50531">
        <v>154848</v>
      </c>
      <c r="B50531" s="1">
        <v>44356.724999999999</v>
      </c>
    </row>
    <row r="50532" spans="1:2" x14ac:dyDescent="0.25">
      <c r="A50532">
        <v>154852</v>
      </c>
      <c r="B50532" s="1">
        <v>44356.725106796119</v>
      </c>
    </row>
    <row r="50533" spans="1:2" x14ac:dyDescent="0.25">
      <c r="A50533">
        <v>154854</v>
      </c>
      <c r="B50533" s="1">
        <v>44356.725511326862</v>
      </c>
    </row>
    <row r="50534" spans="1:2" x14ac:dyDescent="0.25">
      <c r="A50534">
        <v>154855</v>
      </c>
      <c r="B50534" s="1">
        <v>44356.725511326862</v>
      </c>
    </row>
    <row r="50535" spans="1:2" x14ac:dyDescent="0.25">
      <c r="A50535">
        <v>154857</v>
      </c>
      <c r="B50535" s="1">
        <v>44356.725915857605</v>
      </c>
    </row>
    <row r="50536" spans="1:2" x14ac:dyDescent="0.25">
      <c r="A50536">
        <v>154859</v>
      </c>
      <c r="B50536" s="1">
        <v>44356.726320388349</v>
      </c>
    </row>
    <row r="50537" spans="1:2" x14ac:dyDescent="0.25">
      <c r="A50537">
        <v>154861</v>
      </c>
      <c r="B50537" s="1">
        <v>44356.726320388349</v>
      </c>
    </row>
    <row r="50538" spans="1:2" x14ac:dyDescent="0.25">
      <c r="A50538">
        <v>154865</v>
      </c>
      <c r="B50538" s="1">
        <v>44356.727333333336</v>
      </c>
    </row>
    <row r="50539" spans="1:2" x14ac:dyDescent="0.25">
      <c r="A50539">
        <v>154867</v>
      </c>
      <c r="B50539" s="1">
        <v>44356.727533980578</v>
      </c>
    </row>
    <row r="50540" spans="1:2" x14ac:dyDescent="0.25">
      <c r="A50540">
        <v>154872</v>
      </c>
      <c r="B50540" s="1">
        <v>44356.727938511329</v>
      </c>
    </row>
    <row r="50541" spans="1:2" x14ac:dyDescent="0.25">
      <c r="A50541">
        <v>154875</v>
      </c>
      <c r="B50541" s="1">
        <v>44356.728343042072</v>
      </c>
    </row>
    <row r="50542" spans="1:2" x14ac:dyDescent="0.25">
      <c r="A50542">
        <v>154878</v>
      </c>
      <c r="B50542" s="1">
        <v>44356.728343042072</v>
      </c>
    </row>
    <row r="50543" spans="1:2" x14ac:dyDescent="0.25">
      <c r="A50543">
        <v>154883</v>
      </c>
      <c r="B50543" s="1">
        <v>44356.728747572815</v>
      </c>
    </row>
    <row r="50544" spans="1:2" x14ac:dyDescent="0.25">
      <c r="A50544">
        <v>154888</v>
      </c>
      <c r="B50544" s="1">
        <v>44356.728747572815</v>
      </c>
    </row>
    <row r="50545" spans="1:2" x14ac:dyDescent="0.25">
      <c r="A50545">
        <v>154892</v>
      </c>
      <c r="B50545" s="1">
        <v>44356.729556634302</v>
      </c>
    </row>
    <row r="50546" spans="1:2" x14ac:dyDescent="0.25">
      <c r="A50546">
        <v>154893</v>
      </c>
      <c r="B50546" s="1">
        <v>44356.729961165045</v>
      </c>
    </row>
    <row r="50547" spans="1:2" x14ac:dyDescent="0.25">
      <c r="A50547">
        <v>154894</v>
      </c>
      <c r="B50547" s="1">
        <v>44356.729961165045</v>
      </c>
    </row>
    <row r="50548" spans="1:2" x14ac:dyDescent="0.25">
      <c r="A50548">
        <v>154899</v>
      </c>
      <c r="B50548" s="1">
        <v>44356.73</v>
      </c>
    </row>
    <row r="50549" spans="1:2" x14ac:dyDescent="0.25">
      <c r="A50549">
        <v>154901</v>
      </c>
      <c r="B50549" s="1">
        <v>44356.730365695796</v>
      </c>
    </row>
    <row r="50550" spans="1:2" x14ac:dyDescent="0.25">
      <c r="A50550">
        <v>154905</v>
      </c>
      <c r="B50550" s="1">
        <v>44356.730365695796</v>
      </c>
    </row>
    <row r="50551" spans="1:2" x14ac:dyDescent="0.25">
      <c r="A50551">
        <v>154908</v>
      </c>
      <c r="B50551" s="1">
        <v>44356.730770226532</v>
      </c>
    </row>
    <row r="50552" spans="1:2" x14ac:dyDescent="0.25">
      <c r="A50552">
        <v>154912</v>
      </c>
      <c r="B50552" s="1">
        <v>44356.730770226532</v>
      </c>
    </row>
    <row r="50553" spans="1:2" x14ac:dyDescent="0.25">
      <c r="A50553">
        <v>154914</v>
      </c>
      <c r="B50553" s="1">
        <v>44356.731983818776</v>
      </c>
    </row>
    <row r="50554" spans="1:2" x14ac:dyDescent="0.25">
      <c r="A50554">
        <v>154918</v>
      </c>
      <c r="B50554" s="1">
        <v>44356.732666666663</v>
      </c>
    </row>
    <row r="50555" spans="1:2" x14ac:dyDescent="0.25">
      <c r="A50555">
        <v>154919</v>
      </c>
      <c r="B50555" s="1">
        <v>44356.733601941749</v>
      </c>
    </row>
    <row r="50556" spans="1:2" x14ac:dyDescent="0.25">
      <c r="A50556">
        <v>154920</v>
      </c>
      <c r="B50556" s="1">
        <v>44356.733601941749</v>
      </c>
    </row>
    <row r="50557" spans="1:2" x14ac:dyDescent="0.25">
      <c r="A50557">
        <v>154923</v>
      </c>
      <c r="B50557" s="1">
        <v>44356.734411003235</v>
      </c>
    </row>
    <row r="50558" spans="1:2" x14ac:dyDescent="0.25">
      <c r="A50558">
        <v>154928</v>
      </c>
      <c r="B50558" s="1">
        <v>44356.735220064729</v>
      </c>
    </row>
    <row r="50559" spans="1:2" x14ac:dyDescent="0.25">
      <c r="A50559">
        <v>154929</v>
      </c>
      <c r="B50559" s="1">
        <v>44356.735624595465</v>
      </c>
    </row>
    <row r="50560" spans="1:2" x14ac:dyDescent="0.25">
      <c r="A50560">
        <v>154932</v>
      </c>
      <c r="B50560" s="1">
        <v>44356.735624595465</v>
      </c>
    </row>
    <row r="50561" spans="1:2" x14ac:dyDescent="0.25">
      <c r="A50561">
        <v>154933</v>
      </c>
      <c r="B50561" s="1">
        <v>44356.736433656959</v>
      </c>
    </row>
    <row r="50562" spans="1:2" x14ac:dyDescent="0.25">
      <c r="A50562">
        <v>154935</v>
      </c>
      <c r="B50562" s="1">
        <v>44356.736433656959</v>
      </c>
    </row>
    <row r="50563" spans="1:2" x14ac:dyDescent="0.25">
      <c r="A50563">
        <v>154940</v>
      </c>
      <c r="B50563" s="1">
        <v>44356.736838187702</v>
      </c>
    </row>
    <row r="50564" spans="1:2" x14ac:dyDescent="0.25">
      <c r="A50564">
        <v>154944</v>
      </c>
      <c r="B50564" s="1">
        <v>44356.736838187702</v>
      </c>
    </row>
    <row r="50565" spans="1:2" x14ac:dyDescent="0.25">
      <c r="A50565">
        <v>154949</v>
      </c>
      <c r="B50565" s="1">
        <v>44356.736838187702</v>
      </c>
    </row>
    <row r="50566" spans="1:2" x14ac:dyDescent="0.25">
      <c r="A50566">
        <v>154951</v>
      </c>
      <c r="B50566" s="1">
        <v>44356.737242718445</v>
      </c>
    </row>
    <row r="50567" spans="1:2" x14ac:dyDescent="0.25">
      <c r="A50567">
        <v>154954</v>
      </c>
      <c r="B50567" s="1">
        <v>44356.738456310675</v>
      </c>
    </row>
    <row r="50568" spans="1:2" x14ac:dyDescent="0.25">
      <c r="A50568">
        <v>154958</v>
      </c>
      <c r="B50568" s="1">
        <v>44356.738456310683</v>
      </c>
    </row>
    <row r="50569" spans="1:2" x14ac:dyDescent="0.25">
      <c r="A50569">
        <v>154961</v>
      </c>
      <c r="B50569" s="1">
        <v>44356.738456310683</v>
      </c>
    </row>
    <row r="50570" spans="1:2" x14ac:dyDescent="0.25">
      <c r="A50570">
        <v>154966</v>
      </c>
      <c r="B50570" s="1">
        <v>44356.738456310683</v>
      </c>
    </row>
    <row r="50571" spans="1:2" x14ac:dyDescent="0.25">
      <c r="A50571">
        <v>154971</v>
      </c>
      <c r="B50571" s="1">
        <v>44356.738860841426</v>
      </c>
    </row>
    <row r="50572" spans="1:2" x14ac:dyDescent="0.25">
      <c r="A50572">
        <v>154974</v>
      </c>
      <c r="B50572" s="1">
        <v>44356.739333333338</v>
      </c>
    </row>
    <row r="50573" spans="1:2" x14ac:dyDescent="0.25">
      <c r="A50573">
        <v>154979</v>
      </c>
      <c r="B50573" s="1">
        <v>44356.74</v>
      </c>
    </row>
    <row r="50574" spans="1:2" x14ac:dyDescent="0.25">
      <c r="A50574">
        <v>154983</v>
      </c>
      <c r="B50574" s="1">
        <v>44356.740074433663</v>
      </c>
    </row>
    <row r="50575" spans="1:2" x14ac:dyDescent="0.25">
      <c r="A50575">
        <v>154986</v>
      </c>
      <c r="B50575" s="1">
        <v>44356.740074433663</v>
      </c>
    </row>
    <row r="50576" spans="1:2" x14ac:dyDescent="0.25">
      <c r="A50576">
        <v>154987</v>
      </c>
      <c r="B50576" s="1">
        <v>44356.740478964399</v>
      </c>
    </row>
    <row r="50577" spans="1:2" x14ac:dyDescent="0.25">
      <c r="A50577">
        <v>154988</v>
      </c>
      <c r="B50577" s="1">
        <v>44356.741288025885</v>
      </c>
    </row>
    <row r="50578" spans="1:2" x14ac:dyDescent="0.25">
      <c r="A50578">
        <v>154993</v>
      </c>
      <c r="B50578" s="1">
        <v>44356.741288025893</v>
      </c>
    </row>
    <row r="50579" spans="1:2" x14ac:dyDescent="0.25">
      <c r="A50579">
        <v>154994</v>
      </c>
      <c r="B50579" s="1">
        <v>44356.741692556629</v>
      </c>
    </row>
    <row r="50580" spans="1:2" x14ac:dyDescent="0.25">
      <c r="A50580">
        <v>154996</v>
      </c>
      <c r="B50580" s="1">
        <v>44356.742501618122</v>
      </c>
    </row>
    <row r="50581" spans="1:2" x14ac:dyDescent="0.25">
      <c r="A50581">
        <v>154998</v>
      </c>
      <c r="B50581" s="1">
        <v>44356.742501618122</v>
      </c>
    </row>
    <row r="50582" spans="1:2" x14ac:dyDescent="0.25">
      <c r="A50582">
        <v>155002</v>
      </c>
      <c r="B50582" s="1">
        <v>44356.743310679616</v>
      </c>
    </row>
    <row r="50583" spans="1:2" x14ac:dyDescent="0.25">
      <c r="A50583">
        <v>155003</v>
      </c>
      <c r="B50583" s="1">
        <v>44356.743715210352</v>
      </c>
    </row>
    <row r="50584" spans="1:2" x14ac:dyDescent="0.25">
      <c r="A50584">
        <v>155007</v>
      </c>
      <c r="B50584" s="1">
        <v>44356.745333333332</v>
      </c>
    </row>
    <row r="50585" spans="1:2" x14ac:dyDescent="0.25">
      <c r="A50585">
        <v>155011</v>
      </c>
      <c r="B50585" s="1">
        <v>44356.746142394819</v>
      </c>
    </row>
    <row r="50586" spans="1:2" x14ac:dyDescent="0.25">
      <c r="A50586">
        <v>155013</v>
      </c>
      <c r="B50586" s="1">
        <v>44356.746546925569</v>
      </c>
    </row>
    <row r="50587" spans="1:2" x14ac:dyDescent="0.25">
      <c r="A50587">
        <v>155014</v>
      </c>
      <c r="B50587" s="1">
        <v>44356.746546925569</v>
      </c>
    </row>
    <row r="50588" spans="1:2" x14ac:dyDescent="0.25">
      <c r="A50588">
        <v>155019</v>
      </c>
      <c r="B50588" s="1">
        <v>44356.746546925569</v>
      </c>
    </row>
    <row r="50589" spans="1:2" x14ac:dyDescent="0.25">
      <c r="A50589">
        <v>155023</v>
      </c>
      <c r="B50589" s="1">
        <v>44356.746546925569</v>
      </c>
    </row>
    <row r="50590" spans="1:2" x14ac:dyDescent="0.25">
      <c r="A50590">
        <v>155025</v>
      </c>
      <c r="B50590" s="1">
        <v>44356.746951456305</v>
      </c>
    </row>
    <row r="50591" spans="1:2" x14ac:dyDescent="0.25">
      <c r="A50591">
        <v>155030</v>
      </c>
      <c r="B50591" s="1">
        <v>44356.746951456305</v>
      </c>
    </row>
    <row r="50592" spans="1:2" x14ac:dyDescent="0.25">
      <c r="A50592">
        <v>155033</v>
      </c>
      <c r="B50592" s="1">
        <v>44356.747355987056</v>
      </c>
    </row>
    <row r="50593" spans="1:2" x14ac:dyDescent="0.25">
      <c r="A50593">
        <v>155037</v>
      </c>
      <c r="B50593" s="1">
        <v>44356.74816504855</v>
      </c>
    </row>
    <row r="50594" spans="1:2" x14ac:dyDescent="0.25">
      <c r="A50594">
        <v>155040</v>
      </c>
      <c r="B50594" s="1">
        <v>44356.748569579286</v>
      </c>
    </row>
    <row r="50595" spans="1:2" x14ac:dyDescent="0.25">
      <c r="A50595">
        <v>155042</v>
      </c>
      <c r="B50595" s="1">
        <v>44356.748569579286</v>
      </c>
    </row>
    <row r="50596" spans="1:2" x14ac:dyDescent="0.25">
      <c r="A50596">
        <v>155044</v>
      </c>
      <c r="B50596" s="1">
        <v>44356.748974110029</v>
      </c>
    </row>
    <row r="50597" spans="1:2" x14ac:dyDescent="0.25">
      <c r="A50597">
        <v>155047</v>
      </c>
      <c r="B50597" s="1">
        <v>44356.748974110029</v>
      </c>
    </row>
    <row r="50598" spans="1:2" x14ac:dyDescent="0.25">
      <c r="A50598">
        <v>155049</v>
      </c>
      <c r="B50598" s="1">
        <v>44356.749783171515</v>
      </c>
    </row>
    <row r="50599" spans="1:2" x14ac:dyDescent="0.25">
      <c r="A50599">
        <v>155051</v>
      </c>
      <c r="B50599" s="1">
        <v>44356.749783171523</v>
      </c>
    </row>
    <row r="50600" spans="1:2" x14ac:dyDescent="0.25">
      <c r="A50600">
        <v>155056</v>
      </c>
      <c r="B50600" s="1">
        <v>44356.750187702266</v>
      </c>
    </row>
    <row r="50601" spans="1:2" x14ac:dyDescent="0.25">
      <c r="A50601">
        <v>155058</v>
      </c>
      <c r="B50601" s="1">
        <v>44356.750592233009</v>
      </c>
    </row>
    <row r="50602" spans="1:2" x14ac:dyDescent="0.25">
      <c r="A50602">
        <v>155060</v>
      </c>
      <c r="B50602" s="1">
        <v>44356.750996763752</v>
      </c>
    </row>
    <row r="50603" spans="1:2" x14ac:dyDescent="0.25">
      <c r="A50603">
        <v>155065</v>
      </c>
      <c r="B50603" s="1">
        <v>44356.752614886733</v>
      </c>
    </row>
    <row r="50604" spans="1:2" x14ac:dyDescent="0.25">
      <c r="A50604">
        <v>155067</v>
      </c>
      <c r="B50604" s="1">
        <v>44356.752614886733</v>
      </c>
    </row>
    <row r="50605" spans="1:2" x14ac:dyDescent="0.25">
      <c r="A50605">
        <v>155070</v>
      </c>
      <c r="B50605" s="1">
        <v>44356.753019417476</v>
      </c>
    </row>
    <row r="50606" spans="1:2" x14ac:dyDescent="0.25">
      <c r="A50606">
        <v>155074</v>
      </c>
      <c r="B50606" s="1">
        <v>44356.753423948219</v>
      </c>
    </row>
    <row r="50607" spans="1:2" x14ac:dyDescent="0.25">
      <c r="A50607">
        <v>155077</v>
      </c>
      <c r="B50607" s="1">
        <v>44356.753828478963</v>
      </c>
    </row>
    <row r="50608" spans="1:2" x14ac:dyDescent="0.25">
      <c r="A50608">
        <v>155081</v>
      </c>
      <c r="B50608" s="1">
        <v>44356.754233009706</v>
      </c>
    </row>
    <row r="50609" spans="1:2" x14ac:dyDescent="0.25">
      <c r="A50609">
        <v>155083</v>
      </c>
      <c r="B50609" s="1">
        <v>44356.754637540456</v>
      </c>
    </row>
    <row r="50610" spans="1:2" x14ac:dyDescent="0.25">
      <c r="A50610">
        <v>155088</v>
      </c>
      <c r="B50610" s="1">
        <v>44356.754637540456</v>
      </c>
    </row>
    <row r="50611" spans="1:2" x14ac:dyDescent="0.25">
      <c r="A50611">
        <v>155090</v>
      </c>
      <c r="B50611" s="1">
        <v>44356.755042071192</v>
      </c>
    </row>
    <row r="50612" spans="1:2" x14ac:dyDescent="0.25">
      <c r="A50612">
        <v>155093</v>
      </c>
      <c r="B50612" s="1">
        <v>44356.755446601943</v>
      </c>
    </row>
    <row r="50613" spans="1:2" x14ac:dyDescent="0.25">
      <c r="A50613">
        <v>155098</v>
      </c>
      <c r="B50613" s="1">
        <v>44356.755851132686</v>
      </c>
    </row>
    <row r="50614" spans="1:2" x14ac:dyDescent="0.25">
      <c r="A50614">
        <v>155103</v>
      </c>
      <c r="B50614" s="1">
        <v>44356.756255663429</v>
      </c>
    </row>
    <row r="50615" spans="1:2" x14ac:dyDescent="0.25">
      <c r="A50615">
        <v>155104</v>
      </c>
      <c r="B50615" s="1">
        <v>44356.756255663429</v>
      </c>
    </row>
    <row r="50616" spans="1:2" x14ac:dyDescent="0.25">
      <c r="A50616">
        <v>155108</v>
      </c>
      <c r="B50616" s="1">
        <v>44356.756255663429</v>
      </c>
    </row>
    <row r="50617" spans="1:2" x14ac:dyDescent="0.25">
      <c r="A50617">
        <v>155113</v>
      </c>
      <c r="B50617" s="1">
        <v>44356.756660194173</v>
      </c>
    </row>
    <row r="50618" spans="1:2" x14ac:dyDescent="0.25">
      <c r="A50618">
        <v>155118</v>
      </c>
      <c r="B50618" s="1">
        <v>44356.756660194173</v>
      </c>
    </row>
    <row r="50619" spans="1:2" x14ac:dyDescent="0.25">
      <c r="A50619">
        <v>155121</v>
      </c>
      <c r="B50619" s="1">
        <v>44356.757064724916</v>
      </c>
    </row>
    <row r="50620" spans="1:2" x14ac:dyDescent="0.25">
      <c r="A50620">
        <v>155125</v>
      </c>
      <c r="B50620" s="1">
        <v>44356.757064724916</v>
      </c>
    </row>
    <row r="50621" spans="1:2" x14ac:dyDescent="0.25">
      <c r="A50621">
        <v>155126</v>
      </c>
      <c r="B50621" s="1">
        <v>44356.758278317153</v>
      </c>
    </row>
    <row r="50622" spans="1:2" x14ac:dyDescent="0.25">
      <c r="A50622">
        <v>155129</v>
      </c>
      <c r="B50622" s="1">
        <v>44356.75949190939</v>
      </c>
    </row>
    <row r="50623" spans="1:2" x14ac:dyDescent="0.25">
      <c r="A50623">
        <v>155133</v>
      </c>
      <c r="B50623" s="1">
        <v>44356.75949190939</v>
      </c>
    </row>
    <row r="50624" spans="1:2" x14ac:dyDescent="0.25">
      <c r="A50624">
        <v>155135</v>
      </c>
      <c r="B50624" s="1">
        <v>44356.759896440126</v>
      </c>
    </row>
    <row r="50625" spans="1:2" x14ac:dyDescent="0.25">
      <c r="A50625">
        <v>155139</v>
      </c>
      <c r="B50625" s="1">
        <v>44356.759896440126</v>
      </c>
    </row>
    <row r="50626" spans="1:2" x14ac:dyDescent="0.25">
      <c r="A50626">
        <v>155140</v>
      </c>
      <c r="B50626" s="1">
        <v>44356.761110032363</v>
      </c>
    </row>
    <row r="50627" spans="1:2" x14ac:dyDescent="0.25">
      <c r="A50627">
        <v>155144</v>
      </c>
      <c r="B50627" s="1">
        <v>44356.76353721683</v>
      </c>
    </row>
    <row r="50628" spans="1:2" x14ac:dyDescent="0.25">
      <c r="A50628">
        <v>155145</v>
      </c>
      <c r="B50628" s="1">
        <v>44356.764346278316</v>
      </c>
    </row>
    <row r="50629" spans="1:2" x14ac:dyDescent="0.25">
      <c r="A50629">
        <v>155148</v>
      </c>
      <c r="B50629" s="1">
        <v>44356.764346278316</v>
      </c>
    </row>
    <row r="50630" spans="1:2" x14ac:dyDescent="0.25">
      <c r="A50630">
        <v>155152</v>
      </c>
      <c r="B50630" s="1">
        <v>44356.765155339803</v>
      </c>
    </row>
    <row r="50631" spans="1:2" x14ac:dyDescent="0.25">
      <c r="A50631">
        <v>155157</v>
      </c>
      <c r="B50631" s="1">
        <v>44356.765333333336</v>
      </c>
    </row>
    <row r="50632" spans="1:2" x14ac:dyDescent="0.25">
      <c r="A50632">
        <v>155158</v>
      </c>
      <c r="B50632" s="1">
        <v>44356.765964401297</v>
      </c>
    </row>
    <row r="50633" spans="1:2" x14ac:dyDescent="0.25">
      <c r="A50633">
        <v>155159</v>
      </c>
      <c r="B50633" s="1">
        <v>44356.765964401297</v>
      </c>
    </row>
    <row r="50634" spans="1:2" x14ac:dyDescent="0.25">
      <c r="A50634">
        <v>155163</v>
      </c>
      <c r="B50634" s="1">
        <v>44356.766773462783</v>
      </c>
    </row>
    <row r="50635" spans="1:2" x14ac:dyDescent="0.25">
      <c r="A50635">
        <v>155166</v>
      </c>
      <c r="B50635" s="1">
        <v>44356.767582524277</v>
      </c>
    </row>
    <row r="50636" spans="1:2" x14ac:dyDescent="0.25">
      <c r="A50636">
        <v>155168</v>
      </c>
      <c r="B50636" s="1">
        <v>44356.767987055013</v>
      </c>
    </row>
    <row r="50637" spans="1:2" x14ac:dyDescent="0.25">
      <c r="A50637">
        <v>155173</v>
      </c>
      <c r="B50637" s="1">
        <v>44356.767987055013</v>
      </c>
    </row>
    <row r="50638" spans="1:2" x14ac:dyDescent="0.25">
      <c r="A50638">
        <v>155176</v>
      </c>
      <c r="B50638" s="1">
        <v>44356.768391585763</v>
      </c>
    </row>
    <row r="50639" spans="1:2" x14ac:dyDescent="0.25">
      <c r="A50639">
        <v>155180</v>
      </c>
      <c r="B50639" s="1">
        <v>44356.768796116507</v>
      </c>
    </row>
    <row r="50640" spans="1:2" x14ac:dyDescent="0.25">
      <c r="A50640">
        <v>155184</v>
      </c>
      <c r="B50640" s="1">
        <v>44356.768796116507</v>
      </c>
    </row>
    <row r="50641" spans="1:2" x14ac:dyDescent="0.25">
      <c r="A50641">
        <v>155187</v>
      </c>
      <c r="B50641" s="1">
        <v>44356.76920064725</v>
      </c>
    </row>
    <row r="50642" spans="1:2" x14ac:dyDescent="0.25">
      <c r="A50642">
        <v>155189</v>
      </c>
      <c r="B50642" s="1">
        <v>44356.769605177993</v>
      </c>
    </row>
    <row r="50643" spans="1:2" x14ac:dyDescent="0.25">
      <c r="A50643">
        <v>155191</v>
      </c>
      <c r="B50643" s="1">
        <v>44356.769605177993</v>
      </c>
    </row>
    <row r="50644" spans="1:2" x14ac:dyDescent="0.25">
      <c r="A50644">
        <v>155195</v>
      </c>
      <c r="B50644" s="1">
        <v>44356.77041423948</v>
      </c>
    </row>
    <row r="50645" spans="1:2" x14ac:dyDescent="0.25">
      <c r="A50645">
        <v>155196</v>
      </c>
      <c r="B50645" s="1">
        <v>44356.77081877023</v>
      </c>
    </row>
    <row r="50646" spans="1:2" x14ac:dyDescent="0.25">
      <c r="A50646">
        <v>155198</v>
      </c>
      <c r="B50646" s="1">
        <v>44356.77081877023</v>
      </c>
    </row>
    <row r="50647" spans="1:2" x14ac:dyDescent="0.25">
      <c r="A50647">
        <v>155202</v>
      </c>
      <c r="B50647" s="1">
        <v>44356.77081877023</v>
      </c>
    </row>
    <row r="50648" spans="1:2" x14ac:dyDescent="0.25">
      <c r="A50648">
        <v>155203</v>
      </c>
      <c r="B50648" s="1">
        <v>44356.771223300966</v>
      </c>
    </row>
    <row r="50649" spans="1:2" x14ac:dyDescent="0.25">
      <c r="A50649">
        <v>155204</v>
      </c>
      <c r="B50649" s="1">
        <v>44356.771223300966</v>
      </c>
    </row>
    <row r="50650" spans="1:2" x14ac:dyDescent="0.25">
      <c r="A50650">
        <v>155205</v>
      </c>
      <c r="B50650" s="1">
        <v>44356.771627831717</v>
      </c>
    </row>
    <row r="50651" spans="1:2" x14ac:dyDescent="0.25">
      <c r="A50651">
        <v>155206</v>
      </c>
      <c r="B50651" s="1">
        <v>44356.772841423946</v>
      </c>
    </row>
    <row r="50652" spans="1:2" x14ac:dyDescent="0.25">
      <c r="A50652">
        <v>155211</v>
      </c>
      <c r="B50652" s="1">
        <v>44356.77324595469</v>
      </c>
    </row>
    <row r="50653" spans="1:2" x14ac:dyDescent="0.25">
      <c r="A50653">
        <v>155216</v>
      </c>
      <c r="B50653" s="1">
        <v>44356.773333333338</v>
      </c>
    </row>
    <row r="50654" spans="1:2" x14ac:dyDescent="0.25">
      <c r="A50654">
        <v>155219</v>
      </c>
      <c r="B50654" s="1">
        <v>44356.77365048544</v>
      </c>
    </row>
    <row r="50655" spans="1:2" x14ac:dyDescent="0.25">
      <c r="A50655">
        <v>155222</v>
      </c>
      <c r="B50655" s="1">
        <v>44356.774055016183</v>
      </c>
    </row>
    <row r="50656" spans="1:2" x14ac:dyDescent="0.25">
      <c r="A50656">
        <v>155227</v>
      </c>
      <c r="B50656" s="1">
        <v>44356.774459546927</v>
      </c>
    </row>
    <row r="50657" spans="1:2" x14ac:dyDescent="0.25">
      <c r="A50657">
        <v>155231</v>
      </c>
      <c r="B50657" s="1">
        <v>44356.777291262137</v>
      </c>
    </row>
    <row r="50658" spans="1:2" x14ac:dyDescent="0.25">
      <c r="A50658">
        <v>155233</v>
      </c>
      <c r="B50658" s="1">
        <v>44356.77769579288</v>
      </c>
    </row>
    <row r="50659" spans="1:2" x14ac:dyDescent="0.25">
      <c r="A50659">
        <v>155238</v>
      </c>
      <c r="B50659" s="1">
        <v>44356.778100323623</v>
      </c>
    </row>
    <row r="50660" spans="1:2" x14ac:dyDescent="0.25">
      <c r="A50660">
        <v>155241</v>
      </c>
      <c r="B50660" s="1">
        <v>44356.778504854366</v>
      </c>
    </row>
    <row r="50661" spans="1:2" x14ac:dyDescent="0.25">
      <c r="A50661">
        <v>155242</v>
      </c>
      <c r="B50661" s="1">
        <v>44356.779313915853</v>
      </c>
    </row>
    <row r="50662" spans="1:2" x14ac:dyDescent="0.25">
      <c r="A50662">
        <v>155246</v>
      </c>
      <c r="B50662" s="1">
        <v>44356.779666666662</v>
      </c>
    </row>
    <row r="50663" spans="1:2" x14ac:dyDescent="0.25">
      <c r="A50663">
        <v>155250</v>
      </c>
      <c r="B50663" s="1">
        <v>44356.78052750809</v>
      </c>
    </row>
    <row r="50664" spans="1:2" x14ac:dyDescent="0.25">
      <c r="A50664">
        <v>155255</v>
      </c>
      <c r="B50664" s="1">
        <v>44356.780666666666</v>
      </c>
    </row>
    <row r="50665" spans="1:2" x14ac:dyDescent="0.25">
      <c r="A50665">
        <v>155260</v>
      </c>
      <c r="B50665" s="1">
        <v>44356.780932038833</v>
      </c>
    </row>
    <row r="50666" spans="1:2" x14ac:dyDescent="0.25">
      <c r="A50666">
        <v>155261</v>
      </c>
      <c r="B50666" s="1">
        <v>44356.781336569577</v>
      </c>
    </row>
    <row r="50667" spans="1:2" x14ac:dyDescent="0.25">
      <c r="A50667">
        <v>155262</v>
      </c>
      <c r="B50667" s="1">
        <v>44356.78214563107</v>
      </c>
    </row>
    <row r="50668" spans="1:2" x14ac:dyDescent="0.25">
      <c r="A50668">
        <v>155264</v>
      </c>
      <c r="B50668" s="1">
        <v>44356.78214563107</v>
      </c>
    </row>
    <row r="50669" spans="1:2" x14ac:dyDescent="0.25">
      <c r="A50669">
        <v>155269</v>
      </c>
      <c r="B50669" s="1">
        <v>44356.78214563107</v>
      </c>
    </row>
    <row r="50670" spans="1:2" x14ac:dyDescent="0.25">
      <c r="A50670">
        <v>155273</v>
      </c>
      <c r="B50670" s="1">
        <v>44356.782550161806</v>
      </c>
    </row>
    <row r="50671" spans="1:2" x14ac:dyDescent="0.25">
      <c r="A50671">
        <v>155275</v>
      </c>
      <c r="B50671" s="1">
        <v>44356.782550161806</v>
      </c>
    </row>
    <row r="50672" spans="1:2" x14ac:dyDescent="0.25">
      <c r="A50672">
        <v>155278</v>
      </c>
      <c r="B50672" s="1">
        <v>44356.782954692557</v>
      </c>
    </row>
    <row r="50673" spans="1:2" x14ac:dyDescent="0.25">
      <c r="A50673">
        <v>155282</v>
      </c>
      <c r="B50673" s="1">
        <v>44356.784572815537</v>
      </c>
    </row>
    <row r="50674" spans="1:2" x14ac:dyDescent="0.25">
      <c r="A50674">
        <v>155286</v>
      </c>
      <c r="B50674" s="1">
        <v>44356.785381877024</v>
      </c>
    </row>
    <row r="50675" spans="1:2" x14ac:dyDescent="0.25">
      <c r="A50675">
        <v>155289</v>
      </c>
      <c r="B50675" s="1">
        <v>44356.78619093851</v>
      </c>
    </row>
    <row r="50676" spans="1:2" x14ac:dyDescent="0.25">
      <c r="A50676">
        <v>155290</v>
      </c>
      <c r="B50676" s="1">
        <v>44356.786333333337</v>
      </c>
    </row>
    <row r="50677" spans="1:2" x14ac:dyDescent="0.25">
      <c r="A50677">
        <v>155291</v>
      </c>
      <c r="B50677" s="1">
        <v>44356.786595469253</v>
      </c>
    </row>
    <row r="50678" spans="1:2" x14ac:dyDescent="0.25">
      <c r="A50678">
        <v>155296</v>
      </c>
      <c r="B50678" s="1">
        <v>44356.787000000004</v>
      </c>
    </row>
    <row r="50679" spans="1:2" x14ac:dyDescent="0.25">
      <c r="A50679">
        <v>155301</v>
      </c>
      <c r="B50679" s="1">
        <v>44356.787000000004</v>
      </c>
    </row>
    <row r="50680" spans="1:2" x14ac:dyDescent="0.25">
      <c r="A50680">
        <v>155303</v>
      </c>
      <c r="B50680" s="1">
        <v>44356.787000000004</v>
      </c>
    </row>
    <row r="50681" spans="1:2" x14ac:dyDescent="0.25">
      <c r="A50681">
        <v>155306</v>
      </c>
      <c r="B50681" s="1">
        <v>44356.78740453074</v>
      </c>
    </row>
    <row r="50682" spans="1:2" x14ac:dyDescent="0.25">
      <c r="A50682">
        <v>155310</v>
      </c>
      <c r="B50682" s="1">
        <v>44356.78902265372</v>
      </c>
    </row>
    <row r="50683" spans="1:2" x14ac:dyDescent="0.25">
      <c r="A50683">
        <v>155313</v>
      </c>
      <c r="B50683" s="1">
        <v>44356.78902265372</v>
      </c>
    </row>
    <row r="50684" spans="1:2" x14ac:dyDescent="0.25">
      <c r="A50684">
        <v>155318</v>
      </c>
      <c r="B50684" s="1">
        <v>44356.789831715214</v>
      </c>
    </row>
    <row r="50685" spans="1:2" x14ac:dyDescent="0.25">
      <c r="A50685">
        <v>155323</v>
      </c>
      <c r="B50685" s="1">
        <v>44356.790236245957</v>
      </c>
    </row>
    <row r="50686" spans="1:2" x14ac:dyDescent="0.25">
      <c r="A50686">
        <v>155327</v>
      </c>
      <c r="B50686" s="1">
        <v>44356.790236245957</v>
      </c>
    </row>
    <row r="50687" spans="1:2" x14ac:dyDescent="0.25">
      <c r="A50687">
        <v>155328</v>
      </c>
      <c r="B50687" s="1">
        <v>44356.790640776693</v>
      </c>
    </row>
    <row r="50688" spans="1:2" x14ac:dyDescent="0.25">
      <c r="A50688">
        <v>155329</v>
      </c>
      <c r="B50688" s="1">
        <v>44356.791449838187</v>
      </c>
    </row>
    <row r="50689" spans="1:2" x14ac:dyDescent="0.25">
      <c r="A50689">
        <v>155331</v>
      </c>
      <c r="B50689" s="1">
        <v>44356.792258899673</v>
      </c>
    </row>
    <row r="50690" spans="1:2" x14ac:dyDescent="0.25">
      <c r="A50690">
        <v>155334</v>
      </c>
      <c r="B50690" s="1">
        <v>44356.792663430424</v>
      </c>
    </row>
    <row r="50691" spans="1:2" x14ac:dyDescent="0.25">
      <c r="A50691">
        <v>155337</v>
      </c>
      <c r="B50691" s="1">
        <v>44356.793472491911</v>
      </c>
    </row>
    <row r="50692" spans="1:2" x14ac:dyDescent="0.25">
      <c r="A50692">
        <v>155338</v>
      </c>
      <c r="B50692" s="1">
        <v>44356.793472491911</v>
      </c>
    </row>
    <row r="50693" spans="1:2" x14ac:dyDescent="0.25">
      <c r="A50693">
        <v>155343</v>
      </c>
      <c r="B50693" s="1">
        <v>44356.795090614891</v>
      </c>
    </row>
    <row r="50694" spans="1:2" x14ac:dyDescent="0.25">
      <c r="A50694">
        <v>155347</v>
      </c>
      <c r="B50694" s="1">
        <v>44356.795090614891</v>
      </c>
    </row>
    <row r="50695" spans="1:2" x14ac:dyDescent="0.25">
      <c r="A50695">
        <v>155349</v>
      </c>
      <c r="B50695" s="1">
        <v>44356.795090614891</v>
      </c>
    </row>
    <row r="50696" spans="1:2" x14ac:dyDescent="0.25">
      <c r="A50696">
        <v>155354</v>
      </c>
      <c r="B50696" s="1">
        <v>44356.795090614891</v>
      </c>
    </row>
    <row r="50697" spans="1:2" x14ac:dyDescent="0.25">
      <c r="A50697">
        <v>155355</v>
      </c>
      <c r="B50697" s="1">
        <v>44356.796304207121</v>
      </c>
    </row>
    <row r="50698" spans="1:2" x14ac:dyDescent="0.25">
      <c r="A50698">
        <v>155358</v>
      </c>
      <c r="B50698" s="1">
        <v>44356.796304207121</v>
      </c>
    </row>
    <row r="50699" spans="1:2" x14ac:dyDescent="0.25">
      <c r="A50699">
        <v>155360</v>
      </c>
      <c r="B50699" s="1">
        <v>44356.796708737864</v>
      </c>
    </row>
    <row r="50700" spans="1:2" x14ac:dyDescent="0.25">
      <c r="A50700">
        <v>155364</v>
      </c>
      <c r="B50700" s="1">
        <v>44356.796708737864</v>
      </c>
    </row>
    <row r="50701" spans="1:2" x14ac:dyDescent="0.25">
      <c r="A50701">
        <v>155367</v>
      </c>
      <c r="B50701" s="1">
        <v>44356.796708737864</v>
      </c>
    </row>
    <row r="50702" spans="1:2" x14ac:dyDescent="0.25">
      <c r="A50702">
        <v>155371</v>
      </c>
      <c r="B50702" s="1">
        <v>44356.796708737864</v>
      </c>
    </row>
    <row r="50703" spans="1:2" x14ac:dyDescent="0.25">
      <c r="A50703">
        <v>155376</v>
      </c>
      <c r="B50703" s="1">
        <v>44356.797113268607</v>
      </c>
    </row>
    <row r="50704" spans="1:2" x14ac:dyDescent="0.25">
      <c r="A50704">
        <v>155379</v>
      </c>
      <c r="B50704" s="1">
        <v>44356.79751779935</v>
      </c>
    </row>
    <row r="50705" spans="1:2" x14ac:dyDescent="0.25">
      <c r="A50705">
        <v>155381</v>
      </c>
      <c r="B50705" s="1">
        <v>44356.79751779935</v>
      </c>
    </row>
    <row r="50706" spans="1:2" x14ac:dyDescent="0.25">
      <c r="A50706">
        <v>155382</v>
      </c>
      <c r="B50706" s="1">
        <v>44356.797922330094</v>
      </c>
    </row>
    <row r="50707" spans="1:2" x14ac:dyDescent="0.25">
      <c r="A50707">
        <v>155387</v>
      </c>
      <c r="B50707" s="1">
        <v>44356.798000000003</v>
      </c>
    </row>
    <row r="50708" spans="1:2" x14ac:dyDescent="0.25">
      <c r="A50708">
        <v>155391</v>
      </c>
      <c r="B50708" s="1">
        <v>44356.798326860844</v>
      </c>
    </row>
    <row r="50709" spans="1:2" x14ac:dyDescent="0.25">
      <c r="A50709">
        <v>155394</v>
      </c>
      <c r="B50709" s="1">
        <v>44356.798326860844</v>
      </c>
    </row>
    <row r="50710" spans="1:2" x14ac:dyDescent="0.25">
      <c r="A50710">
        <v>155398</v>
      </c>
      <c r="B50710" s="1">
        <v>44356.799135922331</v>
      </c>
    </row>
    <row r="50711" spans="1:2" x14ac:dyDescent="0.25">
      <c r="A50711">
        <v>155399</v>
      </c>
      <c r="B50711" s="1">
        <v>44356.799944983824</v>
      </c>
    </row>
    <row r="50712" spans="1:2" x14ac:dyDescent="0.25">
      <c r="A50712">
        <v>155401</v>
      </c>
      <c r="B50712" s="1">
        <v>44356.801563106797</v>
      </c>
    </row>
    <row r="50713" spans="1:2" x14ac:dyDescent="0.25">
      <c r="A50713">
        <v>155403</v>
      </c>
      <c r="B50713" s="1">
        <v>44356.801563106797</v>
      </c>
    </row>
    <row r="50714" spans="1:2" x14ac:dyDescent="0.25">
      <c r="A50714">
        <v>155407</v>
      </c>
      <c r="B50714" s="1">
        <v>44356.801563106797</v>
      </c>
    </row>
    <row r="50715" spans="1:2" x14ac:dyDescent="0.25">
      <c r="A50715">
        <v>155412</v>
      </c>
      <c r="B50715" s="1">
        <v>44356.802333333333</v>
      </c>
    </row>
    <row r="50716" spans="1:2" x14ac:dyDescent="0.25">
      <c r="A50716">
        <v>155417</v>
      </c>
      <c r="B50716" s="1">
        <v>44356.803585760514</v>
      </c>
    </row>
    <row r="50717" spans="1:2" x14ac:dyDescent="0.25">
      <c r="A50717">
        <v>155422</v>
      </c>
      <c r="B50717" s="1">
        <v>44356.803585760514</v>
      </c>
    </row>
    <row r="50718" spans="1:2" x14ac:dyDescent="0.25">
      <c r="A50718">
        <v>155425</v>
      </c>
      <c r="B50718" s="1">
        <v>44356.80601294498</v>
      </c>
    </row>
    <row r="50719" spans="1:2" x14ac:dyDescent="0.25">
      <c r="A50719">
        <v>155430</v>
      </c>
      <c r="B50719" s="1">
        <v>44356.80601294498</v>
      </c>
    </row>
    <row r="50720" spans="1:2" x14ac:dyDescent="0.25">
      <c r="A50720">
        <v>155432</v>
      </c>
      <c r="B50720" s="1">
        <v>44356.80601294498</v>
      </c>
    </row>
    <row r="50721" spans="1:2" x14ac:dyDescent="0.25">
      <c r="A50721">
        <v>155435</v>
      </c>
      <c r="B50721" s="1">
        <v>44356.806822006467</v>
      </c>
    </row>
    <row r="50722" spans="1:2" x14ac:dyDescent="0.25">
      <c r="A50722">
        <v>155440</v>
      </c>
      <c r="B50722" s="1">
        <v>44356.807226537218</v>
      </c>
    </row>
    <row r="50723" spans="1:2" x14ac:dyDescent="0.25">
      <c r="A50723">
        <v>155445</v>
      </c>
      <c r="B50723" s="1">
        <v>44356.807631067961</v>
      </c>
    </row>
    <row r="50724" spans="1:2" x14ac:dyDescent="0.25">
      <c r="A50724">
        <v>155450</v>
      </c>
      <c r="B50724" s="1">
        <v>44356.807631067961</v>
      </c>
    </row>
    <row r="50725" spans="1:2" x14ac:dyDescent="0.25">
      <c r="A50725">
        <v>155454</v>
      </c>
      <c r="B50725" s="1">
        <v>44356.808666666664</v>
      </c>
    </row>
    <row r="50726" spans="1:2" x14ac:dyDescent="0.25">
      <c r="A50726">
        <v>155457</v>
      </c>
      <c r="B50726" s="1">
        <v>44356.809249190941</v>
      </c>
    </row>
    <row r="50727" spans="1:2" x14ac:dyDescent="0.25">
      <c r="A50727">
        <v>155458</v>
      </c>
      <c r="B50727" s="1">
        <v>44356.809653721684</v>
      </c>
    </row>
    <row r="50728" spans="1:2" x14ac:dyDescent="0.25">
      <c r="A50728">
        <v>155462</v>
      </c>
      <c r="B50728" s="1">
        <v>44356.809653721684</v>
      </c>
    </row>
    <row r="50729" spans="1:2" x14ac:dyDescent="0.25">
      <c r="A50729">
        <v>155463</v>
      </c>
      <c r="B50729" s="1">
        <v>44356.810058252428</v>
      </c>
    </row>
    <row r="50730" spans="1:2" x14ac:dyDescent="0.25">
      <c r="A50730">
        <v>155466</v>
      </c>
      <c r="B50730" s="1">
        <v>44356.811271844665</v>
      </c>
    </row>
    <row r="50731" spans="1:2" x14ac:dyDescent="0.25">
      <c r="A50731">
        <v>155467</v>
      </c>
      <c r="B50731" s="1">
        <v>44356.812080906151</v>
      </c>
    </row>
    <row r="50732" spans="1:2" x14ac:dyDescent="0.25">
      <c r="A50732">
        <v>155469</v>
      </c>
      <c r="B50732" s="1">
        <v>44356.812485436894</v>
      </c>
    </row>
    <row r="50733" spans="1:2" x14ac:dyDescent="0.25">
      <c r="A50733">
        <v>155470</v>
      </c>
      <c r="B50733" s="1">
        <v>44356.812485436894</v>
      </c>
    </row>
    <row r="50734" spans="1:2" x14ac:dyDescent="0.25">
      <c r="A50734">
        <v>155475</v>
      </c>
      <c r="B50734" s="1">
        <v>44356.813699029124</v>
      </c>
    </row>
    <row r="50735" spans="1:2" x14ac:dyDescent="0.25">
      <c r="A50735">
        <v>155479</v>
      </c>
      <c r="B50735" s="1">
        <v>44356.813699029124</v>
      </c>
    </row>
    <row r="50736" spans="1:2" x14ac:dyDescent="0.25">
      <c r="A50736">
        <v>155480</v>
      </c>
      <c r="B50736" s="1">
        <v>44356.814103559867</v>
      </c>
    </row>
    <row r="50737" spans="1:2" x14ac:dyDescent="0.25">
      <c r="A50737">
        <v>155481</v>
      </c>
      <c r="B50737" s="1">
        <v>44356.814912621354</v>
      </c>
    </row>
    <row r="50738" spans="1:2" x14ac:dyDescent="0.25">
      <c r="A50738">
        <v>155486</v>
      </c>
      <c r="B50738" s="1">
        <v>44356.816126213598</v>
      </c>
    </row>
    <row r="50739" spans="1:2" x14ac:dyDescent="0.25">
      <c r="A50739">
        <v>155488</v>
      </c>
      <c r="B50739" s="1">
        <v>44356.816530744334</v>
      </c>
    </row>
    <row r="50740" spans="1:2" x14ac:dyDescent="0.25">
      <c r="A50740">
        <v>155491</v>
      </c>
      <c r="B50740" s="1">
        <v>44356.816530744334</v>
      </c>
    </row>
    <row r="50741" spans="1:2" x14ac:dyDescent="0.25">
      <c r="A50741">
        <v>155494</v>
      </c>
      <c r="B50741" s="1">
        <v>44356.817339805828</v>
      </c>
    </row>
    <row r="50742" spans="1:2" x14ac:dyDescent="0.25">
      <c r="A50742">
        <v>155495</v>
      </c>
      <c r="B50742" s="1">
        <v>44356.817744336571</v>
      </c>
    </row>
    <row r="50743" spans="1:2" x14ac:dyDescent="0.25">
      <c r="A50743">
        <v>155497</v>
      </c>
      <c r="B50743" s="1">
        <v>44356.818148867314</v>
      </c>
    </row>
    <row r="50744" spans="1:2" x14ac:dyDescent="0.25">
      <c r="A50744">
        <v>155498</v>
      </c>
      <c r="B50744" s="1">
        <v>44356.818553398058</v>
      </c>
    </row>
    <row r="50745" spans="1:2" x14ac:dyDescent="0.25">
      <c r="A50745">
        <v>155500</v>
      </c>
      <c r="B50745" s="1">
        <v>44356.818553398058</v>
      </c>
    </row>
    <row r="50746" spans="1:2" x14ac:dyDescent="0.25">
      <c r="A50746">
        <v>155501</v>
      </c>
      <c r="B50746" s="1">
        <v>44356.818957928801</v>
      </c>
    </row>
    <row r="50747" spans="1:2" x14ac:dyDescent="0.25">
      <c r="A50747">
        <v>155502</v>
      </c>
      <c r="B50747" s="1">
        <v>44356.819362459551</v>
      </c>
    </row>
    <row r="50748" spans="1:2" x14ac:dyDescent="0.25">
      <c r="A50748">
        <v>155504</v>
      </c>
      <c r="B50748" s="1">
        <v>44356.819766990287</v>
      </c>
    </row>
    <row r="50749" spans="1:2" x14ac:dyDescent="0.25">
      <c r="A50749">
        <v>155505</v>
      </c>
      <c r="B50749" s="1">
        <v>44356.820171521038</v>
      </c>
    </row>
    <row r="50750" spans="1:2" x14ac:dyDescent="0.25">
      <c r="A50750">
        <v>155506</v>
      </c>
      <c r="B50750" s="1">
        <v>44356.821789644011</v>
      </c>
    </row>
    <row r="50751" spans="1:2" x14ac:dyDescent="0.25">
      <c r="A50751">
        <v>155511</v>
      </c>
      <c r="B50751" s="1">
        <v>44356.822194174754</v>
      </c>
    </row>
    <row r="50752" spans="1:2" x14ac:dyDescent="0.25">
      <c r="A50752">
        <v>155515</v>
      </c>
      <c r="B50752" s="1">
        <v>44356.822598705505</v>
      </c>
    </row>
    <row r="50753" spans="1:2" x14ac:dyDescent="0.25">
      <c r="A50753">
        <v>155519</v>
      </c>
      <c r="B50753" s="1">
        <v>44356.823003236241</v>
      </c>
    </row>
    <row r="50754" spans="1:2" x14ac:dyDescent="0.25">
      <c r="A50754">
        <v>155522</v>
      </c>
      <c r="B50754" s="1">
        <v>44356.823003236241</v>
      </c>
    </row>
    <row r="50755" spans="1:2" x14ac:dyDescent="0.25">
      <c r="A50755">
        <v>155525</v>
      </c>
      <c r="B50755" s="1">
        <v>44356.823003236241</v>
      </c>
    </row>
    <row r="50756" spans="1:2" x14ac:dyDescent="0.25">
      <c r="A50756">
        <v>155529</v>
      </c>
      <c r="B50756" s="1">
        <v>44356.825430420715</v>
      </c>
    </row>
    <row r="50757" spans="1:2" x14ac:dyDescent="0.25">
      <c r="A50757">
        <v>155534</v>
      </c>
      <c r="B50757" s="1">
        <v>44356.826239482201</v>
      </c>
    </row>
    <row r="50758" spans="1:2" x14ac:dyDescent="0.25">
      <c r="A50758">
        <v>155539</v>
      </c>
      <c r="B50758" s="1">
        <v>44356.826239482201</v>
      </c>
    </row>
    <row r="50759" spans="1:2" x14ac:dyDescent="0.25">
      <c r="A50759">
        <v>155544</v>
      </c>
      <c r="B50759" s="1">
        <v>44356.826644012945</v>
      </c>
    </row>
    <row r="50760" spans="1:2" x14ac:dyDescent="0.25">
      <c r="A50760">
        <v>155549</v>
      </c>
      <c r="B50760" s="1">
        <v>44356.827453074438</v>
      </c>
    </row>
    <row r="50761" spans="1:2" x14ac:dyDescent="0.25">
      <c r="A50761">
        <v>155550</v>
      </c>
      <c r="B50761" s="1">
        <v>44356.828000000001</v>
      </c>
    </row>
    <row r="50762" spans="1:2" x14ac:dyDescent="0.25">
      <c r="A50762">
        <v>155555</v>
      </c>
      <c r="B50762" s="1">
        <v>44356.828666666668</v>
      </c>
    </row>
    <row r="50763" spans="1:2" x14ac:dyDescent="0.25">
      <c r="A50763">
        <v>155557</v>
      </c>
      <c r="B50763" s="1">
        <v>44356.829071197411</v>
      </c>
    </row>
    <row r="50764" spans="1:2" x14ac:dyDescent="0.25">
      <c r="A50764">
        <v>155559</v>
      </c>
      <c r="B50764" s="1">
        <v>44356.829071197411</v>
      </c>
    </row>
    <row r="50765" spans="1:2" x14ac:dyDescent="0.25">
      <c r="A50765">
        <v>155560</v>
      </c>
      <c r="B50765" s="1">
        <v>44356.829071197411</v>
      </c>
    </row>
    <row r="50766" spans="1:2" x14ac:dyDescent="0.25">
      <c r="A50766">
        <v>155564</v>
      </c>
      <c r="B50766" s="1">
        <v>44356.829475728155</v>
      </c>
    </row>
    <row r="50767" spans="1:2" x14ac:dyDescent="0.25">
      <c r="A50767">
        <v>155569</v>
      </c>
      <c r="B50767" s="1">
        <v>44356.829880258898</v>
      </c>
    </row>
    <row r="50768" spans="1:2" x14ac:dyDescent="0.25">
      <c r="A50768">
        <v>155574</v>
      </c>
      <c r="B50768" s="1">
        <v>44356.829880258898</v>
      </c>
    </row>
    <row r="50769" spans="1:2" x14ac:dyDescent="0.25">
      <c r="A50769">
        <v>155579</v>
      </c>
      <c r="B50769" s="1">
        <v>44356.830689320392</v>
      </c>
    </row>
    <row r="50770" spans="1:2" x14ac:dyDescent="0.25">
      <c r="A50770">
        <v>155584</v>
      </c>
      <c r="B50770" s="1">
        <v>44356.832307443365</v>
      </c>
    </row>
    <row r="50771" spans="1:2" x14ac:dyDescent="0.25">
      <c r="A50771">
        <v>155588</v>
      </c>
      <c r="B50771" s="1">
        <v>44356.833925566345</v>
      </c>
    </row>
    <row r="50772" spans="1:2" x14ac:dyDescent="0.25">
      <c r="A50772">
        <v>155591</v>
      </c>
      <c r="B50772" s="1">
        <v>44356.835139158575</v>
      </c>
    </row>
    <row r="50773" spans="1:2" x14ac:dyDescent="0.25">
      <c r="A50773">
        <v>155596</v>
      </c>
      <c r="B50773" s="1">
        <v>44356.835139158575</v>
      </c>
    </row>
    <row r="50774" spans="1:2" x14ac:dyDescent="0.25">
      <c r="A50774">
        <v>155598</v>
      </c>
      <c r="B50774" s="1">
        <v>44356.835666666666</v>
      </c>
    </row>
    <row r="50775" spans="1:2" x14ac:dyDescent="0.25">
      <c r="A50775">
        <v>155600</v>
      </c>
      <c r="B50775" s="1">
        <v>44356.835948220061</v>
      </c>
    </row>
    <row r="50776" spans="1:2" x14ac:dyDescent="0.25">
      <c r="A50776">
        <v>155602</v>
      </c>
      <c r="B50776" s="1">
        <v>44356.835948220061</v>
      </c>
    </row>
    <row r="50777" spans="1:2" x14ac:dyDescent="0.25">
      <c r="A50777">
        <v>155603</v>
      </c>
      <c r="B50777" s="1">
        <v>44356.836757281555</v>
      </c>
    </row>
    <row r="50778" spans="1:2" x14ac:dyDescent="0.25">
      <c r="A50778">
        <v>155608</v>
      </c>
      <c r="B50778" s="1">
        <v>44356.837161812298</v>
      </c>
    </row>
    <row r="50779" spans="1:2" x14ac:dyDescent="0.25">
      <c r="A50779">
        <v>155611</v>
      </c>
      <c r="B50779" s="1">
        <v>44356.837161812298</v>
      </c>
    </row>
    <row r="50780" spans="1:2" x14ac:dyDescent="0.25">
      <c r="A50780">
        <v>155616</v>
      </c>
      <c r="B50780" s="1">
        <v>44356.837161812298</v>
      </c>
    </row>
    <row r="50781" spans="1:2" x14ac:dyDescent="0.25">
      <c r="A50781">
        <v>155620</v>
      </c>
      <c r="B50781" s="1">
        <v>44356.837566343042</v>
      </c>
    </row>
    <row r="50782" spans="1:2" x14ac:dyDescent="0.25">
      <c r="A50782">
        <v>155622</v>
      </c>
      <c r="B50782" s="1">
        <v>44356.840398058252</v>
      </c>
    </row>
    <row r="50783" spans="1:2" x14ac:dyDescent="0.25">
      <c r="A50783">
        <v>155625</v>
      </c>
      <c r="B50783" s="1">
        <v>44356.842420711975</v>
      </c>
    </row>
    <row r="50784" spans="1:2" x14ac:dyDescent="0.25">
      <c r="A50784">
        <v>155629</v>
      </c>
      <c r="B50784" s="1">
        <v>44356.842825242718</v>
      </c>
    </row>
    <row r="50785" spans="1:2" x14ac:dyDescent="0.25">
      <c r="A50785">
        <v>155632</v>
      </c>
      <c r="B50785" s="1">
        <v>44356.843229773462</v>
      </c>
    </row>
    <row r="50786" spans="1:2" x14ac:dyDescent="0.25">
      <c r="A50786">
        <v>155637</v>
      </c>
      <c r="B50786" s="1">
        <v>44356.843229773462</v>
      </c>
    </row>
    <row r="50787" spans="1:2" x14ac:dyDescent="0.25">
      <c r="A50787">
        <v>155639</v>
      </c>
      <c r="B50787" s="1">
        <v>44356.843634304205</v>
      </c>
    </row>
    <row r="50788" spans="1:2" x14ac:dyDescent="0.25">
      <c r="A50788">
        <v>155643</v>
      </c>
      <c r="B50788" s="1">
        <v>44356.843634304212</v>
      </c>
    </row>
    <row r="50789" spans="1:2" x14ac:dyDescent="0.25">
      <c r="A50789">
        <v>155646</v>
      </c>
      <c r="B50789" s="1">
        <v>44356.843634304212</v>
      </c>
    </row>
    <row r="50790" spans="1:2" x14ac:dyDescent="0.25">
      <c r="A50790">
        <v>155651</v>
      </c>
      <c r="B50790" s="1">
        <v>44356.844443365699</v>
      </c>
    </row>
    <row r="50791" spans="1:2" x14ac:dyDescent="0.25">
      <c r="A50791">
        <v>155654</v>
      </c>
      <c r="B50791" s="1">
        <v>44356.844847896442</v>
      </c>
    </row>
    <row r="50792" spans="1:2" x14ac:dyDescent="0.25">
      <c r="A50792">
        <v>155659</v>
      </c>
      <c r="B50792" s="1">
        <v>44356.845252427185</v>
      </c>
    </row>
    <row r="50793" spans="1:2" x14ac:dyDescent="0.25">
      <c r="A50793">
        <v>155662</v>
      </c>
      <c r="B50793" s="1">
        <v>44356.845999999998</v>
      </c>
    </row>
    <row r="50794" spans="1:2" x14ac:dyDescent="0.25">
      <c r="A50794">
        <v>155667</v>
      </c>
      <c r="B50794" s="1">
        <v>44356.846466019415</v>
      </c>
    </row>
    <row r="50795" spans="1:2" x14ac:dyDescent="0.25">
      <c r="A50795">
        <v>155672</v>
      </c>
      <c r="B50795" s="1">
        <v>44356.847275080901</v>
      </c>
    </row>
    <row r="50796" spans="1:2" x14ac:dyDescent="0.25">
      <c r="A50796">
        <v>155677</v>
      </c>
      <c r="B50796" s="1">
        <v>44356.847679611652</v>
      </c>
    </row>
    <row r="50797" spans="1:2" x14ac:dyDescent="0.25">
      <c r="A50797">
        <v>155679</v>
      </c>
      <c r="B50797" s="1">
        <v>44356.847679611652</v>
      </c>
    </row>
    <row r="50798" spans="1:2" x14ac:dyDescent="0.25">
      <c r="A50798">
        <v>155681</v>
      </c>
      <c r="B50798" s="1">
        <v>44356.847679611652</v>
      </c>
    </row>
    <row r="50799" spans="1:2" x14ac:dyDescent="0.25">
      <c r="A50799">
        <v>155684</v>
      </c>
      <c r="B50799" s="1">
        <v>44356.849702265376</v>
      </c>
    </row>
    <row r="50800" spans="1:2" x14ac:dyDescent="0.25">
      <c r="A50800">
        <v>155685</v>
      </c>
      <c r="B50800" s="1">
        <v>44356.850106796119</v>
      </c>
    </row>
    <row r="50801" spans="1:2" x14ac:dyDescent="0.25">
      <c r="A50801">
        <v>155688</v>
      </c>
      <c r="B50801" s="1">
        <v>44356.850106796119</v>
      </c>
    </row>
    <row r="50802" spans="1:2" x14ac:dyDescent="0.25">
      <c r="A50802">
        <v>155692</v>
      </c>
      <c r="B50802" s="1">
        <v>44356.850106796119</v>
      </c>
    </row>
    <row r="50803" spans="1:2" x14ac:dyDescent="0.25">
      <c r="A50803">
        <v>155697</v>
      </c>
      <c r="B50803" s="1">
        <v>44356.851320388349</v>
      </c>
    </row>
    <row r="50804" spans="1:2" x14ac:dyDescent="0.25">
      <c r="A50804">
        <v>155701</v>
      </c>
      <c r="B50804" s="1">
        <v>44356.851320388349</v>
      </c>
    </row>
    <row r="50805" spans="1:2" x14ac:dyDescent="0.25">
      <c r="A50805">
        <v>155702</v>
      </c>
      <c r="B50805" s="1">
        <v>44356.851724919099</v>
      </c>
    </row>
    <row r="50806" spans="1:2" x14ac:dyDescent="0.25">
      <c r="A50806">
        <v>155706</v>
      </c>
      <c r="B50806" s="1">
        <v>44356.852938511329</v>
      </c>
    </row>
    <row r="50807" spans="1:2" x14ac:dyDescent="0.25">
      <c r="A50807">
        <v>155707</v>
      </c>
      <c r="B50807" s="1">
        <v>44356.852938511329</v>
      </c>
    </row>
    <row r="50808" spans="1:2" x14ac:dyDescent="0.25">
      <c r="A50808">
        <v>155711</v>
      </c>
      <c r="B50808" s="1">
        <v>44356.852938511329</v>
      </c>
    </row>
    <row r="50809" spans="1:2" x14ac:dyDescent="0.25">
      <c r="A50809">
        <v>155713</v>
      </c>
      <c r="B50809" s="1">
        <v>44356.853343042072</v>
      </c>
    </row>
    <row r="50810" spans="1:2" x14ac:dyDescent="0.25">
      <c r="A50810">
        <v>155714</v>
      </c>
      <c r="B50810" s="1">
        <v>44356.854152103559</v>
      </c>
    </row>
    <row r="50811" spans="1:2" x14ac:dyDescent="0.25">
      <c r="A50811">
        <v>155715</v>
      </c>
      <c r="B50811" s="1">
        <v>44356.854961165052</v>
      </c>
    </row>
    <row r="50812" spans="1:2" x14ac:dyDescent="0.25">
      <c r="A50812">
        <v>155720</v>
      </c>
      <c r="B50812" s="1">
        <v>44356.854961165052</v>
      </c>
    </row>
    <row r="50813" spans="1:2" x14ac:dyDescent="0.25">
      <c r="A50813">
        <v>155723</v>
      </c>
      <c r="B50813" s="1">
        <v>44356.855666666663</v>
      </c>
    </row>
    <row r="50814" spans="1:2" x14ac:dyDescent="0.25">
      <c r="A50814">
        <v>155728</v>
      </c>
      <c r="B50814" s="1">
        <v>44356.857333333333</v>
      </c>
    </row>
    <row r="50815" spans="1:2" x14ac:dyDescent="0.25">
      <c r="A50815">
        <v>155732</v>
      </c>
      <c r="B50815" s="1">
        <v>44356.858601941742</v>
      </c>
    </row>
    <row r="50816" spans="1:2" x14ac:dyDescent="0.25">
      <c r="A50816">
        <v>155735</v>
      </c>
      <c r="B50816" s="1">
        <v>44356.859815533986</v>
      </c>
    </row>
    <row r="50817" spans="1:2" x14ac:dyDescent="0.25">
      <c r="A50817">
        <v>155738</v>
      </c>
      <c r="B50817" s="1">
        <v>44356.859815533986</v>
      </c>
    </row>
    <row r="50818" spans="1:2" x14ac:dyDescent="0.25">
      <c r="A50818">
        <v>155742</v>
      </c>
      <c r="B50818" s="1">
        <v>44356.859815533986</v>
      </c>
    </row>
    <row r="50819" spans="1:2" x14ac:dyDescent="0.25">
      <c r="A50819">
        <v>155746</v>
      </c>
      <c r="B50819" s="1">
        <v>44356.860220064722</v>
      </c>
    </row>
    <row r="50820" spans="1:2" x14ac:dyDescent="0.25">
      <c r="A50820">
        <v>155747</v>
      </c>
      <c r="B50820" s="1">
        <v>44356.861433656959</v>
      </c>
    </row>
    <row r="50821" spans="1:2" x14ac:dyDescent="0.25">
      <c r="A50821">
        <v>155751</v>
      </c>
      <c r="B50821" s="1">
        <v>44356.861433656959</v>
      </c>
    </row>
    <row r="50822" spans="1:2" x14ac:dyDescent="0.25">
      <c r="A50822">
        <v>155755</v>
      </c>
      <c r="B50822" s="1">
        <v>44356.861433656959</v>
      </c>
    </row>
    <row r="50823" spans="1:2" x14ac:dyDescent="0.25">
      <c r="A50823">
        <v>155756</v>
      </c>
      <c r="B50823" s="1">
        <v>44356.861838187702</v>
      </c>
    </row>
    <row r="50824" spans="1:2" x14ac:dyDescent="0.25">
      <c r="A50824">
        <v>155757</v>
      </c>
      <c r="B50824" s="1">
        <v>44356.862647249189</v>
      </c>
    </row>
    <row r="50825" spans="1:2" x14ac:dyDescent="0.25">
      <c r="A50825">
        <v>155760</v>
      </c>
      <c r="B50825" s="1">
        <v>44356.862647249189</v>
      </c>
    </row>
    <row r="50826" spans="1:2" x14ac:dyDescent="0.25">
      <c r="A50826">
        <v>155764</v>
      </c>
      <c r="B50826" s="1">
        <v>44356.864669902912</v>
      </c>
    </row>
    <row r="50827" spans="1:2" x14ac:dyDescent="0.25">
      <c r="A50827">
        <v>155768</v>
      </c>
      <c r="B50827" s="1">
        <v>44356.864669902912</v>
      </c>
    </row>
    <row r="50828" spans="1:2" x14ac:dyDescent="0.25">
      <c r="A50828">
        <v>155771</v>
      </c>
      <c r="B50828" s="1">
        <v>44356.864669902912</v>
      </c>
    </row>
    <row r="50829" spans="1:2" x14ac:dyDescent="0.25">
      <c r="A50829">
        <v>155772</v>
      </c>
      <c r="B50829" s="1">
        <v>44356.866288025893</v>
      </c>
    </row>
    <row r="50830" spans="1:2" x14ac:dyDescent="0.25">
      <c r="A50830">
        <v>155776</v>
      </c>
      <c r="B50830" s="1">
        <v>44356.866288025893</v>
      </c>
    </row>
    <row r="50831" spans="1:2" x14ac:dyDescent="0.25">
      <c r="A50831">
        <v>155777</v>
      </c>
      <c r="B50831" s="1">
        <v>44356.867501618122</v>
      </c>
    </row>
    <row r="50832" spans="1:2" x14ac:dyDescent="0.25">
      <c r="A50832">
        <v>155780</v>
      </c>
      <c r="B50832" s="1">
        <v>44356.867501618122</v>
      </c>
    </row>
    <row r="50833" spans="1:2" x14ac:dyDescent="0.25">
      <c r="A50833">
        <v>155784</v>
      </c>
      <c r="B50833" s="1">
        <v>44356.869119741103</v>
      </c>
    </row>
    <row r="50834" spans="1:2" x14ac:dyDescent="0.25">
      <c r="A50834">
        <v>155786</v>
      </c>
      <c r="B50834" s="1">
        <v>44356.870333333332</v>
      </c>
    </row>
    <row r="50835" spans="1:2" x14ac:dyDescent="0.25">
      <c r="A50835">
        <v>155789</v>
      </c>
      <c r="B50835" s="1">
        <v>44356.871546925562</v>
      </c>
    </row>
    <row r="50836" spans="1:2" x14ac:dyDescent="0.25">
      <c r="A50836">
        <v>155792</v>
      </c>
      <c r="B50836" s="1">
        <v>44356.872355987056</v>
      </c>
    </row>
    <row r="50837" spans="1:2" x14ac:dyDescent="0.25">
      <c r="A50837">
        <v>155797</v>
      </c>
      <c r="B50837" s="1">
        <v>44356.872355987056</v>
      </c>
    </row>
    <row r="50838" spans="1:2" x14ac:dyDescent="0.25">
      <c r="A50838">
        <v>155798</v>
      </c>
      <c r="B50838" s="1">
        <v>44356.873165048542</v>
      </c>
    </row>
    <row r="50839" spans="1:2" x14ac:dyDescent="0.25">
      <c r="A50839">
        <v>155801</v>
      </c>
      <c r="B50839" s="1">
        <v>44356.873974110029</v>
      </c>
    </row>
    <row r="50840" spans="1:2" x14ac:dyDescent="0.25">
      <c r="A50840">
        <v>155803</v>
      </c>
      <c r="B50840" s="1">
        <v>44356.874378640772</v>
      </c>
    </row>
    <row r="50841" spans="1:2" x14ac:dyDescent="0.25">
      <c r="A50841">
        <v>155807</v>
      </c>
      <c r="B50841" s="1">
        <v>44356.87721035599</v>
      </c>
    </row>
    <row r="50842" spans="1:2" x14ac:dyDescent="0.25">
      <c r="A50842">
        <v>155812</v>
      </c>
      <c r="B50842" s="1">
        <v>44356.87721035599</v>
      </c>
    </row>
    <row r="50843" spans="1:2" x14ac:dyDescent="0.25">
      <c r="A50843">
        <v>155817</v>
      </c>
      <c r="B50843" s="1">
        <v>44356.879233009713</v>
      </c>
    </row>
    <row r="50844" spans="1:2" x14ac:dyDescent="0.25">
      <c r="A50844">
        <v>155822</v>
      </c>
      <c r="B50844" s="1">
        <v>44356.879637540449</v>
      </c>
    </row>
    <row r="50845" spans="1:2" x14ac:dyDescent="0.25">
      <c r="A50845">
        <v>155823</v>
      </c>
      <c r="B50845" s="1">
        <v>44356.879637540449</v>
      </c>
    </row>
    <row r="50846" spans="1:2" x14ac:dyDescent="0.25">
      <c r="A50846">
        <v>155828</v>
      </c>
      <c r="B50846" s="1">
        <v>44356.880446601943</v>
      </c>
    </row>
    <row r="50847" spans="1:2" x14ac:dyDescent="0.25">
      <c r="A50847">
        <v>155831</v>
      </c>
      <c r="B50847" s="1">
        <v>44356.880851132686</v>
      </c>
    </row>
    <row r="50848" spans="1:2" x14ac:dyDescent="0.25">
      <c r="A50848">
        <v>155833</v>
      </c>
      <c r="B50848" s="1">
        <v>44356.882873786402</v>
      </c>
    </row>
    <row r="50849" spans="1:2" x14ac:dyDescent="0.25">
      <c r="A50849">
        <v>155837</v>
      </c>
      <c r="B50849" s="1">
        <v>44356.883682847896</v>
      </c>
    </row>
    <row r="50850" spans="1:2" x14ac:dyDescent="0.25">
      <c r="A50850">
        <v>155839</v>
      </c>
      <c r="B50850" s="1">
        <v>44356.884087378639</v>
      </c>
    </row>
    <row r="50851" spans="1:2" x14ac:dyDescent="0.25">
      <c r="A50851">
        <v>155842</v>
      </c>
      <c r="B50851" s="1">
        <v>44356.885300970876</v>
      </c>
    </row>
    <row r="50852" spans="1:2" x14ac:dyDescent="0.25">
      <c r="A50852">
        <v>155844</v>
      </c>
      <c r="B50852" s="1">
        <v>44356.885666666662</v>
      </c>
    </row>
    <row r="50853" spans="1:2" x14ac:dyDescent="0.25">
      <c r="A50853">
        <v>155849</v>
      </c>
      <c r="B50853" s="1">
        <v>44356.88570550162</v>
      </c>
    </row>
    <row r="50854" spans="1:2" x14ac:dyDescent="0.25">
      <c r="A50854">
        <v>155853</v>
      </c>
      <c r="B50854" s="1">
        <v>44356.886110032363</v>
      </c>
    </row>
    <row r="50855" spans="1:2" x14ac:dyDescent="0.25">
      <c r="A50855">
        <v>155854</v>
      </c>
      <c r="B50855" s="1">
        <v>44356.887728155336</v>
      </c>
    </row>
    <row r="50856" spans="1:2" x14ac:dyDescent="0.25">
      <c r="A50856">
        <v>155859</v>
      </c>
      <c r="B50856" s="1">
        <v>44356.888132686086</v>
      </c>
    </row>
    <row r="50857" spans="1:2" x14ac:dyDescent="0.25">
      <c r="A50857">
        <v>155862</v>
      </c>
      <c r="B50857" s="1">
        <v>44356.888941747573</v>
      </c>
    </row>
    <row r="50858" spans="1:2" x14ac:dyDescent="0.25">
      <c r="A50858">
        <v>155866</v>
      </c>
      <c r="B50858" s="1">
        <v>44356.889346278316</v>
      </c>
    </row>
    <row r="50859" spans="1:2" x14ac:dyDescent="0.25">
      <c r="A50859">
        <v>155870</v>
      </c>
      <c r="B50859" s="1">
        <v>44356.890155339803</v>
      </c>
    </row>
    <row r="50860" spans="1:2" x14ac:dyDescent="0.25">
      <c r="A50860">
        <v>155872</v>
      </c>
      <c r="B50860" s="1">
        <v>44356.89136893204</v>
      </c>
    </row>
    <row r="50861" spans="1:2" x14ac:dyDescent="0.25">
      <c r="A50861">
        <v>155873</v>
      </c>
      <c r="B50861" s="1">
        <v>44356.891773462783</v>
      </c>
    </row>
    <row r="50862" spans="1:2" x14ac:dyDescent="0.25">
      <c r="A50862">
        <v>155875</v>
      </c>
      <c r="B50862" s="1">
        <v>44356.893391585756</v>
      </c>
    </row>
    <row r="50863" spans="1:2" x14ac:dyDescent="0.25">
      <c r="A50863">
        <v>155878</v>
      </c>
      <c r="B50863" s="1">
        <v>44356.893391585763</v>
      </c>
    </row>
    <row r="50864" spans="1:2" x14ac:dyDescent="0.25">
      <c r="A50864">
        <v>155883</v>
      </c>
      <c r="B50864" s="1">
        <v>44356.893391585763</v>
      </c>
    </row>
    <row r="50865" spans="1:2" x14ac:dyDescent="0.25">
      <c r="A50865">
        <v>155888</v>
      </c>
      <c r="B50865" s="1">
        <v>44356.893391585763</v>
      </c>
    </row>
    <row r="50866" spans="1:2" x14ac:dyDescent="0.25">
      <c r="A50866">
        <v>155890</v>
      </c>
      <c r="B50866" s="1">
        <v>44356.894</v>
      </c>
    </row>
    <row r="50867" spans="1:2" x14ac:dyDescent="0.25">
      <c r="A50867">
        <v>155895</v>
      </c>
      <c r="B50867" s="1">
        <v>44356.894333333337</v>
      </c>
    </row>
    <row r="50868" spans="1:2" x14ac:dyDescent="0.25">
      <c r="A50868">
        <v>155897</v>
      </c>
      <c r="B50868" s="1">
        <v>44356.896666666667</v>
      </c>
    </row>
    <row r="50869" spans="1:2" x14ac:dyDescent="0.25">
      <c r="A50869">
        <v>155899</v>
      </c>
      <c r="B50869" s="1">
        <v>44356.89703236246</v>
      </c>
    </row>
    <row r="50870" spans="1:2" x14ac:dyDescent="0.25">
      <c r="A50870">
        <v>155900</v>
      </c>
      <c r="B50870" s="1">
        <v>44356.89703236246</v>
      </c>
    </row>
    <row r="50871" spans="1:2" x14ac:dyDescent="0.25">
      <c r="A50871">
        <v>155902</v>
      </c>
      <c r="B50871" s="1">
        <v>44356.897436893203</v>
      </c>
    </row>
    <row r="50872" spans="1:2" x14ac:dyDescent="0.25">
      <c r="A50872">
        <v>155907</v>
      </c>
      <c r="B50872" s="1">
        <v>44356.900673139156</v>
      </c>
    </row>
    <row r="50873" spans="1:2" x14ac:dyDescent="0.25">
      <c r="A50873">
        <v>155908</v>
      </c>
      <c r="B50873" s="1">
        <v>44356.900673139156</v>
      </c>
    </row>
    <row r="50874" spans="1:2" x14ac:dyDescent="0.25">
      <c r="A50874">
        <v>155909</v>
      </c>
      <c r="B50874" s="1">
        <v>44356.903100323623</v>
      </c>
    </row>
    <row r="50875" spans="1:2" x14ac:dyDescent="0.25">
      <c r="A50875">
        <v>155910</v>
      </c>
      <c r="B50875" s="1">
        <v>44356.903100323623</v>
      </c>
    </row>
    <row r="50876" spans="1:2" x14ac:dyDescent="0.25">
      <c r="A50876">
        <v>155912</v>
      </c>
      <c r="B50876" s="1">
        <v>44356.905122977347</v>
      </c>
    </row>
    <row r="50877" spans="1:2" x14ac:dyDescent="0.25">
      <c r="A50877">
        <v>155914</v>
      </c>
      <c r="B50877" s="1">
        <v>44356.907954692557</v>
      </c>
    </row>
    <row r="50878" spans="1:2" x14ac:dyDescent="0.25">
      <c r="A50878">
        <v>155917</v>
      </c>
      <c r="B50878" s="1">
        <v>44356.907954692557</v>
      </c>
    </row>
    <row r="50879" spans="1:2" x14ac:dyDescent="0.25">
      <c r="A50879">
        <v>155920</v>
      </c>
      <c r="B50879" s="1">
        <v>44356.908763754043</v>
      </c>
    </row>
    <row r="50880" spans="1:2" x14ac:dyDescent="0.25">
      <c r="A50880">
        <v>155925</v>
      </c>
      <c r="B50880" s="1">
        <v>44356.90997734628</v>
      </c>
    </row>
    <row r="50881" spans="1:2" x14ac:dyDescent="0.25">
      <c r="A50881">
        <v>155928</v>
      </c>
      <c r="B50881" s="1">
        <v>44356.91119093851</v>
      </c>
    </row>
    <row r="50882" spans="1:2" x14ac:dyDescent="0.25">
      <c r="A50882">
        <v>155929</v>
      </c>
      <c r="B50882" s="1">
        <v>44356.911595469253</v>
      </c>
    </row>
    <row r="50883" spans="1:2" x14ac:dyDescent="0.25">
      <c r="A50883">
        <v>155933</v>
      </c>
      <c r="B50883" s="1">
        <v>44356.911595469261</v>
      </c>
    </row>
    <row r="50884" spans="1:2" x14ac:dyDescent="0.25">
      <c r="A50884">
        <v>155934</v>
      </c>
      <c r="B50884" s="1">
        <v>44356.911595469261</v>
      </c>
    </row>
    <row r="50885" spans="1:2" x14ac:dyDescent="0.25">
      <c r="A50885">
        <v>155939</v>
      </c>
      <c r="B50885" s="1">
        <v>44356.911999999997</v>
      </c>
    </row>
    <row r="50886" spans="1:2" x14ac:dyDescent="0.25">
      <c r="A50886">
        <v>155944</v>
      </c>
      <c r="B50886" s="1">
        <v>44356.913213592234</v>
      </c>
    </row>
    <row r="50887" spans="1:2" x14ac:dyDescent="0.25">
      <c r="A50887">
        <v>155948</v>
      </c>
      <c r="B50887" s="1">
        <v>44356.914831715214</v>
      </c>
    </row>
    <row r="50888" spans="1:2" x14ac:dyDescent="0.25">
      <c r="A50888">
        <v>155951</v>
      </c>
      <c r="B50888" s="1">
        <v>44356.914831715214</v>
      </c>
    </row>
    <row r="50889" spans="1:2" x14ac:dyDescent="0.25">
      <c r="A50889">
        <v>155956</v>
      </c>
      <c r="B50889" s="1">
        <v>44356.914831715214</v>
      </c>
    </row>
    <row r="50890" spans="1:2" x14ac:dyDescent="0.25">
      <c r="A50890">
        <v>155957</v>
      </c>
      <c r="B50890" s="1">
        <v>44356.914831715214</v>
      </c>
    </row>
    <row r="50891" spans="1:2" x14ac:dyDescent="0.25">
      <c r="A50891">
        <v>155960</v>
      </c>
      <c r="B50891" s="1">
        <v>44356.916045307444</v>
      </c>
    </row>
    <row r="50892" spans="1:2" x14ac:dyDescent="0.25">
      <c r="A50892">
        <v>155964</v>
      </c>
      <c r="B50892" s="1">
        <v>44356.916449838187</v>
      </c>
    </row>
    <row r="50893" spans="1:2" x14ac:dyDescent="0.25">
      <c r="A50893">
        <v>155968</v>
      </c>
      <c r="B50893" s="1">
        <v>44356.916449838187</v>
      </c>
    </row>
    <row r="50894" spans="1:2" x14ac:dyDescent="0.25">
      <c r="A50894">
        <v>155969</v>
      </c>
      <c r="B50894" s="1">
        <v>44356.91685436893</v>
      </c>
    </row>
    <row r="50895" spans="1:2" x14ac:dyDescent="0.25">
      <c r="A50895">
        <v>155972</v>
      </c>
      <c r="B50895" s="1">
        <v>44356.917333333338</v>
      </c>
    </row>
    <row r="50896" spans="1:2" x14ac:dyDescent="0.25">
      <c r="A50896">
        <v>155977</v>
      </c>
      <c r="B50896" s="1">
        <v>44356.917663430424</v>
      </c>
    </row>
    <row r="50897" spans="1:2" x14ac:dyDescent="0.25">
      <c r="A50897">
        <v>155982</v>
      </c>
      <c r="B50897" s="1">
        <v>44356.918067961167</v>
      </c>
    </row>
    <row r="50898" spans="1:2" x14ac:dyDescent="0.25">
      <c r="A50898">
        <v>155984</v>
      </c>
      <c r="B50898" s="1">
        <v>44356.919686084148</v>
      </c>
    </row>
    <row r="50899" spans="1:2" x14ac:dyDescent="0.25">
      <c r="A50899">
        <v>155988</v>
      </c>
      <c r="B50899" s="1">
        <v>44356.919686084148</v>
      </c>
    </row>
    <row r="50900" spans="1:2" x14ac:dyDescent="0.25">
      <c r="A50900">
        <v>155992</v>
      </c>
      <c r="B50900" s="1">
        <v>44356.921708737864</v>
      </c>
    </row>
    <row r="50901" spans="1:2" x14ac:dyDescent="0.25">
      <c r="A50901">
        <v>155993</v>
      </c>
      <c r="B50901" s="1">
        <v>44356.92251779935</v>
      </c>
    </row>
    <row r="50902" spans="1:2" x14ac:dyDescent="0.25">
      <c r="A50902">
        <v>155996</v>
      </c>
      <c r="B50902" s="1">
        <v>44356.924540453074</v>
      </c>
    </row>
    <row r="50903" spans="1:2" x14ac:dyDescent="0.25">
      <c r="A50903">
        <v>155999</v>
      </c>
      <c r="B50903" s="1">
        <v>44356.927776699034</v>
      </c>
    </row>
    <row r="50904" spans="1:2" x14ac:dyDescent="0.25">
      <c r="A50904">
        <v>156001</v>
      </c>
      <c r="B50904" s="1">
        <v>44356.92818122977</v>
      </c>
    </row>
    <row r="50905" spans="1:2" x14ac:dyDescent="0.25">
      <c r="A50905">
        <v>156004</v>
      </c>
      <c r="B50905" s="1">
        <v>44356.92818122977</v>
      </c>
    </row>
    <row r="50906" spans="1:2" x14ac:dyDescent="0.25">
      <c r="A50906">
        <v>156006</v>
      </c>
      <c r="B50906" s="1">
        <v>44356.929394822007</v>
      </c>
    </row>
    <row r="50907" spans="1:2" x14ac:dyDescent="0.25">
      <c r="A50907">
        <v>156011</v>
      </c>
      <c r="B50907" s="1">
        <v>44356.930608414237</v>
      </c>
    </row>
    <row r="50908" spans="1:2" x14ac:dyDescent="0.25">
      <c r="A50908">
        <v>156013</v>
      </c>
      <c r="B50908" s="1">
        <v>44356.930608414237</v>
      </c>
    </row>
    <row r="50909" spans="1:2" x14ac:dyDescent="0.25">
      <c r="A50909">
        <v>156015</v>
      </c>
      <c r="B50909" s="1">
        <v>44356.931012944988</v>
      </c>
    </row>
    <row r="50910" spans="1:2" x14ac:dyDescent="0.25">
      <c r="A50910">
        <v>156020</v>
      </c>
      <c r="B50910" s="1">
        <v>44356.932226537218</v>
      </c>
    </row>
    <row r="50911" spans="1:2" x14ac:dyDescent="0.25">
      <c r="A50911">
        <v>156024</v>
      </c>
      <c r="B50911" s="1">
        <v>44356.934249190941</v>
      </c>
    </row>
    <row r="50912" spans="1:2" x14ac:dyDescent="0.25">
      <c r="A50912">
        <v>156029</v>
      </c>
      <c r="B50912" s="1">
        <v>44356.934666666661</v>
      </c>
    </row>
    <row r="50913" spans="1:2" x14ac:dyDescent="0.25">
      <c r="A50913">
        <v>156032</v>
      </c>
      <c r="B50913" s="1">
        <v>44356.934999999998</v>
      </c>
    </row>
    <row r="50914" spans="1:2" x14ac:dyDescent="0.25">
      <c r="A50914">
        <v>156034</v>
      </c>
      <c r="B50914" s="1">
        <v>44356.936000000002</v>
      </c>
    </row>
    <row r="50915" spans="1:2" x14ac:dyDescent="0.25">
      <c r="A50915">
        <v>156039</v>
      </c>
      <c r="B50915" s="1">
        <v>44356.937485436894</v>
      </c>
    </row>
    <row r="50916" spans="1:2" x14ac:dyDescent="0.25">
      <c r="A50916">
        <v>156041</v>
      </c>
      <c r="B50916" s="1">
        <v>44356.939103559875</v>
      </c>
    </row>
    <row r="50917" spans="1:2" x14ac:dyDescent="0.25">
      <c r="A50917">
        <v>156042</v>
      </c>
      <c r="B50917" s="1">
        <v>44356.939912621361</v>
      </c>
    </row>
    <row r="50918" spans="1:2" x14ac:dyDescent="0.25">
      <c r="A50918">
        <v>156046</v>
      </c>
      <c r="B50918" s="1">
        <v>44356.939912621361</v>
      </c>
    </row>
    <row r="50919" spans="1:2" x14ac:dyDescent="0.25">
      <c r="A50919">
        <v>156049</v>
      </c>
      <c r="B50919" s="1">
        <v>44356.940317152104</v>
      </c>
    </row>
    <row r="50920" spans="1:2" x14ac:dyDescent="0.25">
      <c r="A50920">
        <v>156051</v>
      </c>
      <c r="B50920" s="1">
        <v>44356.941935275077</v>
      </c>
    </row>
    <row r="50921" spans="1:2" x14ac:dyDescent="0.25">
      <c r="A50921">
        <v>156052</v>
      </c>
      <c r="B50921" s="1">
        <v>44356.942339805828</v>
      </c>
    </row>
    <row r="50922" spans="1:2" x14ac:dyDescent="0.25">
      <c r="A50922">
        <v>156053</v>
      </c>
      <c r="B50922" s="1">
        <v>44356.942339805828</v>
      </c>
    </row>
    <row r="50923" spans="1:2" x14ac:dyDescent="0.25">
      <c r="A50923">
        <v>156054</v>
      </c>
      <c r="B50923" s="1">
        <v>44356.942744336564</v>
      </c>
    </row>
    <row r="50924" spans="1:2" x14ac:dyDescent="0.25">
      <c r="A50924">
        <v>156055</v>
      </c>
      <c r="B50924" s="1">
        <v>44356.943333333336</v>
      </c>
    </row>
    <row r="50925" spans="1:2" x14ac:dyDescent="0.25">
      <c r="A50925">
        <v>156058</v>
      </c>
      <c r="B50925" s="1">
        <v>44356.943957928808</v>
      </c>
    </row>
    <row r="50926" spans="1:2" x14ac:dyDescent="0.25">
      <c r="A50926">
        <v>156061</v>
      </c>
      <c r="B50926" s="1">
        <v>44356.944362459544</v>
      </c>
    </row>
    <row r="50927" spans="1:2" x14ac:dyDescent="0.25">
      <c r="A50927">
        <v>156066</v>
      </c>
      <c r="B50927" s="1">
        <v>44356.945</v>
      </c>
    </row>
    <row r="50928" spans="1:2" x14ac:dyDescent="0.25">
      <c r="A50928">
        <v>156071</v>
      </c>
      <c r="B50928" s="1">
        <v>44356.945171521038</v>
      </c>
    </row>
    <row r="50929" spans="1:2" x14ac:dyDescent="0.25">
      <c r="A50929">
        <v>156076</v>
      </c>
      <c r="B50929" s="1">
        <v>44356.946385113268</v>
      </c>
    </row>
    <row r="50930" spans="1:2" x14ac:dyDescent="0.25">
      <c r="A50930">
        <v>156081</v>
      </c>
      <c r="B50930" s="1">
        <v>44356.948812297735</v>
      </c>
    </row>
    <row r="50931" spans="1:2" x14ac:dyDescent="0.25">
      <c r="A50931">
        <v>156082</v>
      </c>
      <c r="B50931" s="1">
        <v>44356.948812297735</v>
      </c>
    </row>
    <row r="50932" spans="1:2" x14ac:dyDescent="0.25">
      <c r="A50932">
        <v>156087</v>
      </c>
      <c r="B50932" s="1">
        <v>44356.950025889964</v>
      </c>
    </row>
    <row r="50933" spans="1:2" x14ac:dyDescent="0.25">
      <c r="A50933">
        <v>156091</v>
      </c>
      <c r="B50933" s="1">
        <v>44356.950666666664</v>
      </c>
    </row>
    <row r="50934" spans="1:2" x14ac:dyDescent="0.25">
      <c r="A50934">
        <v>156093</v>
      </c>
      <c r="B50934" s="1">
        <v>44356.952048543695</v>
      </c>
    </row>
    <row r="50935" spans="1:2" x14ac:dyDescent="0.25">
      <c r="A50935">
        <v>156096</v>
      </c>
      <c r="B50935" s="1">
        <v>44356.952048543695</v>
      </c>
    </row>
    <row r="50936" spans="1:2" x14ac:dyDescent="0.25">
      <c r="A50936">
        <v>156097</v>
      </c>
      <c r="B50936" s="1">
        <v>44356.952453074431</v>
      </c>
    </row>
    <row r="50937" spans="1:2" x14ac:dyDescent="0.25">
      <c r="A50937">
        <v>156098</v>
      </c>
      <c r="B50937" s="1">
        <v>44356.953262135925</v>
      </c>
    </row>
    <row r="50938" spans="1:2" x14ac:dyDescent="0.25">
      <c r="A50938">
        <v>156101</v>
      </c>
      <c r="B50938" s="1">
        <v>44356.955689320384</v>
      </c>
    </row>
    <row r="50939" spans="1:2" x14ac:dyDescent="0.25">
      <c r="A50939">
        <v>156103</v>
      </c>
      <c r="B50939" s="1">
        <v>44356.956093851135</v>
      </c>
    </row>
    <row r="50940" spans="1:2" x14ac:dyDescent="0.25">
      <c r="A50940">
        <v>156105</v>
      </c>
      <c r="B50940" s="1">
        <v>44356.956333333335</v>
      </c>
    </row>
    <row r="50941" spans="1:2" x14ac:dyDescent="0.25">
      <c r="A50941">
        <v>156110</v>
      </c>
      <c r="B50941" s="1">
        <v>44356.956902912621</v>
      </c>
    </row>
    <row r="50942" spans="1:2" x14ac:dyDescent="0.25">
      <c r="A50942">
        <v>156113</v>
      </c>
      <c r="B50942" s="1">
        <v>44356.956902912621</v>
      </c>
    </row>
    <row r="50943" spans="1:2" x14ac:dyDescent="0.25">
      <c r="A50943">
        <v>156114</v>
      </c>
      <c r="B50943" s="1">
        <v>44356.957999999999</v>
      </c>
    </row>
    <row r="50944" spans="1:2" x14ac:dyDescent="0.25">
      <c r="A50944">
        <v>156115</v>
      </c>
      <c r="B50944" s="1">
        <v>44356.957999999999</v>
      </c>
    </row>
    <row r="50945" spans="1:2" x14ac:dyDescent="0.25">
      <c r="A50945">
        <v>156116</v>
      </c>
      <c r="B50945" s="1">
        <v>44356.958116504851</v>
      </c>
    </row>
    <row r="50946" spans="1:2" x14ac:dyDescent="0.25">
      <c r="A50946">
        <v>156118</v>
      </c>
      <c r="B50946" s="1">
        <v>44356.958333333336</v>
      </c>
    </row>
    <row r="50947" spans="1:2" x14ac:dyDescent="0.25">
      <c r="A50947">
        <v>156121</v>
      </c>
      <c r="B50947" s="1">
        <v>44356.958925566338</v>
      </c>
    </row>
    <row r="50948" spans="1:2" x14ac:dyDescent="0.25">
      <c r="A50948">
        <v>156126</v>
      </c>
      <c r="B50948" s="1">
        <v>44356.960139158582</v>
      </c>
    </row>
    <row r="50949" spans="1:2" x14ac:dyDescent="0.25">
      <c r="A50949">
        <v>156128</v>
      </c>
      <c r="B50949" s="1">
        <v>44356.961757281555</v>
      </c>
    </row>
    <row r="50950" spans="1:2" x14ac:dyDescent="0.25">
      <c r="A50950">
        <v>156130</v>
      </c>
      <c r="B50950" s="1">
        <v>44356.962970873785</v>
      </c>
    </row>
    <row r="50951" spans="1:2" x14ac:dyDescent="0.25">
      <c r="A50951">
        <v>156135</v>
      </c>
      <c r="B50951" s="1">
        <v>44356.963375404535</v>
      </c>
    </row>
    <row r="50952" spans="1:2" x14ac:dyDescent="0.25">
      <c r="A50952">
        <v>156139</v>
      </c>
      <c r="B50952" s="1">
        <v>44356.963375404535</v>
      </c>
    </row>
    <row r="50953" spans="1:2" x14ac:dyDescent="0.25">
      <c r="A50953">
        <v>156142</v>
      </c>
      <c r="B50953" s="1">
        <v>44356.964588996765</v>
      </c>
    </row>
    <row r="50954" spans="1:2" x14ac:dyDescent="0.25">
      <c r="A50954">
        <v>156144</v>
      </c>
      <c r="B50954" s="1">
        <v>44356.964993527508</v>
      </c>
    </row>
    <row r="50955" spans="1:2" x14ac:dyDescent="0.25">
      <c r="A50955">
        <v>156148</v>
      </c>
      <c r="B50955" s="1">
        <v>44356.964999999997</v>
      </c>
    </row>
    <row r="50956" spans="1:2" x14ac:dyDescent="0.25">
      <c r="A50956">
        <v>156152</v>
      </c>
      <c r="B50956" s="1">
        <v>44356.965398058252</v>
      </c>
    </row>
    <row r="50957" spans="1:2" x14ac:dyDescent="0.25">
      <c r="A50957">
        <v>156157</v>
      </c>
      <c r="B50957" s="1">
        <v>44356.966</v>
      </c>
    </row>
    <row r="50958" spans="1:2" x14ac:dyDescent="0.25">
      <c r="A50958">
        <v>156161</v>
      </c>
      <c r="B50958" s="1">
        <v>44356.966207119738</v>
      </c>
    </row>
    <row r="50959" spans="1:2" x14ac:dyDescent="0.25">
      <c r="A50959">
        <v>156162</v>
      </c>
      <c r="B50959" s="1">
        <v>44356.967420711975</v>
      </c>
    </row>
    <row r="50960" spans="1:2" x14ac:dyDescent="0.25">
      <c r="A50960">
        <v>156166</v>
      </c>
      <c r="B50960" s="1">
        <v>44356.967825242718</v>
      </c>
    </row>
    <row r="50961" spans="1:2" x14ac:dyDescent="0.25">
      <c r="A50961">
        <v>156168</v>
      </c>
      <c r="B50961" s="1">
        <v>44356.968229773462</v>
      </c>
    </row>
    <row r="50962" spans="1:2" x14ac:dyDescent="0.25">
      <c r="A50962">
        <v>156169</v>
      </c>
      <c r="B50962" s="1">
        <v>44356.968229773462</v>
      </c>
    </row>
    <row r="50963" spans="1:2" x14ac:dyDescent="0.25">
      <c r="A50963">
        <v>156171</v>
      </c>
      <c r="B50963" s="1">
        <v>44356.971061488672</v>
      </c>
    </row>
    <row r="50964" spans="1:2" x14ac:dyDescent="0.25">
      <c r="A50964">
        <v>156173</v>
      </c>
      <c r="B50964" s="1">
        <v>44356.971466019422</v>
      </c>
    </row>
    <row r="50965" spans="1:2" x14ac:dyDescent="0.25">
      <c r="A50965">
        <v>156174</v>
      </c>
      <c r="B50965" s="1">
        <v>44356.971870550158</v>
      </c>
    </row>
    <row r="50966" spans="1:2" x14ac:dyDescent="0.25">
      <c r="A50966">
        <v>156179</v>
      </c>
      <c r="B50966" s="1">
        <v>44356.973084142395</v>
      </c>
    </row>
    <row r="50967" spans="1:2" x14ac:dyDescent="0.25">
      <c r="A50967">
        <v>156182</v>
      </c>
      <c r="B50967" s="1">
        <v>44356.973488673138</v>
      </c>
    </row>
    <row r="50968" spans="1:2" x14ac:dyDescent="0.25">
      <c r="A50968">
        <v>156184</v>
      </c>
      <c r="B50968" s="1">
        <v>44356.973488673138</v>
      </c>
    </row>
    <row r="50969" spans="1:2" x14ac:dyDescent="0.25">
      <c r="A50969">
        <v>156186</v>
      </c>
      <c r="B50969" s="1">
        <v>44356.975106796112</v>
      </c>
    </row>
    <row r="50970" spans="1:2" x14ac:dyDescent="0.25">
      <c r="A50970">
        <v>156187</v>
      </c>
      <c r="B50970" s="1">
        <v>44356.975511326862</v>
      </c>
    </row>
    <row r="50971" spans="1:2" x14ac:dyDescent="0.25">
      <c r="A50971">
        <v>156191</v>
      </c>
      <c r="B50971" s="1">
        <v>44356.975915857605</v>
      </c>
    </row>
    <row r="50972" spans="1:2" x14ac:dyDescent="0.25">
      <c r="A50972">
        <v>156195</v>
      </c>
      <c r="B50972" s="1">
        <v>44356.976999999999</v>
      </c>
    </row>
    <row r="50973" spans="1:2" x14ac:dyDescent="0.25">
      <c r="A50973">
        <v>156198</v>
      </c>
      <c r="B50973" s="1">
        <v>44356.978333333333</v>
      </c>
    </row>
    <row r="50974" spans="1:2" x14ac:dyDescent="0.25">
      <c r="A50974">
        <v>156200</v>
      </c>
      <c r="B50974" s="1">
        <v>44356.979152103559</v>
      </c>
    </row>
    <row r="50975" spans="1:2" x14ac:dyDescent="0.25">
      <c r="A50975">
        <v>156201</v>
      </c>
      <c r="B50975" s="1">
        <v>44356.980333333333</v>
      </c>
    </row>
    <row r="50976" spans="1:2" x14ac:dyDescent="0.25">
      <c r="A50976">
        <v>156205</v>
      </c>
      <c r="B50976" s="1">
        <v>44356.981333333337</v>
      </c>
    </row>
    <row r="50977" spans="1:2" x14ac:dyDescent="0.25">
      <c r="A50977">
        <v>156208</v>
      </c>
      <c r="B50977" s="1">
        <v>44356.984006472492</v>
      </c>
    </row>
    <row r="50978" spans="1:2" x14ac:dyDescent="0.25">
      <c r="A50978">
        <v>156209</v>
      </c>
      <c r="B50978" s="1">
        <v>44356.984411003235</v>
      </c>
    </row>
    <row r="50979" spans="1:2" x14ac:dyDescent="0.25">
      <c r="A50979">
        <v>156210</v>
      </c>
      <c r="B50979" s="1">
        <v>44356.984411003235</v>
      </c>
    </row>
    <row r="50980" spans="1:2" x14ac:dyDescent="0.25">
      <c r="A50980">
        <v>156211</v>
      </c>
      <c r="B50980" s="1">
        <v>44356.992333333335</v>
      </c>
    </row>
    <row r="50981" spans="1:2" x14ac:dyDescent="0.25">
      <c r="A50981">
        <v>156216</v>
      </c>
      <c r="B50981" s="1">
        <v>44356.992501618122</v>
      </c>
    </row>
    <row r="50982" spans="1:2" x14ac:dyDescent="0.25">
      <c r="A50982">
        <v>156218</v>
      </c>
      <c r="B50982" s="1">
        <v>44356.997355987056</v>
      </c>
    </row>
    <row r="50983" spans="1:2" x14ac:dyDescent="0.25">
      <c r="A50983">
        <v>156222</v>
      </c>
      <c r="B50983" s="1">
        <v>44356.998666666666</v>
      </c>
    </row>
    <row r="50984" spans="1:2" x14ac:dyDescent="0.25">
      <c r="A50984">
        <v>156226</v>
      </c>
      <c r="B50984" s="1">
        <v>44357.000187702266</v>
      </c>
    </row>
    <row r="50985" spans="1:2" x14ac:dyDescent="0.25">
      <c r="A50985">
        <v>156231</v>
      </c>
      <c r="B50985" s="1">
        <v>44357.000666666667</v>
      </c>
    </row>
    <row r="50986" spans="1:2" x14ac:dyDescent="0.25">
      <c r="A50986">
        <v>156235</v>
      </c>
      <c r="B50986" s="1">
        <v>44357.001805825246</v>
      </c>
    </row>
    <row r="50987" spans="1:2" x14ac:dyDescent="0.25">
      <c r="A50987">
        <v>156239</v>
      </c>
      <c r="B50987" s="1">
        <v>44357.00382847897</v>
      </c>
    </row>
    <row r="50988" spans="1:2" x14ac:dyDescent="0.25">
      <c r="A50988">
        <v>156241</v>
      </c>
      <c r="B50988" s="1">
        <v>44357.0050420712</v>
      </c>
    </row>
    <row r="50989" spans="1:2" x14ac:dyDescent="0.25">
      <c r="A50989">
        <v>156246</v>
      </c>
      <c r="B50989" s="1">
        <v>44357.0050420712</v>
      </c>
    </row>
    <row r="50990" spans="1:2" x14ac:dyDescent="0.25">
      <c r="A50990">
        <v>156251</v>
      </c>
      <c r="B50990" s="1">
        <v>44357.006660194173</v>
      </c>
    </row>
    <row r="50991" spans="1:2" x14ac:dyDescent="0.25">
      <c r="A50991">
        <v>156253</v>
      </c>
      <c r="B50991" s="1">
        <v>44357.008278317153</v>
      </c>
    </row>
    <row r="50992" spans="1:2" x14ac:dyDescent="0.25">
      <c r="A50992">
        <v>156258</v>
      </c>
      <c r="B50992" s="1">
        <v>44357.010666666662</v>
      </c>
    </row>
    <row r="50993" spans="1:2" x14ac:dyDescent="0.25">
      <c r="A50993">
        <v>156262</v>
      </c>
      <c r="B50993" s="1">
        <v>44357.011919093857</v>
      </c>
    </row>
    <row r="50994" spans="1:2" x14ac:dyDescent="0.25">
      <c r="A50994">
        <v>156267</v>
      </c>
      <c r="B50994" s="1">
        <v>44357.014750809059</v>
      </c>
    </row>
    <row r="50995" spans="1:2" x14ac:dyDescent="0.25">
      <c r="A50995">
        <v>156271</v>
      </c>
      <c r="B50995" s="1">
        <v>44357.014750809059</v>
      </c>
    </row>
    <row r="50996" spans="1:2" x14ac:dyDescent="0.25">
      <c r="A50996">
        <v>156274</v>
      </c>
      <c r="B50996" s="1">
        <v>44357.014750809059</v>
      </c>
    </row>
    <row r="50997" spans="1:2" x14ac:dyDescent="0.25">
      <c r="A50997">
        <v>156275</v>
      </c>
      <c r="B50997" s="1">
        <v>44357.01636893204</v>
      </c>
    </row>
    <row r="50998" spans="1:2" x14ac:dyDescent="0.25">
      <c r="A50998">
        <v>156276</v>
      </c>
      <c r="B50998" s="1">
        <v>44357.019605177993</v>
      </c>
    </row>
    <row r="50999" spans="1:2" x14ac:dyDescent="0.25">
      <c r="A50999">
        <v>156279</v>
      </c>
      <c r="B50999" s="1">
        <v>44357.021627831717</v>
      </c>
    </row>
    <row r="51000" spans="1:2" x14ac:dyDescent="0.25">
      <c r="A51000">
        <v>156282</v>
      </c>
      <c r="B51000" s="1">
        <v>44357.022841423954</v>
      </c>
    </row>
    <row r="51001" spans="1:2" x14ac:dyDescent="0.25">
      <c r="A51001">
        <v>156283</v>
      </c>
      <c r="B51001" s="1">
        <v>44357.026077669907</v>
      </c>
    </row>
    <row r="51002" spans="1:2" x14ac:dyDescent="0.25">
      <c r="A51002">
        <v>156287</v>
      </c>
      <c r="B51002" s="1">
        <v>44357.02810032363</v>
      </c>
    </row>
    <row r="51003" spans="1:2" x14ac:dyDescent="0.25">
      <c r="A51003">
        <v>156288</v>
      </c>
      <c r="B51003" s="1">
        <v>44357.030932038833</v>
      </c>
    </row>
    <row r="51004" spans="1:2" x14ac:dyDescent="0.25">
      <c r="A51004">
        <v>156291</v>
      </c>
      <c r="B51004" s="1">
        <v>44357.031333333332</v>
      </c>
    </row>
    <row r="51005" spans="1:2" x14ac:dyDescent="0.25">
      <c r="A51005">
        <v>156292</v>
      </c>
      <c r="B51005" s="1">
        <v>44357.034572815537</v>
      </c>
    </row>
    <row r="51006" spans="1:2" x14ac:dyDescent="0.25">
      <c r="A51006">
        <v>156295</v>
      </c>
      <c r="B51006" s="1">
        <v>44357.03619093851</v>
      </c>
    </row>
    <row r="51007" spans="1:2" x14ac:dyDescent="0.25">
      <c r="A51007">
        <v>156299</v>
      </c>
      <c r="B51007" s="1">
        <v>44357.048731391587</v>
      </c>
    </row>
    <row r="51008" spans="1:2" x14ac:dyDescent="0.25">
      <c r="A51008">
        <v>156303</v>
      </c>
      <c r="B51008" s="1">
        <v>44357.048731391587</v>
      </c>
    </row>
    <row r="51009" spans="1:2" x14ac:dyDescent="0.25">
      <c r="A51009">
        <v>156308</v>
      </c>
      <c r="B51009" s="1">
        <v>44357.051563106797</v>
      </c>
    </row>
    <row r="51010" spans="1:2" x14ac:dyDescent="0.25">
      <c r="A51010">
        <v>156309</v>
      </c>
      <c r="B51010" s="1">
        <v>44357.055608414244</v>
      </c>
    </row>
    <row r="51011" spans="1:2" x14ac:dyDescent="0.25">
      <c r="A51011">
        <v>156310</v>
      </c>
      <c r="B51011" s="1">
        <v>44357.058440129447</v>
      </c>
    </row>
    <row r="51012" spans="1:2" x14ac:dyDescent="0.25">
      <c r="A51012">
        <v>156311</v>
      </c>
      <c r="B51012" s="1">
        <v>44357.058844660198</v>
      </c>
    </row>
    <row r="51013" spans="1:2" x14ac:dyDescent="0.25">
      <c r="A51013">
        <v>156316</v>
      </c>
      <c r="B51013" s="1">
        <v>44357.062333333335</v>
      </c>
    </row>
    <row r="51014" spans="1:2" x14ac:dyDescent="0.25">
      <c r="A51014">
        <v>156319</v>
      </c>
      <c r="B51014" s="1">
        <v>44357.063294498381</v>
      </c>
    </row>
    <row r="51015" spans="1:2" x14ac:dyDescent="0.25">
      <c r="A51015">
        <v>156320</v>
      </c>
      <c r="B51015" s="1">
        <v>44357.065317152104</v>
      </c>
    </row>
    <row r="51016" spans="1:2" x14ac:dyDescent="0.25">
      <c r="A51016">
        <v>156323</v>
      </c>
      <c r="B51016" s="1">
        <v>44357.068553398058</v>
      </c>
    </row>
    <row r="51017" spans="1:2" x14ac:dyDescent="0.25">
      <c r="A51017">
        <v>156328</v>
      </c>
      <c r="B51017" s="1">
        <v>44357.069766990295</v>
      </c>
    </row>
    <row r="51018" spans="1:2" x14ac:dyDescent="0.25">
      <c r="A51018">
        <v>156332</v>
      </c>
      <c r="B51018" s="1">
        <v>44357.073003236241</v>
      </c>
    </row>
    <row r="51019" spans="1:2" x14ac:dyDescent="0.25">
      <c r="A51019">
        <v>156333</v>
      </c>
      <c r="B51019" s="1">
        <v>44357.073812297735</v>
      </c>
    </row>
    <row r="51020" spans="1:2" x14ac:dyDescent="0.25">
      <c r="A51020">
        <v>156336</v>
      </c>
      <c r="B51020" s="1">
        <v>44357.076000000001</v>
      </c>
    </row>
    <row r="51021" spans="1:2" x14ac:dyDescent="0.25">
      <c r="A51021">
        <v>156341</v>
      </c>
      <c r="B51021" s="1">
        <v>44357.079475728155</v>
      </c>
    </row>
    <row r="51022" spans="1:2" x14ac:dyDescent="0.25">
      <c r="A51022">
        <v>156344</v>
      </c>
      <c r="B51022" s="1">
        <v>44357.085948220061</v>
      </c>
    </row>
    <row r="51023" spans="1:2" x14ac:dyDescent="0.25">
      <c r="A51023">
        <v>156346</v>
      </c>
      <c r="B51023" s="1">
        <v>44357.085948220069</v>
      </c>
    </row>
    <row r="51024" spans="1:2" x14ac:dyDescent="0.25">
      <c r="A51024">
        <v>156350</v>
      </c>
      <c r="B51024" s="1">
        <v>44357.089184466022</v>
      </c>
    </row>
    <row r="51025" spans="1:2" x14ac:dyDescent="0.25">
      <c r="A51025">
        <v>156352</v>
      </c>
      <c r="B51025" s="1">
        <v>44357.089588996765</v>
      </c>
    </row>
    <row r="51026" spans="1:2" x14ac:dyDescent="0.25">
      <c r="A51026">
        <v>156355</v>
      </c>
      <c r="B51026" s="1">
        <v>44357.094443365699</v>
      </c>
    </row>
    <row r="51027" spans="1:2" x14ac:dyDescent="0.25">
      <c r="A51027">
        <v>156360</v>
      </c>
      <c r="B51027" s="1">
        <v>44357.096870550165</v>
      </c>
    </row>
    <row r="51028" spans="1:2" x14ac:dyDescent="0.25">
      <c r="A51028">
        <v>156361</v>
      </c>
      <c r="B51028" s="1">
        <v>44357.105000000003</v>
      </c>
    </row>
    <row r="51029" spans="1:2" x14ac:dyDescent="0.25">
      <c r="A51029">
        <v>156363</v>
      </c>
      <c r="B51029" s="1">
        <v>44357.106666666667</v>
      </c>
    </row>
    <row r="51030" spans="1:2" x14ac:dyDescent="0.25">
      <c r="A51030">
        <v>156368</v>
      </c>
      <c r="B51030" s="1">
        <v>44357.109815533986</v>
      </c>
    </row>
    <row r="51031" spans="1:2" x14ac:dyDescent="0.25">
      <c r="A51031">
        <v>156370</v>
      </c>
      <c r="B51031" s="1">
        <v>44357.112666666668</v>
      </c>
    </row>
    <row r="51032" spans="1:2" x14ac:dyDescent="0.25">
      <c r="A51032">
        <v>156373</v>
      </c>
      <c r="B51032" s="1">
        <v>44357.113051779939</v>
      </c>
    </row>
    <row r="51033" spans="1:2" x14ac:dyDescent="0.25">
      <c r="A51033">
        <v>156374</v>
      </c>
      <c r="B51033" s="1">
        <v>44357.113860841426</v>
      </c>
    </row>
    <row r="51034" spans="1:2" x14ac:dyDescent="0.25">
      <c r="A51034">
        <v>156376</v>
      </c>
      <c r="B51034" s="1">
        <v>44357.119119741103</v>
      </c>
    </row>
    <row r="51035" spans="1:2" x14ac:dyDescent="0.25">
      <c r="A51035">
        <v>156381</v>
      </c>
      <c r="B51035" s="1">
        <v>44357.129000000001</v>
      </c>
    </row>
    <row r="51036" spans="1:2" x14ac:dyDescent="0.25">
      <c r="A51036">
        <v>156384</v>
      </c>
      <c r="B51036" s="1">
        <v>44357.132873786402</v>
      </c>
    </row>
    <row r="51037" spans="1:2" x14ac:dyDescent="0.25">
      <c r="A51037">
        <v>156387</v>
      </c>
      <c r="B51037" s="1">
        <v>44357.13853721683</v>
      </c>
    </row>
    <row r="51038" spans="1:2" x14ac:dyDescent="0.25">
      <c r="A51038">
        <v>156391</v>
      </c>
      <c r="B51038" s="1">
        <v>44357.142999999996</v>
      </c>
    </row>
    <row r="51039" spans="1:2" x14ac:dyDescent="0.25">
      <c r="A51039">
        <v>156394</v>
      </c>
      <c r="B51039" s="1">
        <v>44357.143333333333</v>
      </c>
    </row>
    <row r="51040" spans="1:2" x14ac:dyDescent="0.25">
      <c r="A51040">
        <v>156398</v>
      </c>
      <c r="B51040" s="1">
        <v>44357.14541423948</v>
      </c>
    </row>
    <row r="51041" spans="1:2" x14ac:dyDescent="0.25">
      <c r="A51041">
        <v>156401</v>
      </c>
      <c r="B51041" s="1">
        <v>44357.153504854374</v>
      </c>
    </row>
    <row r="51042" spans="1:2" x14ac:dyDescent="0.25">
      <c r="A51042">
        <v>156402</v>
      </c>
      <c r="B51042" s="1">
        <v>44357.156336569577</v>
      </c>
    </row>
    <row r="51043" spans="1:2" x14ac:dyDescent="0.25">
      <c r="A51043">
        <v>156406</v>
      </c>
      <c r="B51043" s="1">
        <v>44357.157333333336</v>
      </c>
    </row>
    <row r="51044" spans="1:2" x14ac:dyDescent="0.25">
      <c r="A51044">
        <v>156410</v>
      </c>
      <c r="B51044" s="1">
        <v>44357.157550161814</v>
      </c>
    </row>
    <row r="51045" spans="1:2" x14ac:dyDescent="0.25">
      <c r="A51045">
        <v>156414</v>
      </c>
      <c r="B51045" s="1">
        <v>44357.162666666663</v>
      </c>
    </row>
    <row r="51046" spans="1:2" x14ac:dyDescent="0.25">
      <c r="A51046">
        <v>156418</v>
      </c>
      <c r="B51046" s="1">
        <v>44357.165236245957</v>
      </c>
    </row>
    <row r="51047" spans="1:2" x14ac:dyDescent="0.25">
      <c r="A51047">
        <v>156420</v>
      </c>
      <c r="B51047" s="1">
        <v>44357.170333333335</v>
      </c>
    </row>
    <row r="51048" spans="1:2" x14ac:dyDescent="0.25">
      <c r="A51048">
        <v>156423</v>
      </c>
      <c r="B51048" s="1">
        <v>44357.171708737864</v>
      </c>
    </row>
    <row r="51049" spans="1:2" x14ac:dyDescent="0.25">
      <c r="A51049">
        <v>156427</v>
      </c>
      <c r="B51049" s="1">
        <v>44357.173333333332</v>
      </c>
    </row>
    <row r="51050" spans="1:2" x14ac:dyDescent="0.25">
      <c r="A51050">
        <v>156430</v>
      </c>
      <c r="B51050" s="1">
        <v>44357.173333333332</v>
      </c>
    </row>
    <row r="51051" spans="1:2" x14ac:dyDescent="0.25">
      <c r="A51051">
        <v>156434</v>
      </c>
      <c r="B51051" s="1">
        <v>44357.173666666662</v>
      </c>
    </row>
    <row r="51052" spans="1:2" x14ac:dyDescent="0.25">
      <c r="A51052">
        <v>156438</v>
      </c>
      <c r="B51052" s="1">
        <v>44357.174666666666</v>
      </c>
    </row>
    <row r="51053" spans="1:2" x14ac:dyDescent="0.25">
      <c r="A51053">
        <v>156442</v>
      </c>
      <c r="B51053" s="1">
        <v>44357.177776699027</v>
      </c>
    </row>
    <row r="51054" spans="1:2" x14ac:dyDescent="0.25">
      <c r="A51054">
        <v>156447</v>
      </c>
      <c r="B51054" s="1">
        <v>44357.186271844657</v>
      </c>
    </row>
    <row r="51055" spans="1:2" x14ac:dyDescent="0.25">
      <c r="A51055">
        <v>156452</v>
      </c>
      <c r="B51055" s="1">
        <v>44357.195333333337</v>
      </c>
    </row>
    <row r="51056" spans="1:2" x14ac:dyDescent="0.25">
      <c r="A51056">
        <v>156457</v>
      </c>
      <c r="B51056" s="1">
        <v>44357.197</v>
      </c>
    </row>
    <row r="51057" spans="1:2" x14ac:dyDescent="0.25">
      <c r="A51057">
        <v>156458</v>
      </c>
      <c r="B51057" s="1">
        <v>44357.197999999997</v>
      </c>
    </row>
    <row r="51058" spans="1:2" x14ac:dyDescent="0.25">
      <c r="A51058">
        <v>156462</v>
      </c>
      <c r="B51058" s="1">
        <v>44357.2</v>
      </c>
    </row>
    <row r="51059" spans="1:2" x14ac:dyDescent="0.25">
      <c r="A51059">
        <v>156466</v>
      </c>
      <c r="B51059" s="1">
        <v>44357.207307443365</v>
      </c>
    </row>
    <row r="51060" spans="1:2" x14ac:dyDescent="0.25">
      <c r="A51060">
        <v>156471</v>
      </c>
      <c r="B51060" s="1">
        <v>44357.210948220061</v>
      </c>
    </row>
    <row r="51061" spans="1:2" x14ac:dyDescent="0.25">
      <c r="A51061">
        <v>156473</v>
      </c>
      <c r="B51061" s="1">
        <v>44357.225106796112</v>
      </c>
    </row>
    <row r="51062" spans="1:2" x14ac:dyDescent="0.25">
      <c r="A51062">
        <v>156477</v>
      </c>
      <c r="B51062" s="1">
        <v>44357.225511326862</v>
      </c>
    </row>
    <row r="51063" spans="1:2" x14ac:dyDescent="0.25">
      <c r="A51063">
        <v>156479</v>
      </c>
      <c r="B51063" s="1">
        <v>44357.228343042072</v>
      </c>
    </row>
    <row r="51064" spans="1:2" x14ac:dyDescent="0.25">
      <c r="A51064">
        <v>156483</v>
      </c>
      <c r="B51064" s="1">
        <v>44357.359411003235</v>
      </c>
    </row>
    <row r="51065" spans="1:2" x14ac:dyDescent="0.25">
      <c r="A51065">
        <v>156487</v>
      </c>
      <c r="B51065" s="1">
        <v>44357.365074433663</v>
      </c>
    </row>
    <row r="51066" spans="1:2" x14ac:dyDescent="0.25">
      <c r="A51066">
        <v>156492</v>
      </c>
      <c r="B51066" s="1">
        <v>44357.367906148866</v>
      </c>
    </row>
    <row r="51067" spans="1:2" x14ac:dyDescent="0.25">
      <c r="A51067">
        <v>156495</v>
      </c>
      <c r="B51067" s="1">
        <v>44357.368715210359</v>
      </c>
    </row>
    <row r="51068" spans="1:2" x14ac:dyDescent="0.25">
      <c r="A51068">
        <v>156497</v>
      </c>
      <c r="B51068" s="1">
        <v>44357.369524271846</v>
      </c>
    </row>
    <row r="51069" spans="1:2" x14ac:dyDescent="0.25">
      <c r="A51069">
        <v>156498</v>
      </c>
      <c r="B51069" s="1">
        <v>44357.369666666666</v>
      </c>
    </row>
    <row r="51070" spans="1:2" x14ac:dyDescent="0.25">
      <c r="A51070">
        <v>156500</v>
      </c>
      <c r="B51070" s="1">
        <v>44357.370999999999</v>
      </c>
    </row>
    <row r="51071" spans="1:2" x14ac:dyDescent="0.25">
      <c r="A51071">
        <v>156505</v>
      </c>
      <c r="B51071" s="1">
        <v>44357.375187702266</v>
      </c>
    </row>
    <row r="51072" spans="1:2" x14ac:dyDescent="0.25">
      <c r="A51072">
        <v>156509</v>
      </c>
      <c r="B51072" s="1">
        <v>44357.375592233009</v>
      </c>
    </row>
    <row r="51073" spans="1:2" x14ac:dyDescent="0.25">
      <c r="A51073">
        <v>156511</v>
      </c>
      <c r="B51073" s="1">
        <v>44357.377333333337</v>
      </c>
    </row>
    <row r="51074" spans="1:2" x14ac:dyDescent="0.25">
      <c r="A51074">
        <v>156515</v>
      </c>
      <c r="B51074" s="1">
        <v>44357.381660194173</v>
      </c>
    </row>
    <row r="51075" spans="1:2" x14ac:dyDescent="0.25">
      <c r="A51075">
        <v>156517</v>
      </c>
      <c r="B51075" s="1">
        <v>44357.382064724916</v>
      </c>
    </row>
    <row r="51076" spans="1:2" x14ac:dyDescent="0.25">
      <c r="A51076">
        <v>156520</v>
      </c>
      <c r="B51076" s="1">
        <v>44357.382873786402</v>
      </c>
    </row>
    <row r="51077" spans="1:2" x14ac:dyDescent="0.25">
      <c r="A51077">
        <v>156524</v>
      </c>
      <c r="B51077" s="1">
        <v>44357.383278317153</v>
      </c>
    </row>
    <row r="51078" spans="1:2" x14ac:dyDescent="0.25">
      <c r="A51078">
        <v>156526</v>
      </c>
      <c r="B51078" s="1">
        <v>44357.383999999998</v>
      </c>
    </row>
    <row r="51079" spans="1:2" x14ac:dyDescent="0.25">
      <c r="A51079">
        <v>156530</v>
      </c>
      <c r="B51079" s="1">
        <v>44357.389346278316</v>
      </c>
    </row>
    <row r="51080" spans="1:2" x14ac:dyDescent="0.25">
      <c r="A51080">
        <v>156531</v>
      </c>
      <c r="B51080" s="1">
        <v>44357.391773462783</v>
      </c>
    </row>
    <row r="51081" spans="1:2" x14ac:dyDescent="0.25">
      <c r="A51081">
        <v>156535</v>
      </c>
      <c r="B51081" s="1">
        <v>44357.392987055013</v>
      </c>
    </row>
    <row r="51082" spans="1:2" x14ac:dyDescent="0.25">
      <c r="A51082">
        <v>156536</v>
      </c>
      <c r="B51082" s="1">
        <v>44357.40269579288</v>
      </c>
    </row>
    <row r="51083" spans="1:2" x14ac:dyDescent="0.25">
      <c r="A51083">
        <v>156537</v>
      </c>
      <c r="B51083" s="1">
        <v>44357.405932038841</v>
      </c>
    </row>
    <row r="51084" spans="1:2" x14ac:dyDescent="0.25">
      <c r="A51084">
        <v>156542</v>
      </c>
      <c r="B51084" s="1">
        <v>44357.407666666666</v>
      </c>
    </row>
    <row r="51085" spans="1:2" x14ac:dyDescent="0.25">
      <c r="A51085">
        <v>156547</v>
      </c>
      <c r="B51085" s="1">
        <v>44357.408763754043</v>
      </c>
    </row>
    <row r="51086" spans="1:2" x14ac:dyDescent="0.25">
      <c r="A51086">
        <v>156549</v>
      </c>
      <c r="B51086" s="1">
        <v>44357.409572815537</v>
      </c>
    </row>
    <row r="51087" spans="1:2" x14ac:dyDescent="0.25">
      <c r="A51087">
        <v>156551</v>
      </c>
      <c r="B51087" s="1">
        <v>44357.415236245957</v>
      </c>
    </row>
    <row r="51088" spans="1:2" x14ac:dyDescent="0.25">
      <c r="A51088">
        <v>156555</v>
      </c>
      <c r="B51088" s="1">
        <v>44357.417258899681</v>
      </c>
    </row>
    <row r="51089" spans="1:2" x14ac:dyDescent="0.25">
      <c r="A51089">
        <v>156560</v>
      </c>
      <c r="B51089" s="1">
        <v>44357.422922330101</v>
      </c>
    </row>
    <row r="51090" spans="1:2" x14ac:dyDescent="0.25">
      <c r="A51090">
        <v>156561</v>
      </c>
      <c r="B51090" s="1">
        <v>44357.423326860844</v>
      </c>
    </row>
    <row r="51091" spans="1:2" x14ac:dyDescent="0.25">
      <c r="A51091">
        <v>156564</v>
      </c>
      <c r="B51091" s="1">
        <v>44357.427372168284</v>
      </c>
    </row>
    <row r="51092" spans="1:2" x14ac:dyDescent="0.25">
      <c r="A51092">
        <v>156566</v>
      </c>
      <c r="B51092" s="1">
        <v>44357.431417475724</v>
      </c>
    </row>
    <row r="51093" spans="1:2" x14ac:dyDescent="0.25">
      <c r="A51093">
        <v>156567</v>
      </c>
      <c r="B51093" s="1">
        <v>44357.432226537218</v>
      </c>
    </row>
    <row r="51094" spans="1:2" x14ac:dyDescent="0.25">
      <c r="A51094">
        <v>156568</v>
      </c>
      <c r="B51094" s="1">
        <v>44357.435867313921</v>
      </c>
    </row>
    <row r="51095" spans="1:2" x14ac:dyDescent="0.25">
      <c r="A51095">
        <v>156569</v>
      </c>
      <c r="B51095" s="1">
        <v>44357.438294498381</v>
      </c>
    </row>
    <row r="51096" spans="1:2" x14ac:dyDescent="0.25">
      <c r="A51096">
        <v>156570</v>
      </c>
      <c r="B51096" s="1">
        <v>44357.439103559867</v>
      </c>
    </row>
    <row r="51097" spans="1:2" x14ac:dyDescent="0.25">
      <c r="A51097">
        <v>156571</v>
      </c>
      <c r="B51097" s="1">
        <v>44357.443553398058</v>
      </c>
    </row>
    <row r="51098" spans="1:2" x14ac:dyDescent="0.25">
      <c r="A51098">
        <v>156574</v>
      </c>
      <c r="B51098" s="1">
        <v>44357.444333333333</v>
      </c>
    </row>
    <row r="51099" spans="1:2" x14ac:dyDescent="0.25">
      <c r="A51099">
        <v>156578</v>
      </c>
      <c r="B51099" s="1">
        <v>44357.447194174754</v>
      </c>
    </row>
    <row r="51100" spans="1:2" x14ac:dyDescent="0.25">
      <c r="A51100">
        <v>156580</v>
      </c>
      <c r="B51100" s="1">
        <v>44357.447598705498</v>
      </c>
    </row>
    <row r="51101" spans="1:2" x14ac:dyDescent="0.25">
      <c r="A51101">
        <v>156585</v>
      </c>
      <c r="B51101" s="1">
        <v>44357.448812297735</v>
      </c>
    </row>
    <row r="51102" spans="1:2" x14ac:dyDescent="0.25">
      <c r="A51102">
        <v>156590</v>
      </c>
      <c r="B51102" s="1">
        <v>44357.449000000001</v>
      </c>
    </row>
    <row r="51103" spans="1:2" x14ac:dyDescent="0.25">
      <c r="A51103">
        <v>156593</v>
      </c>
      <c r="B51103" s="1">
        <v>44357.451644012945</v>
      </c>
    </row>
    <row r="51104" spans="1:2" x14ac:dyDescent="0.25">
      <c r="A51104">
        <v>156597</v>
      </c>
      <c r="B51104" s="1">
        <v>44357.452333333335</v>
      </c>
    </row>
    <row r="51105" spans="1:2" x14ac:dyDescent="0.25">
      <c r="A51105">
        <v>156600</v>
      </c>
      <c r="B51105" s="1">
        <v>44357.455284789641</v>
      </c>
    </row>
    <row r="51106" spans="1:2" x14ac:dyDescent="0.25">
      <c r="A51106">
        <v>156603</v>
      </c>
      <c r="B51106" s="1">
        <v>44357.457307443365</v>
      </c>
    </row>
    <row r="51107" spans="1:2" x14ac:dyDescent="0.25">
      <c r="A51107">
        <v>156604</v>
      </c>
      <c r="B51107" s="1">
        <v>44357.458521035602</v>
      </c>
    </row>
    <row r="51108" spans="1:2" x14ac:dyDescent="0.25">
      <c r="A51108">
        <v>156608</v>
      </c>
      <c r="B51108" s="1">
        <v>44357.459666666662</v>
      </c>
    </row>
    <row r="51109" spans="1:2" x14ac:dyDescent="0.25">
      <c r="A51109">
        <v>156610</v>
      </c>
      <c r="B51109" s="1">
        <v>44357.460139158582</v>
      </c>
    </row>
    <row r="51110" spans="1:2" x14ac:dyDescent="0.25">
      <c r="A51110">
        <v>156614</v>
      </c>
      <c r="B51110" s="1">
        <v>44357.461352750812</v>
      </c>
    </row>
    <row r="51111" spans="1:2" x14ac:dyDescent="0.25">
      <c r="A51111">
        <v>156619</v>
      </c>
      <c r="B51111" s="1">
        <v>44357.464993527508</v>
      </c>
    </row>
    <row r="51112" spans="1:2" x14ac:dyDescent="0.25">
      <c r="A51112">
        <v>156622</v>
      </c>
      <c r="B51112" s="1">
        <v>44357.464993527508</v>
      </c>
    </row>
    <row r="51113" spans="1:2" x14ac:dyDescent="0.25">
      <c r="A51113">
        <v>156623</v>
      </c>
      <c r="B51113" s="1">
        <v>44357.465398058252</v>
      </c>
    </row>
    <row r="51114" spans="1:2" x14ac:dyDescent="0.25">
      <c r="A51114">
        <v>156628</v>
      </c>
      <c r="B51114" s="1">
        <v>44357.466611650481</v>
      </c>
    </row>
    <row r="51115" spans="1:2" x14ac:dyDescent="0.25">
      <c r="A51115">
        <v>156631</v>
      </c>
      <c r="B51115" s="1">
        <v>44357.467825242718</v>
      </c>
    </row>
    <row r="51116" spans="1:2" x14ac:dyDescent="0.25">
      <c r="A51116">
        <v>156636</v>
      </c>
      <c r="B51116" s="1">
        <v>44357.467825242718</v>
      </c>
    </row>
    <row r="51117" spans="1:2" x14ac:dyDescent="0.25">
      <c r="A51117">
        <v>156640</v>
      </c>
      <c r="B51117" s="1">
        <v>44357.468634304205</v>
      </c>
    </row>
    <row r="51118" spans="1:2" x14ac:dyDescent="0.25">
      <c r="A51118">
        <v>156641</v>
      </c>
      <c r="B51118" s="1">
        <v>44357.468999999997</v>
      </c>
    </row>
    <row r="51119" spans="1:2" x14ac:dyDescent="0.25">
      <c r="A51119">
        <v>156643</v>
      </c>
      <c r="B51119" s="1">
        <v>44357.470252427185</v>
      </c>
    </row>
    <row r="51120" spans="1:2" x14ac:dyDescent="0.25">
      <c r="A51120">
        <v>156648</v>
      </c>
      <c r="B51120" s="1">
        <v>44357.470656957928</v>
      </c>
    </row>
    <row r="51121" spans="1:2" x14ac:dyDescent="0.25">
      <c r="A51121">
        <v>156651</v>
      </c>
      <c r="B51121" s="1">
        <v>44357.470656957928</v>
      </c>
    </row>
    <row r="51122" spans="1:2" x14ac:dyDescent="0.25">
      <c r="A51122">
        <v>156655</v>
      </c>
      <c r="B51122" s="1">
        <v>44357.472679611652</v>
      </c>
    </row>
    <row r="51123" spans="1:2" x14ac:dyDescent="0.25">
      <c r="A51123">
        <v>156657</v>
      </c>
      <c r="B51123" s="1">
        <v>44357.475511326862</v>
      </c>
    </row>
    <row r="51124" spans="1:2" x14ac:dyDescent="0.25">
      <c r="A51124">
        <v>156658</v>
      </c>
      <c r="B51124" s="1">
        <v>44357.476000000002</v>
      </c>
    </row>
    <row r="51125" spans="1:2" x14ac:dyDescent="0.25">
      <c r="A51125">
        <v>156662</v>
      </c>
      <c r="B51125" s="1">
        <v>44357.479152103559</v>
      </c>
    </row>
    <row r="51126" spans="1:2" x14ac:dyDescent="0.25">
      <c r="A51126">
        <v>156666</v>
      </c>
      <c r="B51126" s="1">
        <v>44357.479333333336</v>
      </c>
    </row>
    <row r="51127" spans="1:2" x14ac:dyDescent="0.25">
      <c r="A51127">
        <v>156669</v>
      </c>
      <c r="B51127" s="1">
        <v>44357.482388349512</v>
      </c>
    </row>
    <row r="51128" spans="1:2" x14ac:dyDescent="0.25">
      <c r="A51128">
        <v>156670</v>
      </c>
      <c r="B51128" s="1">
        <v>44357.484815533979</v>
      </c>
    </row>
    <row r="51129" spans="1:2" x14ac:dyDescent="0.25">
      <c r="A51129">
        <v>156673</v>
      </c>
      <c r="B51129" s="1">
        <v>44357.484815533979</v>
      </c>
    </row>
    <row r="51130" spans="1:2" x14ac:dyDescent="0.25">
      <c r="A51130">
        <v>156675</v>
      </c>
      <c r="B51130" s="1">
        <v>44357.488860841426</v>
      </c>
    </row>
    <row r="51131" spans="1:2" x14ac:dyDescent="0.25">
      <c r="A51131">
        <v>156678</v>
      </c>
      <c r="B51131" s="1">
        <v>44357.489333333338</v>
      </c>
    </row>
    <row r="51132" spans="1:2" x14ac:dyDescent="0.25">
      <c r="A51132">
        <v>156679</v>
      </c>
      <c r="B51132" s="1">
        <v>44357.489333333338</v>
      </c>
    </row>
    <row r="51133" spans="1:2" x14ac:dyDescent="0.25">
      <c r="A51133">
        <v>156680</v>
      </c>
      <c r="B51133" s="1">
        <v>44357.489666666661</v>
      </c>
    </row>
    <row r="51134" spans="1:2" x14ac:dyDescent="0.25">
      <c r="A51134">
        <v>156683</v>
      </c>
      <c r="B51134" s="1">
        <v>44357.490333333335</v>
      </c>
    </row>
    <row r="51135" spans="1:2" x14ac:dyDescent="0.25">
      <c r="A51135">
        <v>156684</v>
      </c>
      <c r="B51135" s="1">
        <v>44357.493715210359</v>
      </c>
    </row>
    <row r="51136" spans="1:2" x14ac:dyDescent="0.25">
      <c r="A51136">
        <v>156687</v>
      </c>
      <c r="B51136" s="1">
        <v>44357.495333333332</v>
      </c>
    </row>
    <row r="51137" spans="1:2" x14ac:dyDescent="0.25">
      <c r="A51137">
        <v>156692</v>
      </c>
      <c r="B51137" s="1">
        <v>44357.496951456313</v>
      </c>
    </row>
    <row r="51138" spans="1:2" x14ac:dyDescent="0.25">
      <c r="A51138">
        <v>156696</v>
      </c>
      <c r="B51138" s="1">
        <v>44357.499333333333</v>
      </c>
    </row>
    <row r="51139" spans="1:2" x14ac:dyDescent="0.25">
      <c r="A51139">
        <v>156701</v>
      </c>
      <c r="B51139" s="1">
        <v>44357.499378640779</v>
      </c>
    </row>
    <row r="51140" spans="1:2" x14ac:dyDescent="0.25">
      <c r="A51140">
        <v>156706</v>
      </c>
      <c r="B51140" s="1">
        <v>44357.503666666664</v>
      </c>
    </row>
    <row r="51141" spans="1:2" x14ac:dyDescent="0.25">
      <c r="A51141">
        <v>156707</v>
      </c>
      <c r="B51141" s="1">
        <v>44357.506255663429</v>
      </c>
    </row>
    <row r="51142" spans="1:2" x14ac:dyDescent="0.25">
      <c r="A51142">
        <v>156712</v>
      </c>
      <c r="B51142" s="1">
        <v>44357.50666019418</v>
      </c>
    </row>
    <row r="51143" spans="1:2" x14ac:dyDescent="0.25">
      <c r="A51143">
        <v>156714</v>
      </c>
      <c r="B51143" s="1">
        <v>44357.507064724916</v>
      </c>
    </row>
    <row r="51144" spans="1:2" x14ac:dyDescent="0.25">
      <c r="A51144">
        <v>156716</v>
      </c>
      <c r="B51144" s="1">
        <v>44357.507064724923</v>
      </c>
    </row>
    <row r="51145" spans="1:2" x14ac:dyDescent="0.25">
      <c r="A51145">
        <v>156720</v>
      </c>
      <c r="B51145" s="1">
        <v>44357.507064724923</v>
      </c>
    </row>
    <row r="51146" spans="1:2" x14ac:dyDescent="0.25">
      <c r="A51146">
        <v>156722</v>
      </c>
      <c r="B51146" s="1">
        <v>44357.508666666661</v>
      </c>
    </row>
    <row r="51147" spans="1:2" x14ac:dyDescent="0.25">
      <c r="A51147">
        <v>156727</v>
      </c>
      <c r="B51147" s="1">
        <v>44357.508666666661</v>
      </c>
    </row>
    <row r="51148" spans="1:2" x14ac:dyDescent="0.25">
      <c r="A51148">
        <v>156731</v>
      </c>
      <c r="B51148" s="1">
        <v>44357.509896440126</v>
      </c>
    </row>
    <row r="51149" spans="1:2" x14ac:dyDescent="0.25">
      <c r="A51149">
        <v>156735</v>
      </c>
      <c r="B51149" s="1">
        <v>44357.51</v>
      </c>
    </row>
    <row r="51150" spans="1:2" x14ac:dyDescent="0.25">
      <c r="A51150">
        <v>156740</v>
      </c>
      <c r="B51150" s="1">
        <v>44357.511110032363</v>
      </c>
    </row>
    <row r="51151" spans="1:2" x14ac:dyDescent="0.25">
      <c r="A51151">
        <v>156743</v>
      </c>
      <c r="B51151" s="1">
        <v>44357.51353721683</v>
      </c>
    </row>
    <row r="51152" spans="1:2" x14ac:dyDescent="0.25">
      <c r="A51152">
        <v>156746</v>
      </c>
      <c r="B51152" s="1">
        <v>44357.51353721683</v>
      </c>
    </row>
    <row r="51153" spans="1:2" x14ac:dyDescent="0.25">
      <c r="A51153">
        <v>156749</v>
      </c>
      <c r="B51153" s="1">
        <v>44357.513941747573</v>
      </c>
    </row>
    <row r="51154" spans="1:2" x14ac:dyDescent="0.25">
      <c r="A51154">
        <v>156750</v>
      </c>
      <c r="B51154" s="1">
        <v>44357.515964401297</v>
      </c>
    </row>
    <row r="51155" spans="1:2" x14ac:dyDescent="0.25">
      <c r="A51155">
        <v>156755</v>
      </c>
      <c r="B51155" s="1">
        <v>44357.518391585756</v>
      </c>
    </row>
    <row r="51156" spans="1:2" x14ac:dyDescent="0.25">
      <c r="A51156">
        <v>156760</v>
      </c>
      <c r="B51156" s="1">
        <v>44357.520666666664</v>
      </c>
    </row>
    <row r="51157" spans="1:2" x14ac:dyDescent="0.25">
      <c r="A51157">
        <v>156763</v>
      </c>
      <c r="B51157" s="1">
        <v>44357.52081877023</v>
      </c>
    </row>
    <row r="51158" spans="1:2" x14ac:dyDescent="0.25">
      <c r="A51158">
        <v>156764</v>
      </c>
      <c r="B51158" s="1">
        <v>44357.521223300973</v>
      </c>
    </row>
    <row r="51159" spans="1:2" x14ac:dyDescent="0.25">
      <c r="A51159">
        <v>156767</v>
      </c>
      <c r="B51159" s="1">
        <v>44357.521627831709</v>
      </c>
    </row>
    <row r="51160" spans="1:2" x14ac:dyDescent="0.25">
      <c r="A51160">
        <v>156768</v>
      </c>
      <c r="B51160" s="1">
        <v>44357.52203236246</v>
      </c>
    </row>
    <row r="51161" spans="1:2" x14ac:dyDescent="0.25">
      <c r="A51161">
        <v>156773</v>
      </c>
      <c r="B51161" s="1">
        <v>44357.524459546927</v>
      </c>
    </row>
    <row r="51162" spans="1:2" x14ac:dyDescent="0.25">
      <c r="A51162">
        <v>156774</v>
      </c>
      <c r="B51162" s="1">
        <v>44357.52648220065</v>
      </c>
    </row>
    <row r="51163" spans="1:2" x14ac:dyDescent="0.25">
      <c r="A51163">
        <v>156779</v>
      </c>
      <c r="B51163" s="1">
        <v>44357.526886731393</v>
      </c>
    </row>
    <row r="51164" spans="1:2" x14ac:dyDescent="0.25">
      <c r="A51164">
        <v>156782</v>
      </c>
      <c r="B51164" s="1">
        <v>44357.527291262137</v>
      </c>
    </row>
    <row r="51165" spans="1:2" x14ac:dyDescent="0.25">
      <c r="A51165">
        <v>156784</v>
      </c>
      <c r="B51165" s="1">
        <v>44357.527291262137</v>
      </c>
    </row>
    <row r="51166" spans="1:2" x14ac:dyDescent="0.25">
      <c r="A51166">
        <v>156786</v>
      </c>
      <c r="B51166" s="1">
        <v>44357.527291262137</v>
      </c>
    </row>
    <row r="51167" spans="1:2" x14ac:dyDescent="0.25">
      <c r="A51167">
        <v>156790</v>
      </c>
      <c r="B51167" s="1">
        <v>44357.528504854366</v>
      </c>
    </row>
    <row r="51168" spans="1:2" x14ac:dyDescent="0.25">
      <c r="A51168">
        <v>156794</v>
      </c>
      <c r="B51168" s="1">
        <v>44357.528909385117</v>
      </c>
    </row>
    <row r="51169" spans="1:2" x14ac:dyDescent="0.25">
      <c r="A51169">
        <v>156797</v>
      </c>
      <c r="B51169" s="1">
        <v>44357.531999999999</v>
      </c>
    </row>
    <row r="51170" spans="1:2" x14ac:dyDescent="0.25">
      <c r="A51170">
        <v>156798</v>
      </c>
      <c r="B51170" s="1">
        <v>44357.534977346273</v>
      </c>
    </row>
    <row r="51171" spans="1:2" x14ac:dyDescent="0.25">
      <c r="A51171">
        <v>156800</v>
      </c>
      <c r="B51171" s="1">
        <v>44357.534977346273</v>
      </c>
    </row>
    <row r="51172" spans="1:2" x14ac:dyDescent="0.25">
      <c r="A51172">
        <v>156801</v>
      </c>
      <c r="B51172" s="1">
        <v>44357.539022653727</v>
      </c>
    </row>
    <row r="51173" spans="1:2" x14ac:dyDescent="0.25">
      <c r="A51173">
        <v>156802</v>
      </c>
      <c r="B51173" s="1">
        <v>44357.539831715207</v>
      </c>
    </row>
    <row r="51174" spans="1:2" x14ac:dyDescent="0.25">
      <c r="A51174">
        <v>156807</v>
      </c>
      <c r="B51174" s="1">
        <v>44357.539831715214</v>
      </c>
    </row>
    <row r="51175" spans="1:2" x14ac:dyDescent="0.25">
      <c r="A51175">
        <v>156809</v>
      </c>
      <c r="B51175" s="1">
        <v>44357.540236245957</v>
      </c>
    </row>
    <row r="51176" spans="1:2" x14ac:dyDescent="0.25">
      <c r="A51176">
        <v>156814</v>
      </c>
      <c r="B51176" s="1">
        <v>44357.5406407767</v>
      </c>
    </row>
    <row r="51177" spans="1:2" x14ac:dyDescent="0.25">
      <c r="A51177">
        <v>156817</v>
      </c>
      <c r="B51177" s="1">
        <v>44357.543067961167</v>
      </c>
    </row>
    <row r="51178" spans="1:2" x14ac:dyDescent="0.25">
      <c r="A51178">
        <v>156822</v>
      </c>
      <c r="B51178" s="1">
        <v>44357.546304207121</v>
      </c>
    </row>
    <row r="51179" spans="1:2" x14ac:dyDescent="0.25">
      <c r="A51179">
        <v>156826</v>
      </c>
      <c r="B51179" s="1">
        <v>44357.547113268607</v>
      </c>
    </row>
    <row r="51180" spans="1:2" x14ac:dyDescent="0.25">
      <c r="A51180">
        <v>156827</v>
      </c>
      <c r="B51180" s="1">
        <v>44357.547922330094</v>
      </c>
    </row>
    <row r="51181" spans="1:2" x14ac:dyDescent="0.25">
      <c r="A51181">
        <v>156830</v>
      </c>
      <c r="B51181" s="1">
        <v>44357.548326860844</v>
      </c>
    </row>
    <row r="51182" spans="1:2" x14ac:dyDescent="0.25">
      <c r="A51182">
        <v>156832</v>
      </c>
      <c r="B51182" s="1">
        <v>44357.549540453074</v>
      </c>
    </row>
    <row r="51183" spans="1:2" x14ac:dyDescent="0.25">
      <c r="A51183">
        <v>156835</v>
      </c>
      <c r="B51183" s="1">
        <v>44357.55034951456</v>
      </c>
    </row>
    <row r="51184" spans="1:2" x14ac:dyDescent="0.25">
      <c r="A51184">
        <v>156837</v>
      </c>
      <c r="B51184" s="1">
        <v>44357.551158576047</v>
      </c>
    </row>
    <row r="51185" spans="1:2" x14ac:dyDescent="0.25">
      <c r="A51185">
        <v>156839</v>
      </c>
      <c r="B51185" s="1">
        <v>44357.552776699027</v>
      </c>
    </row>
    <row r="51186" spans="1:2" x14ac:dyDescent="0.25">
      <c r="A51186">
        <v>156844</v>
      </c>
      <c r="B51186" s="1">
        <v>44357.552776699027</v>
      </c>
    </row>
    <row r="51187" spans="1:2" x14ac:dyDescent="0.25">
      <c r="A51187">
        <v>156848</v>
      </c>
      <c r="B51187" s="1">
        <v>44357.55318122977</v>
      </c>
    </row>
    <row r="51188" spans="1:2" x14ac:dyDescent="0.25">
      <c r="A51188">
        <v>156851</v>
      </c>
      <c r="B51188" s="1">
        <v>44357.554394822007</v>
      </c>
    </row>
    <row r="51189" spans="1:2" x14ac:dyDescent="0.25">
      <c r="A51189">
        <v>156852</v>
      </c>
      <c r="B51189" s="1">
        <v>44357.554799352751</v>
      </c>
    </row>
    <row r="51190" spans="1:2" x14ac:dyDescent="0.25">
      <c r="A51190">
        <v>156857</v>
      </c>
      <c r="B51190" s="1">
        <v>44357.555608414244</v>
      </c>
    </row>
    <row r="51191" spans="1:2" x14ac:dyDescent="0.25">
      <c r="A51191">
        <v>156858</v>
      </c>
      <c r="B51191" s="1">
        <v>44357.559249190934</v>
      </c>
    </row>
    <row r="51192" spans="1:2" x14ac:dyDescent="0.25">
      <c r="A51192">
        <v>156862</v>
      </c>
      <c r="B51192" s="1">
        <v>44357.560058252428</v>
      </c>
    </row>
    <row r="51193" spans="1:2" x14ac:dyDescent="0.25">
      <c r="A51193">
        <v>156867</v>
      </c>
      <c r="B51193" s="1">
        <v>44357.560058252428</v>
      </c>
    </row>
    <row r="51194" spans="1:2" x14ac:dyDescent="0.25">
      <c r="A51194">
        <v>156872</v>
      </c>
      <c r="B51194" s="1">
        <v>44357.560867313914</v>
      </c>
    </row>
    <row r="51195" spans="1:2" x14ac:dyDescent="0.25">
      <c r="A51195">
        <v>156875</v>
      </c>
      <c r="B51195" s="1">
        <v>44357.565721682848</v>
      </c>
    </row>
    <row r="51196" spans="1:2" x14ac:dyDescent="0.25">
      <c r="A51196">
        <v>156877</v>
      </c>
      <c r="B51196" s="1">
        <v>44357.566935275085</v>
      </c>
    </row>
    <row r="51197" spans="1:2" x14ac:dyDescent="0.25">
      <c r="A51197">
        <v>156882</v>
      </c>
      <c r="B51197" s="1">
        <v>44357.568553398058</v>
      </c>
    </row>
    <row r="51198" spans="1:2" x14ac:dyDescent="0.25">
      <c r="A51198">
        <v>156886</v>
      </c>
      <c r="B51198" s="1">
        <v>44357.573812297735</v>
      </c>
    </row>
    <row r="51199" spans="1:2" x14ac:dyDescent="0.25">
      <c r="A51199">
        <v>156887</v>
      </c>
      <c r="B51199" s="1">
        <v>44357.573812297735</v>
      </c>
    </row>
    <row r="51200" spans="1:2" x14ac:dyDescent="0.25">
      <c r="A51200">
        <v>156890</v>
      </c>
      <c r="B51200" s="1">
        <v>44357.573812297735</v>
      </c>
    </row>
    <row r="51201" spans="1:2" x14ac:dyDescent="0.25">
      <c r="A51201">
        <v>156892</v>
      </c>
      <c r="B51201" s="1">
        <v>44357.574000000001</v>
      </c>
    </row>
    <row r="51202" spans="1:2" x14ac:dyDescent="0.25">
      <c r="A51202">
        <v>156896</v>
      </c>
      <c r="B51202" s="1">
        <v>44357.574216828478</v>
      </c>
    </row>
    <row r="51203" spans="1:2" x14ac:dyDescent="0.25">
      <c r="A51203">
        <v>156901</v>
      </c>
      <c r="B51203" s="1">
        <v>44357.575025889972</v>
      </c>
    </row>
    <row r="51204" spans="1:2" x14ac:dyDescent="0.25">
      <c r="A51204">
        <v>156903</v>
      </c>
      <c r="B51204" s="1">
        <v>44357.575025889972</v>
      </c>
    </row>
    <row r="51205" spans="1:2" x14ac:dyDescent="0.25">
      <c r="A51205">
        <v>156906</v>
      </c>
      <c r="B51205" s="1">
        <v>44357.576239482201</v>
      </c>
    </row>
    <row r="51206" spans="1:2" x14ac:dyDescent="0.25">
      <c r="A51206">
        <v>156911</v>
      </c>
      <c r="B51206" s="1">
        <v>44357.576644012945</v>
      </c>
    </row>
    <row r="51207" spans="1:2" x14ac:dyDescent="0.25">
      <c r="A51207">
        <v>156916</v>
      </c>
      <c r="B51207" s="1">
        <v>44357.576644012945</v>
      </c>
    </row>
    <row r="51208" spans="1:2" x14ac:dyDescent="0.25">
      <c r="A51208">
        <v>156917</v>
      </c>
      <c r="B51208" s="1">
        <v>44357.576644012945</v>
      </c>
    </row>
    <row r="51209" spans="1:2" x14ac:dyDescent="0.25">
      <c r="A51209">
        <v>156918</v>
      </c>
      <c r="B51209" s="1">
        <v>44357.577453074438</v>
      </c>
    </row>
    <row r="51210" spans="1:2" x14ac:dyDescent="0.25">
      <c r="A51210">
        <v>156923</v>
      </c>
      <c r="B51210" s="1">
        <v>44357.578666666661</v>
      </c>
    </row>
    <row r="51211" spans="1:2" x14ac:dyDescent="0.25">
      <c r="A51211">
        <v>156926</v>
      </c>
      <c r="B51211" s="1">
        <v>44357.579071197411</v>
      </c>
    </row>
    <row r="51212" spans="1:2" x14ac:dyDescent="0.25">
      <c r="A51212">
        <v>156929</v>
      </c>
      <c r="B51212" s="1">
        <v>44357.579880258905</v>
      </c>
    </row>
    <row r="51213" spans="1:2" x14ac:dyDescent="0.25">
      <c r="A51213">
        <v>156934</v>
      </c>
      <c r="B51213" s="1">
        <v>44357.580284789641</v>
      </c>
    </row>
    <row r="51214" spans="1:2" x14ac:dyDescent="0.25">
      <c r="A51214">
        <v>156939</v>
      </c>
      <c r="B51214" s="1">
        <v>44357.581093851135</v>
      </c>
    </row>
    <row r="51215" spans="1:2" x14ac:dyDescent="0.25">
      <c r="A51215">
        <v>156941</v>
      </c>
      <c r="B51215" s="1">
        <v>44357.581498381878</v>
      </c>
    </row>
    <row r="51216" spans="1:2" x14ac:dyDescent="0.25">
      <c r="A51216">
        <v>156942</v>
      </c>
      <c r="B51216" s="1">
        <v>44357.583116504858</v>
      </c>
    </row>
    <row r="51217" spans="1:2" x14ac:dyDescent="0.25">
      <c r="A51217">
        <v>156946</v>
      </c>
      <c r="B51217" s="1">
        <v>44357.584330097088</v>
      </c>
    </row>
    <row r="51218" spans="1:2" x14ac:dyDescent="0.25">
      <c r="A51218">
        <v>156951</v>
      </c>
      <c r="B51218" s="1">
        <v>44357.584734627831</v>
      </c>
    </row>
    <row r="51219" spans="1:2" x14ac:dyDescent="0.25">
      <c r="A51219">
        <v>156955</v>
      </c>
      <c r="B51219" s="1">
        <v>44357.587161812298</v>
      </c>
    </row>
    <row r="51220" spans="1:2" x14ac:dyDescent="0.25">
      <c r="A51220">
        <v>156956</v>
      </c>
      <c r="B51220" s="1">
        <v>44357.587566343042</v>
      </c>
    </row>
    <row r="51221" spans="1:2" x14ac:dyDescent="0.25">
      <c r="A51221">
        <v>156957</v>
      </c>
      <c r="B51221" s="1">
        <v>44357.589184466022</v>
      </c>
    </row>
    <row r="51222" spans="1:2" x14ac:dyDescent="0.25">
      <c r="A51222">
        <v>156962</v>
      </c>
      <c r="B51222" s="1">
        <v>44357.589588996765</v>
      </c>
    </row>
    <row r="51223" spans="1:2" x14ac:dyDescent="0.25">
      <c r="A51223">
        <v>156964</v>
      </c>
      <c r="B51223" s="1">
        <v>44357.589588996765</v>
      </c>
    </row>
    <row r="51224" spans="1:2" x14ac:dyDescent="0.25">
      <c r="A51224">
        <v>156968</v>
      </c>
      <c r="B51224" s="1">
        <v>44357.590802588995</v>
      </c>
    </row>
    <row r="51225" spans="1:2" x14ac:dyDescent="0.25">
      <c r="A51225">
        <v>156969</v>
      </c>
      <c r="B51225" s="1">
        <v>44357.592016181232</v>
      </c>
    </row>
    <row r="51226" spans="1:2" x14ac:dyDescent="0.25">
      <c r="A51226">
        <v>156971</v>
      </c>
      <c r="B51226" s="1">
        <v>44357.593634304205</v>
      </c>
    </row>
    <row r="51227" spans="1:2" x14ac:dyDescent="0.25">
      <c r="A51227">
        <v>156976</v>
      </c>
      <c r="B51227" s="1">
        <v>44357.593634304205</v>
      </c>
    </row>
    <row r="51228" spans="1:2" x14ac:dyDescent="0.25">
      <c r="A51228">
        <v>156978</v>
      </c>
      <c r="B51228" s="1">
        <v>44357.593634304205</v>
      </c>
    </row>
    <row r="51229" spans="1:2" x14ac:dyDescent="0.25">
      <c r="A51229">
        <v>156983</v>
      </c>
      <c r="B51229" s="1">
        <v>44357.594847896435</v>
      </c>
    </row>
    <row r="51230" spans="1:2" x14ac:dyDescent="0.25">
      <c r="A51230">
        <v>156986</v>
      </c>
      <c r="B51230" s="1">
        <v>44357.596061488679</v>
      </c>
    </row>
    <row r="51231" spans="1:2" x14ac:dyDescent="0.25">
      <c r="A51231">
        <v>156991</v>
      </c>
      <c r="B51231" s="1">
        <v>44357.596466019415</v>
      </c>
    </row>
    <row r="51232" spans="1:2" x14ac:dyDescent="0.25">
      <c r="A51232">
        <v>156993</v>
      </c>
      <c r="B51232" s="1">
        <v>44357.596870550158</v>
      </c>
    </row>
    <row r="51233" spans="1:2" x14ac:dyDescent="0.25">
      <c r="A51233">
        <v>156997</v>
      </c>
      <c r="B51233" s="1">
        <v>44357.598084142395</v>
      </c>
    </row>
    <row r="51234" spans="1:2" x14ac:dyDescent="0.25">
      <c r="A51234">
        <v>157001</v>
      </c>
      <c r="B51234" s="1">
        <v>44357.598084142395</v>
      </c>
    </row>
    <row r="51235" spans="1:2" x14ac:dyDescent="0.25">
      <c r="A51235">
        <v>157006</v>
      </c>
      <c r="B51235" s="1">
        <v>44357.598084142395</v>
      </c>
    </row>
    <row r="51236" spans="1:2" x14ac:dyDescent="0.25">
      <c r="A51236">
        <v>157008</v>
      </c>
      <c r="B51236" s="1">
        <v>44357.598084142395</v>
      </c>
    </row>
    <row r="51237" spans="1:2" x14ac:dyDescent="0.25">
      <c r="A51237">
        <v>157012</v>
      </c>
      <c r="B51237" s="1">
        <v>44357.598488673138</v>
      </c>
    </row>
    <row r="51238" spans="1:2" x14ac:dyDescent="0.25">
      <c r="A51238">
        <v>157013</v>
      </c>
      <c r="B51238" s="1">
        <v>44357.600106796119</v>
      </c>
    </row>
    <row r="51239" spans="1:2" x14ac:dyDescent="0.25">
      <c r="A51239">
        <v>157018</v>
      </c>
      <c r="B51239" s="1">
        <v>44357.601320388349</v>
      </c>
    </row>
    <row r="51240" spans="1:2" x14ac:dyDescent="0.25">
      <c r="A51240">
        <v>157022</v>
      </c>
      <c r="B51240" s="1">
        <v>44357.602938511322</v>
      </c>
    </row>
    <row r="51241" spans="1:2" x14ac:dyDescent="0.25">
      <c r="A51241">
        <v>157025</v>
      </c>
      <c r="B51241" s="1">
        <v>44357.604152103559</v>
      </c>
    </row>
    <row r="51242" spans="1:2" x14ac:dyDescent="0.25">
      <c r="A51242">
        <v>157027</v>
      </c>
      <c r="B51242" s="1">
        <v>44357.606174757282</v>
      </c>
    </row>
    <row r="51243" spans="1:2" x14ac:dyDescent="0.25">
      <c r="A51243">
        <v>157032</v>
      </c>
      <c r="B51243" s="1">
        <v>44357.607000000004</v>
      </c>
    </row>
    <row r="51244" spans="1:2" x14ac:dyDescent="0.25">
      <c r="A51244">
        <v>157034</v>
      </c>
      <c r="B51244" s="1">
        <v>44357.607792880255</v>
      </c>
    </row>
    <row r="51245" spans="1:2" x14ac:dyDescent="0.25">
      <c r="A51245">
        <v>157036</v>
      </c>
      <c r="B51245" s="1">
        <v>44357.607792880255</v>
      </c>
    </row>
    <row r="51246" spans="1:2" x14ac:dyDescent="0.25">
      <c r="A51246">
        <v>157038</v>
      </c>
      <c r="B51246" s="1">
        <v>44357.608197411006</v>
      </c>
    </row>
    <row r="51247" spans="1:2" x14ac:dyDescent="0.25">
      <c r="A51247">
        <v>157040</v>
      </c>
      <c r="B51247" s="1">
        <v>44357.609006472492</v>
      </c>
    </row>
    <row r="51248" spans="1:2" x14ac:dyDescent="0.25">
      <c r="A51248">
        <v>157041</v>
      </c>
      <c r="B51248" s="1">
        <v>44357.609411003235</v>
      </c>
    </row>
    <row r="51249" spans="1:2" x14ac:dyDescent="0.25">
      <c r="A51249">
        <v>157044</v>
      </c>
      <c r="B51249" s="1">
        <v>44357.610220064722</v>
      </c>
    </row>
    <row r="51250" spans="1:2" x14ac:dyDescent="0.25">
      <c r="A51250">
        <v>157049</v>
      </c>
      <c r="B51250" s="1">
        <v>44357.611029126208</v>
      </c>
    </row>
    <row r="51251" spans="1:2" x14ac:dyDescent="0.25">
      <c r="A51251">
        <v>157052</v>
      </c>
      <c r="B51251" s="1">
        <v>44357.611029126216</v>
      </c>
    </row>
    <row r="51252" spans="1:2" x14ac:dyDescent="0.25">
      <c r="A51252">
        <v>157055</v>
      </c>
      <c r="B51252" s="1">
        <v>44357.611029126216</v>
      </c>
    </row>
    <row r="51253" spans="1:2" x14ac:dyDescent="0.25">
      <c r="A51253">
        <v>157060</v>
      </c>
      <c r="B51253" s="1">
        <v>44357.611838187702</v>
      </c>
    </row>
    <row r="51254" spans="1:2" x14ac:dyDescent="0.25">
      <c r="A51254">
        <v>157064</v>
      </c>
      <c r="B51254" s="1">
        <v>44357.612242718445</v>
      </c>
    </row>
    <row r="51255" spans="1:2" x14ac:dyDescent="0.25">
      <c r="A51255">
        <v>157069</v>
      </c>
      <c r="B51255" s="1">
        <v>44357.612647249189</v>
      </c>
    </row>
    <row r="51256" spans="1:2" x14ac:dyDescent="0.25">
      <c r="A51256">
        <v>157073</v>
      </c>
      <c r="B51256" s="1">
        <v>44357.613051779932</v>
      </c>
    </row>
    <row r="51257" spans="1:2" x14ac:dyDescent="0.25">
      <c r="A51257">
        <v>157074</v>
      </c>
      <c r="B51257" s="1">
        <v>44357.614265372169</v>
      </c>
    </row>
    <row r="51258" spans="1:2" x14ac:dyDescent="0.25">
      <c r="A51258">
        <v>157078</v>
      </c>
      <c r="B51258" s="1">
        <v>44357.615883495142</v>
      </c>
    </row>
    <row r="51259" spans="1:2" x14ac:dyDescent="0.25">
      <c r="A51259">
        <v>157079</v>
      </c>
      <c r="B51259" s="1">
        <v>44357.616692556636</v>
      </c>
    </row>
    <row r="51260" spans="1:2" x14ac:dyDescent="0.25">
      <c r="A51260">
        <v>157082</v>
      </c>
      <c r="B51260" s="1">
        <v>44357.617501618122</v>
      </c>
    </row>
    <row r="51261" spans="1:2" x14ac:dyDescent="0.25">
      <c r="A51261">
        <v>157085</v>
      </c>
      <c r="B51261" s="1">
        <v>44357.618715210352</v>
      </c>
    </row>
    <row r="51262" spans="1:2" x14ac:dyDescent="0.25">
      <c r="A51262">
        <v>157087</v>
      </c>
      <c r="B51262" s="1">
        <v>44357.619928802589</v>
      </c>
    </row>
    <row r="51263" spans="1:2" x14ac:dyDescent="0.25">
      <c r="A51263">
        <v>157091</v>
      </c>
      <c r="B51263" s="1">
        <v>44357.620333333332</v>
      </c>
    </row>
    <row r="51264" spans="1:2" x14ac:dyDescent="0.25">
      <c r="A51264">
        <v>157095</v>
      </c>
      <c r="B51264" s="1">
        <v>44357.620333333332</v>
      </c>
    </row>
    <row r="51265" spans="1:2" x14ac:dyDescent="0.25">
      <c r="A51265">
        <v>157099</v>
      </c>
      <c r="B51265" s="1">
        <v>44357.620333333332</v>
      </c>
    </row>
    <row r="51266" spans="1:2" x14ac:dyDescent="0.25">
      <c r="A51266">
        <v>157104</v>
      </c>
      <c r="B51266" s="1">
        <v>44357.620333333332</v>
      </c>
    </row>
    <row r="51267" spans="1:2" x14ac:dyDescent="0.25">
      <c r="A51267">
        <v>157108</v>
      </c>
      <c r="B51267" s="1">
        <v>44357.620737864076</v>
      </c>
    </row>
    <row r="51268" spans="1:2" x14ac:dyDescent="0.25">
      <c r="A51268">
        <v>157110</v>
      </c>
      <c r="B51268" s="1">
        <v>44357.620737864076</v>
      </c>
    </row>
    <row r="51269" spans="1:2" x14ac:dyDescent="0.25">
      <c r="A51269">
        <v>157112</v>
      </c>
      <c r="B51269" s="1">
        <v>44357.621951456313</v>
      </c>
    </row>
    <row r="51270" spans="1:2" x14ac:dyDescent="0.25">
      <c r="A51270">
        <v>157117</v>
      </c>
      <c r="B51270" s="1">
        <v>44357.622355987056</v>
      </c>
    </row>
    <row r="51271" spans="1:2" x14ac:dyDescent="0.25">
      <c r="A51271">
        <v>157121</v>
      </c>
      <c r="B51271" s="1">
        <v>44357.623569579293</v>
      </c>
    </row>
    <row r="51272" spans="1:2" x14ac:dyDescent="0.25">
      <c r="A51272">
        <v>157125</v>
      </c>
      <c r="B51272" s="1">
        <v>44357.623974110029</v>
      </c>
    </row>
    <row r="51273" spans="1:2" x14ac:dyDescent="0.25">
      <c r="A51273">
        <v>157127</v>
      </c>
      <c r="B51273" s="1">
        <v>44357.624333333333</v>
      </c>
    </row>
    <row r="51274" spans="1:2" x14ac:dyDescent="0.25">
      <c r="A51274">
        <v>157131</v>
      </c>
      <c r="B51274" s="1">
        <v>44357.624378640779</v>
      </c>
    </row>
    <row r="51275" spans="1:2" x14ac:dyDescent="0.25">
      <c r="A51275">
        <v>157132</v>
      </c>
      <c r="B51275" s="1">
        <v>44357.624783171523</v>
      </c>
    </row>
    <row r="51276" spans="1:2" x14ac:dyDescent="0.25">
      <c r="A51276">
        <v>157137</v>
      </c>
      <c r="B51276" s="1">
        <v>44357.624783171523</v>
      </c>
    </row>
    <row r="51277" spans="1:2" x14ac:dyDescent="0.25">
      <c r="A51277">
        <v>157141</v>
      </c>
      <c r="B51277" s="1">
        <v>44357.625592233009</v>
      </c>
    </row>
    <row r="51278" spans="1:2" x14ac:dyDescent="0.25">
      <c r="A51278">
        <v>157146</v>
      </c>
      <c r="B51278" s="1">
        <v>44357.625592233009</v>
      </c>
    </row>
    <row r="51279" spans="1:2" x14ac:dyDescent="0.25">
      <c r="A51279">
        <v>157151</v>
      </c>
      <c r="B51279" s="1">
        <v>44357.629233009706</v>
      </c>
    </row>
    <row r="51280" spans="1:2" x14ac:dyDescent="0.25">
      <c r="A51280">
        <v>157156</v>
      </c>
      <c r="B51280" s="1">
        <v>44357.629333333338</v>
      </c>
    </row>
    <row r="51281" spans="1:2" x14ac:dyDescent="0.25">
      <c r="A51281">
        <v>157160</v>
      </c>
      <c r="B51281" s="1">
        <v>44357.6300420712</v>
      </c>
    </row>
    <row r="51282" spans="1:2" x14ac:dyDescent="0.25">
      <c r="A51282">
        <v>157161</v>
      </c>
      <c r="B51282" s="1">
        <v>44357.6300420712</v>
      </c>
    </row>
    <row r="51283" spans="1:2" x14ac:dyDescent="0.25">
      <c r="A51283">
        <v>157165</v>
      </c>
      <c r="B51283" s="1">
        <v>44357.630446601943</v>
      </c>
    </row>
    <row r="51284" spans="1:2" x14ac:dyDescent="0.25">
      <c r="A51284">
        <v>157166</v>
      </c>
      <c r="B51284" s="1">
        <v>44357.630446601943</v>
      </c>
    </row>
    <row r="51285" spans="1:2" x14ac:dyDescent="0.25">
      <c r="A51285">
        <v>157169</v>
      </c>
      <c r="B51285" s="1">
        <v>44357.630851132686</v>
      </c>
    </row>
    <row r="51286" spans="1:2" x14ac:dyDescent="0.25">
      <c r="A51286">
        <v>157174</v>
      </c>
      <c r="B51286" s="1">
        <v>44357.63166019418</v>
      </c>
    </row>
    <row r="51287" spans="1:2" x14ac:dyDescent="0.25">
      <c r="A51287">
        <v>157176</v>
      </c>
      <c r="B51287" s="1">
        <v>44357.632469255666</v>
      </c>
    </row>
    <row r="51288" spans="1:2" x14ac:dyDescent="0.25">
      <c r="A51288">
        <v>157181</v>
      </c>
      <c r="B51288" s="1">
        <v>44357.632469255666</v>
      </c>
    </row>
    <row r="51289" spans="1:2" x14ac:dyDescent="0.25">
      <c r="A51289">
        <v>157184</v>
      </c>
      <c r="B51289" s="1">
        <v>44357.633278317153</v>
      </c>
    </row>
    <row r="51290" spans="1:2" x14ac:dyDescent="0.25">
      <c r="A51290">
        <v>157189</v>
      </c>
      <c r="B51290" s="1">
        <v>44357.634087378639</v>
      </c>
    </row>
    <row r="51291" spans="1:2" x14ac:dyDescent="0.25">
      <c r="A51291">
        <v>157194</v>
      </c>
      <c r="B51291" s="1">
        <v>44357.634896440133</v>
      </c>
    </row>
    <row r="51292" spans="1:2" x14ac:dyDescent="0.25">
      <c r="A51292">
        <v>157199</v>
      </c>
      <c r="B51292" s="1">
        <v>44357.634896440133</v>
      </c>
    </row>
    <row r="51293" spans="1:2" x14ac:dyDescent="0.25">
      <c r="A51293">
        <v>157201</v>
      </c>
      <c r="B51293" s="1">
        <v>44357.63570550162</v>
      </c>
    </row>
    <row r="51294" spans="1:2" x14ac:dyDescent="0.25">
      <c r="A51294">
        <v>157203</v>
      </c>
      <c r="B51294" s="1">
        <v>44357.636110032363</v>
      </c>
    </row>
    <row r="51295" spans="1:2" x14ac:dyDescent="0.25">
      <c r="A51295">
        <v>157208</v>
      </c>
      <c r="B51295" s="1">
        <v>44357.636919093849</v>
      </c>
    </row>
    <row r="51296" spans="1:2" x14ac:dyDescent="0.25">
      <c r="A51296">
        <v>157211</v>
      </c>
      <c r="B51296" s="1">
        <v>44357.637323624593</v>
      </c>
    </row>
    <row r="51297" spans="1:2" x14ac:dyDescent="0.25">
      <c r="A51297">
        <v>157215</v>
      </c>
      <c r="B51297" s="1">
        <v>44357.638132686086</v>
      </c>
    </row>
    <row r="51298" spans="1:2" x14ac:dyDescent="0.25">
      <c r="A51298">
        <v>157216</v>
      </c>
      <c r="B51298" s="1">
        <v>44357.638537216822</v>
      </c>
    </row>
    <row r="51299" spans="1:2" x14ac:dyDescent="0.25">
      <c r="A51299">
        <v>157221</v>
      </c>
      <c r="B51299" s="1">
        <v>44357.638941747573</v>
      </c>
    </row>
    <row r="51300" spans="1:2" x14ac:dyDescent="0.25">
      <c r="A51300">
        <v>157222</v>
      </c>
      <c r="B51300" s="1">
        <v>44357.639346278316</v>
      </c>
    </row>
    <row r="51301" spans="1:2" x14ac:dyDescent="0.25">
      <c r="A51301">
        <v>157226</v>
      </c>
      <c r="B51301" s="1">
        <v>44357.640964401297</v>
      </c>
    </row>
    <row r="51302" spans="1:2" x14ac:dyDescent="0.25">
      <c r="A51302">
        <v>157230</v>
      </c>
      <c r="B51302" s="1">
        <v>44357.642177993534</v>
      </c>
    </row>
    <row r="51303" spans="1:2" x14ac:dyDescent="0.25">
      <c r="A51303">
        <v>157233</v>
      </c>
      <c r="B51303" s="1">
        <v>44357.64298705502</v>
      </c>
    </row>
    <row r="51304" spans="1:2" x14ac:dyDescent="0.25">
      <c r="A51304">
        <v>157238</v>
      </c>
      <c r="B51304" s="1">
        <v>44357.643333333333</v>
      </c>
    </row>
    <row r="51305" spans="1:2" x14ac:dyDescent="0.25">
      <c r="A51305">
        <v>157243</v>
      </c>
      <c r="B51305" s="1">
        <v>44357.643391585756</v>
      </c>
    </row>
    <row r="51306" spans="1:2" x14ac:dyDescent="0.25">
      <c r="A51306">
        <v>157246</v>
      </c>
      <c r="B51306" s="1">
        <v>44357.644999999997</v>
      </c>
    </row>
    <row r="51307" spans="1:2" x14ac:dyDescent="0.25">
      <c r="A51307">
        <v>157251</v>
      </c>
      <c r="B51307" s="1">
        <v>44357.645009708736</v>
      </c>
    </row>
    <row r="51308" spans="1:2" x14ac:dyDescent="0.25">
      <c r="A51308">
        <v>157254</v>
      </c>
      <c r="B51308" s="1">
        <v>44357.645009708736</v>
      </c>
    </row>
    <row r="51309" spans="1:2" x14ac:dyDescent="0.25">
      <c r="A51309">
        <v>157258</v>
      </c>
      <c r="B51309" s="1">
        <v>44357.64541423948</v>
      </c>
    </row>
    <row r="51310" spans="1:2" x14ac:dyDescent="0.25">
      <c r="A51310">
        <v>157261</v>
      </c>
      <c r="B51310" s="1">
        <v>44357.646627831709</v>
      </c>
    </row>
    <row r="51311" spans="1:2" x14ac:dyDescent="0.25">
      <c r="A51311">
        <v>157262</v>
      </c>
      <c r="B51311" s="1">
        <v>44357.64703236246</v>
      </c>
    </row>
    <row r="51312" spans="1:2" x14ac:dyDescent="0.25">
      <c r="A51312">
        <v>157263</v>
      </c>
      <c r="B51312" s="1">
        <v>44357.647436893203</v>
      </c>
    </row>
    <row r="51313" spans="1:2" x14ac:dyDescent="0.25">
      <c r="A51313">
        <v>157267</v>
      </c>
      <c r="B51313" s="1">
        <v>44357.647841423954</v>
      </c>
    </row>
    <row r="51314" spans="1:2" x14ac:dyDescent="0.25">
      <c r="A51314">
        <v>157270</v>
      </c>
      <c r="B51314" s="1">
        <v>44357.648999999998</v>
      </c>
    </row>
    <row r="51315" spans="1:2" x14ac:dyDescent="0.25">
      <c r="A51315">
        <v>157271</v>
      </c>
      <c r="B51315" s="1">
        <v>44357.64986407767</v>
      </c>
    </row>
    <row r="51316" spans="1:2" x14ac:dyDescent="0.25">
      <c r="A51316">
        <v>157276</v>
      </c>
      <c r="B51316" s="1">
        <v>44357.650268608413</v>
      </c>
    </row>
    <row r="51317" spans="1:2" x14ac:dyDescent="0.25">
      <c r="A51317">
        <v>157277</v>
      </c>
      <c r="B51317" s="1">
        <v>44357.651077669907</v>
      </c>
    </row>
    <row r="51318" spans="1:2" x14ac:dyDescent="0.25">
      <c r="A51318">
        <v>157282</v>
      </c>
      <c r="B51318" s="1">
        <v>44357.651077669907</v>
      </c>
    </row>
    <row r="51319" spans="1:2" x14ac:dyDescent="0.25">
      <c r="A51319">
        <v>157287</v>
      </c>
      <c r="B51319" s="1">
        <v>44357.651482200643</v>
      </c>
    </row>
    <row r="51320" spans="1:2" x14ac:dyDescent="0.25">
      <c r="A51320">
        <v>157290</v>
      </c>
      <c r="B51320" s="1">
        <v>44357.651886731393</v>
      </c>
    </row>
    <row r="51321" spans="1:2" x14ac:dyDescent="0.25">
      <c r="A51321">
        <v>157292</v>
      </c>
      <c r="B51321" s="1">
        <v>44357.652000000002</v>
      </c>
    </row>
    <row r="51322" spans="1:2" x14ac:dyDescent="0.25">
      <c r="A51322">
        <v>157294</v>
      </c>
      <c r="B51322" s="1">
        <v>44357.65269579288</v>
      </c>
    </row>
    <row r="51323" spans="1:2" x14ac:dyDescent="0.25">
      <c r="A51323">
        <v>157298</v>
      </c>
      <c r="B51323" s="1">
        <v>44357.653100323623</v>
      </c>
    </row>
    <row r="51324" spans="1:2" x14ac:dyDescent="0.25">
      <c r="A51324">
        <v>157300</v>
      </c>
      <c r="B51324" s="1">
        <v>44357.653504854366</v>
      </c>
    </row>
    <row r="51325" spans="1:2" x14ac:dyDescent="0.25">
      <c r="A51325">
        <v>157305</v>
      </c>
      <c r="B51325" s="1">
        <v>44357.654000000002</v>
      </c>
    </row>
    <row r="51326" spans="1:2" x14ac:dyDescent="0.25">
      <c r="A51326">
        <v>157310</v>
      </c>
      <c r="B51326" s="1">
        <v>44357.65431391586</v>
      </c>
    </row>
    <row r="51327" spans="1:2" x14ac:dyDescent="0.25">
      <c r="A51327">
        <v>157312</v>
      </c>
      <c r="B51327" s="1">
        <v>44357.65431391586</v>
      </c>
    </row>
    <row r="51328" spans="1:2" x14ac:dyDescent="0.25">
      <c r="A51328">
        <v>157315</v>
      </c>
      <c r="B51328" s="1">
        <v>44357.65431391586</v>
      </c>
    </row>
    <row r="51329" spans="1:2" x14ac:dyDescent="0.25">
      <c r="A51329">
        <v>157318</v>
      </c>
      <c r="B51329" s="1">
        <v>44357.655122977347</v>
      </c>
    </row>
    <row r="51330" spans="1:2" x14ac:dyDescent="0.25">
      <c r="A51330">
        <v>157319</v>
      </c>
      <c r="B51330" s="1">
        <v>44357.65552750809</v>
      </c>
    </row>
    <row r="51331" spans="1:2" x14ac:dyDescent="0.25">
      <c r="A51331">
        <v>157324</v>
      </c>
      <c r="B51331" s="1">
        <v>44357.655666666666</v>
      </c>
    </row>
    <row r="51332" spans="1:2" x14ac:dyDescent="0.25">
      <c r="A51332">
        <v>157325</v>
      </c>
      <c r="B51332" s="1">
        <v>44357.656741100327</v>
      </c>
    </row>
    <row r="51333" spans="1:2" x14ac:dyDescent="0.25">
      <c r="A51333">
        <v>157327</v>
      </c>
      <c r="B51333" s="1">
        <v>44357.65714563107</v>
      </c>
    </row>
    <row r="51334" spans="1:2" x14ac:dyDescent="0.25">
      <c r="A51334">
        <v>157328</v>
      </c>
      <c r="B51334" s="1">
        <v>44357.657333333336</v>
      </c>
    </row>
    <row r="51335" spans="1:2" x14ac:dyDescent="0.25">
      <c r="A51335">
        <v>157331</v>
      </c>
      <c r="B51335" s="1">
        <v>44357.657954692557</v>
      </c>
    </row>
    <row r="51336" spans="1:2" x14ac:dyDescent="0.25">
      <c r="A51336">
        <v>157336</v>
      </c>
      <c r="B51336" s="1">
        <v>44357.657954692557</v>
      </c>
    </row>
    <row r="51337" spans="1:2" x14ac:dyDescent="0.25">
      <c r="A51337">
        <v>157338</v>
      </c>
      <c r="B51337" s="1">
        <v>44357.6583592233</v>
      </c>
    </row>
    <row r="51338" spans="1:2" x14ac:dyDescent="0.25">
      <c r="A51338">
        <v>157342</v>
      </c>
      <c r="B51338" s="1">
        <v>44357.658763754043</v>
      </c>
    </row>
    <row r="51339" spans="1:2" x14ac:dyDescent="0.25">
      <c r="A51339">
        <v>157345</v>
      </c>
      <c r="B51339" s="1">
        <v>44357.659168284794</v>
      </c>
    </row>
    <row r="51340" spans="1:2" x14ac:dyDescent="0.25">
      <c r="A51340">
        <v>157347</v>
      </c>
      <c r="B51340" s="1">
        <v>44357.65957281553</v>
      </c>
    </row>
    <row r="51341" spans="1:2" x14ac:dyDescent="0.25">
      <c r="A51341">
        <v>157351</v>
      </c>
      <c r="B51341" s="1">
        <v>44357.65957281553</v>
      </c>
    </row>
    <row r="51342" spans="1:2" x14ac:dyDescent="0.25">
      <c r="A51342">
        <v>157355</v>
      </c>
      <c r="B51342" s="1">
        <v>44357.660381877024</v>
      </c>
    </row>
    <row r="51343" spans="1:2" x14ac:dyDescent="0.25">
      <c r="A51343">
        <v>157356</v>
      </c>
      <c r="B51343" s="1">
        <v>44357.661595469253</v>
      </c>
    </row>
    <row r="51344" spans="1:2" x14ac:dyDescent="0.25">
      <c r="A51344">
        <v>157357</v>
      </c>
      <c r="B51344" s="1">
        <v>44357.662000000004</v>
      </c>
    </row>
    <row r="51345" spans="1:2" x14ac:dyDescent="0.25">
      <c r="A51345">
        <v>157362</v>
      </c>
      <c r="B51345" s="1">
        <v>44357.662404530747</v>
      </c>
    </row>
    <row r="51346" spans="1:2" x14ac:dyDescent="0.25">
      <c r="A51346">
        <v>157363</v>
      </c>
      <c r="B51346" s="1">
        <v>44357.662404530747</v>
      </c>
    </row>
    <row r="51347" spans="1:2" x14ac:dyDescent="0.25">
      <c r="A51347">
        <v>157366</v>
      </c>
      <c r="B51347" s="1">
        <v>44357.663618122977</v>
      </c>
    </row>
    <row r="51348" spans="1:2" x14ac:dyDescent="0.25">
      <c r="A51348">
        <v>157371</v>
      </c>
      <c r="B51348" s="1">
        <v>44357.664427184463</v>
      </c>
    </row>
    <row r="51349" spans="1:2" x14ac:dyDescent="0.25">
      <c r="A51349">
        <v>157376</v>
      </c>
      <c r="B51349" s="1">
        <v>44357.664831715214</v>
      </c>
    </row>
    <row r="51350" spans="1:2" x14ac:dyDescent="0.25">
      <c r="A51350">
        <v>157379</v>
      </c>
      <c r="B51350" s="1">
        <v>44357.664831715214</v>
      </c>
    </row>
    <row r="51351" spans="1:2" x14ac:dyDescent="0.25">
      <c r="A51351">
        <v>157384</v>
      </c>
      <c r="B51351" s="1">
        <v>44357.665000000001</v>
      </c>
    </row>
    <row r="51352" spans="1:2" x14ac:dyDescent="0.25">
      <c r="A51352">
        <v>157386</v>
      </c>
      <c r="B51352" s="1">
        <v>44357.6656407767</v>
      </c>
    </row>
    <row r="51353" spans="1:2" x14ac:dyDescent="0.25">
      <c r="A51353">
        <v>157391</v>
      </c>
      <c r="B51353" s="1">
        <v>44357.6656407767</v>
      </c>
    </row>
    <row r="51354" spans="1:2" x14ac:dyDescent="0.25">
      <c r="A51354">
        <v>157396</v>
      </c>
      <c r="B51354" s="1">
        <v>44357.66685436893</v>
      </c>
    </row>
    <row r="51355" spans="1:2" x14ac:dyDescent="0.25">
      <c r="A51355">
        <v>157401</v>
      </c>
      <c r="B51355" s="1">
        <v>44357.666854368937</v>
      </c>
    </row>
    <row r="51356" spans="1:2" x14ac:dyDescent="0.25">
      <c r="A51356">
        <v>157402</v>
      </c>
      <c r="B51356" s="1">
        <v>44357.667258899681</v>
      </c>
    </row>
    <row r="51357" spans="1:2" x14ac:dyDescent="0.25">
      <c r="A51357">
        <v>157405</v>
      </c>
      <c r="B51357" s="1">
        <v>44357.667663430417</v>
      </c>
    </row>
    <row r="51358" spans="1:2" x14ac:dyDescent="0.25">
      <c r="A51358">
        <v>157406</v>
      </c>
      <c r="B51358" s="1">
        <v>44357.667663430417</v>
      </c>
    </row>
    <row r="51359" spans="1:2" x14ac:dyDescent="0.25">
      <c r="A51359">
        <v>157407</v>
      </c>
      <c r="B51359" s="1">
        <v>44357.667663430417</v>
      </c>
    </row>
    <row r="51360" spans="1:2" x14ac:dyDescent="0.25">
      <c r="A51360">
        <v>157410</v>
      </c>
      <c r="B51360" s="1">
        <v>44357.667663430417</v>
      </c>
    </row>
    <row r="51361" spans="1:2" x14ac:dyDescent="0.25">
      <c r="A51361">
        <v>157415</v>
      </c>
      <c r="B51361" s="1">
        <v>44357.667663430417</v>
      </c>
    </row>
    <row r="51362" spans="1:2" x14ac:dyDescent="0.25">
      <c r="A51362">
        <v>157416</v>
      </c>
      <c r="B51362" s="1">
        <v>44357.667666666661</v>
      </c>
    </row>
    <row r="51363" spans="1:2" x14ac:dyDescent="0.25">
      <c r="A51363">
        <v>157420</v>
      </c>
      <c r="B51363" s="1">
        <v>44357.668067961167</v>
      </c>
    </row>
    <row r="51364" spans="1:2" x14ac:dyDescent="0.25">
      <c r="A51364">
        <v>157424</v>
      </c>
      <c r="B51364" s="1">
        <v>44357.668877022654</v>
      </c>
    </row>
    <row r="51365" spans="1:2" x14ac:dyDescent="0.25">
      <c r="A51365">
        <v>157427</v>
      </c>
      <c r="B51365" s="1">
        <v>44357.66968608414</v>
      </c>
    </row>
    <row r="51366" spans="1:2" x14ac:dyDescent="0.25">
      <c r="A51366">
        <v>157430</v>
      </c>
      <c r="B51366" s="1">
        <v>44357.670495145634</v>
      </c>
    </row>
    <row r="51367" spans="1:2" x14ac:dyDescent="0.25">
      <c r="A51367">
        <v>157434</v>
      </c>
      <c r="B51367" s="1">
        <v>44357.670495145634</v>
      </c>
    </row>
    <row r="51368" spans="1:2" x14ac:dyDescent="0.25">
      <c r="A51368">
        <v>157435</v>
      </c>
      <c r="B51368" s="1">
        <v>44357.67089967637</v>
      </c>
    </row>
    <row r="51369" spans="1:2" x14ac:dyDescent="0.25">
      <c r="A51369">
        <v>157440</v>
      </c>
      <c r="B51369" s="1">
        <v>44357.67089967637</v>
      </c>
    </row>
    <row r="51370" spans="1:2" x14ac:dyDescent="0.25">
      <c r="A51370">
        <v>157441</v>
      </c>
      <c r="B51370" s="1">
        <v>44357.671304207121</v>
      </c>
    </row>
    <row r="51371" spans="1:2" x14ac:dyDescent="0.25">
      <c r="A51371">
        <v>157442</v>
      </c>
      <c r="B51371" s="1">
        <v>44357.671708737864</v>
      </c>
    </row>
    <row r="51372" spans="1:2" x14ac:dyDescent="0.25">
      <c r="A51372">
        <v>157444</v>
      </c>
      <c r="B51372" s="1">
        <v>44357.672922330094</v>
      </c>
    </row>
    <row r="51373" spans="1:2" x14ac:dyDescent="0.25">
      <c r="A51373">
        <v>157449</v>
      </c>
      <c r="B51373" s="1">
        <v>44357.673326860844</v>
      </c>
    </row>
    <row r="51374" spans="1:2" x14ac:dyDescent="0.25">
      <c r="A51374">
        <v>157450</v>
      </c>
      <c r="B51374" s="1">
        <v>44357.673333333332</v>
      </c>
    </row>
    <row r="51375" spans="1:2" x14ac:dyDescent="0.25">
      <c r="A51375">
        <v>157452</v>
      </c>
      <c r="B51375" s="1">
        <v>44357.674135922331</v>
      </c>
    </row>
    <row r="51376" spans="1:2" x14ac:dyDescent="0.25">
      <c r="A51376">
        <v>157454</v>
      </c>
      <c r="B51376" s="1">
        <v>44357.674540453074</v>
      </c>
    </row>
    <row r="51377" spans="1:2" x14ac:dyDescent="0.25">
      <c r="A51377">
        <v>157457</v>
      </c>
      <c r="B51377" s="1">
        <v>44357.674540453074</v>
      </c>
    </row>
    <row r="51378" spans="1:2" x14ac:dyDescent="0.25">
      <c r="A51378">
        <v>157459</v>
      </c>
      <c r="B51378" s="1">
        <v>44357.674944983817</v>
      </c>
    </row>
    <row r="51379" spans="1:2" x14ac:dyDescent="0.25">
      <c r="A51379">
        <v>157463</v>
      </c>
      <c r="B51379" s="1">
        <v>44357.675349514568</v>
      </c>
    </row>
    <row r="51380" spans="1:2" x14ac:dyDescent="0.25">
      <c r="A51380">
        <v>157466</v>
      </c>
      <c r="B51380" s="1">
        <v>44357.675754045304</v>
      </c>
    </row>
    <row r="51381" spans="1:2" x14ac:dyDescent="0.25">
      <c r="A51381">
        <v>157467</v>
      </c>
      <c r="B51381" s="1">
        <v>44357.677372168284</v>
      </c>
    </row>
    <row r="51382" spans="1:2" x14ac:dyDescent="0.25">
      <c r="A51382">
        <v>157471</v>
      </c>
      <c r="B51382" s="1">
        <v>44357.678585760521</v>
      </c>
    </row>
    <row r="51383" spans="1:2" x14ac:dyDescent="0.25">
      <c r="A51383">
        <v>157476</v>
      </c>
      <c r="B51383" s="1">
        <v>44357.678585760521</v>
      </c>
    </row>
    <row r="51384" spans="1:2" x14ac:dyDescent="0.25">
      <c r="A51384">
        <v>157478</v>
      </c>
      <c r="B51384" s="1">
        <v>44357.679394822007</v>
      </c>
    </row>
    <row r="51385" spans="1:2" x14ac:dyDescent="0.25">
      <c r="A51385">
        <v>157481</v>
      </c>
      <c r="B51385" s="1">
        <v>44357.679394822007</v>
      </c>
    </row>
    <row r="51386" spans="1:2" x14ac:dyDescent="0.25">
      <c r="A51386">
        <v>157484</v>
      </c>
      <c r="B51386" s="1">
        <v>44357.679394822007</v>
      </c>
    </row>
    <row r="51387" spans="1:2" x14ac:dyDescent="0.25">
      <c r="A51387">
        <v>157488</v>
      </c>
      <c r="B51387" s="1">
        <v>44357.680608414237</v>
      </c>
    </row>
    <row r="51388" spans="1:2" x14ac:dyDescent="0.25">
      <c r="A51388">
        <v>157492</v>
      </c>
      <c r="B51388" s="1">
        <v>44357.68101294498</v>
      </c>
    </row>
    <row r="51389" spans="1:2" x14ac:dyDescent="0.25">
      <c r="A51389">
        <v>157493</v>
      </c>
      <c r="B51389" s="1">
        <v>44357.681417475731</v>
      </c>
    </row>
    <row r="51390" spans="1:2" x14ac:dyDescent="0.25">
      <c r="A51390">
        <v>157496</v>
      </c>
      <c r="B51390" s="1">
        <v>44357.681822006474</v>
      </c>
    </row>
    <row r="51391" spans="1:2" x14ac:dyDescent="0.25">
      <c r="A51391">
        <v>157501</v>
      </c>
      <c r="B51391" s="1">
        <v>44357.681822006474</v>
      </c>
    </row>
    <row r="51392" spans="1:2" x14ac:dyDescent="0.25">
      <c r="A51392">
        <v>157506</v>
      </c>
      <c r="B51392" s="1">
        <v>44357.681822006474</v>
      </c>
    </row>
    <row r="51393" spans="1:2" x14ac:dyDescent="0.25">
      <c r="A51393">
        <v>157510</v>
      </c>
      <c r="B51393" s="1">
        <v>44357.682226537218</v>
      </c>
    </row>
    <row r="51394" spans="1:2" x14ac:dyDescent="0.25">
      <c r="A51394">
        <v>157513</v>
      </c>
      <c r="B51394" s="1">
        <v>44357.682999999997</v>
      </c>
    </row>
    <row r="51395" spans="1:2" x14ac:dyDescent="0.25">
      <c r="A51395">
        <v>157516</v>
      </c>
      <c r="B51395" s="1">
        <v>44357.683035598711</v>
      </c>
    </row>
    <row r="51396" spans="1:2" x14ac:dyDescent="0.25">
      <c r="A51396">
        <v>157517</v>
      </c>
      <c r="B51396" s="1">
        <v>44357.683440129455</v>
      </c>
    </row>
    <row r="51397" spans="1:2" x14ac:dyDescent="0.25">
      <c r="A51397">
        <v>157519</v>
      </c>
      <c r="B51397" s="1">
        <v>44357.683844660191</v>
      </c>
    </row>
    <row r="51398" spans="1:2" x14ac:dyDescent="0.25">
      <c r="A51398">
        <v>157521</v>
      </c>
      <c r="B51398" s="1">
        <v>44357.683844660191</v>
      </c>
    </row>
    <row r="51399" spans="1:2" x14ac:dyDescent="0.25">
      <c r="A51399">
        <v>157524</v>
      </c>
      <c r="B51399" s="1">
        <v>44357.684249190941</v>
      </c>
    </row>
    <row r="51400" spans="1:2" x14ac:dyDescent="0.25">
      <c r="A51400">
        <v>157527</v>
      </c>
      <c r="B51400" s="1">
        <v>44357.685867313914</v>
      </c>
    </row>
    <row r="51401" spans="1:2" x14ac:dyDescent="0.25">
      <c r="A51401">
        <v>157530</v>
      </c>
      <c r="B51401" s="1">
        <v>44357.686271844657</v>
      </c>
    </row>
    <row r="51402" spans="1:2" x14ac:dyDescent="0.25">
      <c r="A51402">
        <v>157533</v>
      </c>
      <c r="B51402" s="1">
        <v>44357.686676375408</v>
      </c>
    </row>
    <row r="51403" spans="1:2" x14ac:dyDescent="0.25">
      <c r="A51403">
        <v>157537</v>
      </c>
      <c r="B51403" s="1">
        <v>44357.687080906144</v>
      </c>
    </row>
    <row r="51404" spans="1:2" x14ac:dyDescent="0.25">
      <c r="A51404">
        <v>157538</v>
      </c>
      <c r="B51404" s="1">
        <v>44357.687080906144</v>
      </c>
    </row>
    <row r="51405" spans="1:2" x14ac:dyDescent="0.25">
      <c r="A51405">
        <v>157542</v>
      </c>
      <c r="B51405" s="1">
        <v>44357.687485436894</v>
      </c>
    </row>
    <row r="51406" spans="1:2" x14ac:dyDescent="0.25">
      <c r="A51406">
        <v>157544</v>
      </c>
      <c r="B51406" s="1">
        <v>44357.687889967638</v>
      </c>
    </row>
    <row r="51407" spans="1:2" x14ac:dyDescent="0.25">
      <c r="A51407">
        <v>157548</v>
      </c>
      <c r="B51407" s="1">
        <v>44357.689508090611</v>
      </c>
    </row>
    <row r="51408" spans="1:2" x14ac:dyDescent="0.25">
      <c r="A51408">
        <v>157551</v>
      </c>
      <c r="B51408" s="1">
        <v>44357.690333333339</v>
      </c>
    </row>
    <row r="51409" spans="1:2" x14ac:dyDescent="0.25">
      <c r="A51409">
        <v>157554</v>
      </c>
      <c r="B51409" s="1">
        <v>44357.690666666662</v>
      </c>
    </row>
    <row r="51410" spans="1:2" x14ac:dyDescent="0.25">
      <c r="A51410">
        <v>157557</v>
      </c>
      <c r="B51410" s="1">
        <v>44357.690721682848</v>
      </c>
    </row>
    <row r="51411" spans="1:2" x14ac:dyDescent="0.25">
      <c r="A51411">
        <v>157560</v>
      </c>
      <c r="B51411" s="1">
        <v>44357.692666666662</v>
      </c>
    </row>
    <row r="51412" spans="1:2" x14ac:dyDescent="0.25">
      <c r="A51412">
        <v>157564</v>
      </c>
      <c r="B51412" s="1">
        <v>44357.693553398058</v>
      </c>
    </row>
    <row r="51413" spans="1:2" x14ac:dyDescent="0.25">
      <c r="A51413">
        <v>157565</v>
      </c>
      <c r="B51413" s="1">
        <v>44357.694766990287</v>
      </c>
    </row>
    <row r="51414" spans="1:2" x14ac:dyDescent="0.25">
      <c r="A51414">
        <v>157568</v>
      </c>
      <c r="B51414" s="1">
        <v>44357.695171521031</v>
      </c>
    </row>
    <row r="51415" spans="1:2" x14ac:dyDescent="0.25">
      <c r="A51415">
        <v>157570</v>
      </c>
      <c r="B51415" s="1">
        <v>44357.695171521031</v>
      </c>
    </row>
    <row r="51416" spans="1:2" x14ac:dyDescent="0.25">
      <c r="A51416">
        <v>157574</v>
      </c>
      <c r="B51416" s="1">
        <v>44357.695980582524</v>
      </c>
    </row>
    <row r="51417" spans="1:2" x14ac:dyDescent="0.25">
      <c r="A51417">
        <v>157579</v>
      </c>
      <c r="B51417" s="1">
        <v>44357.695980582524</v>
      </c>
    </row>
    <row r="51418" spans="1:2" x14ac:dyDescent="0.25">
      <c r="A51418">
        <v>157580</v>
      </c>
      <c r="B51418" s="1">
        <v>44357.696000000004</v>
      </c>
    </row>
    <row r="51419" spans="1:2" x14ac:dyDescent="0.25">
      <c r="A51419">
        <v>157585</v>
      </c>
      <c r="B51419" s="1">
        <v>44357.696385113268</v>
      </c>
    </row>
    <row r="51420" spans="1:2" x14ac:dyDescent="0.25">
      <c r="A51420">
        <v>157589</v>
      </c>
      <c r="B51420" s="1">
        <v>44357.697194174754</v>
      </c>
    </row>
    <row r="51421" spans="1:2" x14ac:dyDescent="0.25">
      <c r="A51421">
        <v>157594</v>
      </c>
      <c r="B51421" s="1">
        <v>44357.697598705505</v>
      </c>
    </row>
    <row r="51422" spans="1:2" x14ac:dyDescent="0.25">
      <c r="A51422">
        <v>157596</v>
      </c>
      <c r="B51422" s="1">
        <v>44357.698407766991</v>
      </c>
    </row>
    <row r="51423" spans="1:2" x14ac:dyDescent="0.25">
      <c r="A51423">
        <v>157599</v>
      </c>
      <c r="B51423" s="1">
        <v>44357.699216828478</v>
      </c>
    </row>
    <row r="51424" spans="1:2" x14ac:dyDescent="0.25">
      <c r="A51424">
        <v>157601</v>
      </c>
      <c r="B51424" s="1">
        <v>44357.700025889964</v>
      </c>
    </row>
    <row r="51425" spans="1:2" x14ac:dyDescent="0.25">
      <c r="A51425">
        <v>157606</v>
      </c>
      <c r="B51425" s="1">
        <v>44357.700025889964</v>
      </c>
    </row>
    <row r="51426" spans="1:2" x14ac:dyDescent="0.25">
      <c r="A51426">
        <v>157610</v>
      </c>
      <c r="B51426" s="1">
        <v>44357.700025889964</v>
      </c>
    </row>
    <row r="51427" spans="1:2" x14ac:dyDescent="0.25">
      <c r="A51427">
        <v>157614</v>
      </c>
      <c r="B51427" s="1">
        <v>44357.700025889964</v>
      </c>
    </row>
    <row r="51428" spans="1:2" x14ac:dyDescent="0.25">
      <c r="A51428">
        <v>157616</v>
      </c>
      <c r="B51428" s="1">
        <v>44357.700025889964</v>
      </c>
    </row>
    <row r="51429" spans="1:2" x14ac:dyDescent="0.25">
      <c r="A51429">
        <v>157618</v>
      </c>
      <c r="B51429" s="1">
        <v>44357.700025889964</v>
      </c>
    </row>
    <row r="51430" spans="1:2" x14ac:dyDescent="0.25">
      <c r="A51430">
        <v>157621</v>
      </c>
      <c r="B51430" s="1">
        <v>44357.700430420715</v>
      </c>
    </row>
    <row r="51431" spans="1:2" x14ac:dyDescent="0.25">
      <c r="A51431">
        <v>157622</v>
      </c>
      <c r="B51431" s="1">
        <v>44357.700430420715</v>
      </c>
    </row>
    <row r="51432" spans="1:2" x14ac:dyDescent="0.25">
      <c r="A51432">
        <v>157625</v>
      </c>
      <c r="B51432" s="1">
        <v>44357.701239482201</v>
      </c>
    </row>
    <row r="51433" spans="1:2" x14ac:dyDescent="0.25">
      <c r="A51433">
        <v>157627</v>
      </c>
      <c r="B51433" s="1">
        <v>44357.701644012945</v>
      </c>
    </row>
    <row r="51434" spans="1:2" x14ac:dyDescent="0.25">
      <c r="A51434">
        <v>157631</v>
      </c>
      <c r="B51434" s="1">
        <v>44357.701644012945</v>
      </c>
    </row>
    <row r="51435" spans="1:2" x14ac:dyDescent="0.25">
      <c r="A51435">
        <v>157635</v>
      </c>
      <c r="B51435" s="1">
        <v>44357.702857605182</v>
      </c>
    </row>
    <row r="51436" spans="1:2" x14ac:dyDescent="0.25">
      <c r="A51436">
        <v>157636</v>
      </c>
      <c r="B51436" s="1">
        <v>44357.702857605182</v>
      </c>
    </row>
    <row r="51437" spans="1:2" x14ac:dyDescent="0.25">
      <c r="A51437">
        <v>157638</v>
      </c>
      <c r="B51437" s="1">
        <v>44357.702857605182</v>
      </c>
    </row>
    <row r="51438" spans="1:2" x14ac:dyDescent="0.25">
      <c r="A51438">
        <v>157640</v>
      </c>
      <c r="B51438" s="1">
        <v>44357.703262135918</v>
      </c>
    </row>
    <row r="51439" spans="1:2" x14ac:dyDescent="0.25">
      <c r="A51439">
        <v>157642</v>
      </c>
      <c r="B51439" s="1">
        <v>44357.704880258898</v>
      </c>
    </row>
    <row r="51440" spans="1:2" x14ac:dyDescent="0.25">
      <c r="A51440">
        <v>157646</v>
      </c>
      <c r="B51440" s="1">
        <v>44357.705284789641</v>
      </c>
    </row>
    <row r="51441" spans="1:2" x14ac:dyDescent="0.25">
      <c r="A51441">
        <v>157650</v>
      </c>
      <c r="B51441" s="1">
        <v>44357.705689320392</v>
      </c>
    </row>
    <row r="51442" spans="1:2" x14ac:dyDescent="0.25">
      <c r="A51442">
        <v>157654</v>
      </c>
      <c r="B51442" s="1">
        <v>44357.706902912621</v>
      </c>
    </row>
    <row r="51443" spans="1:2" x14ac:dyDescent="0.25">
      <c r="A51443">
        <v>157659</v>
      </c>
      <c r="B51443" s="1">
        <v>44357.707711974115</v>
      </c>
    </row>
    <row r="51444" spans="1:2" x14ac:dyDescent="0.25">
      <c r="A51444">
        <v>157662</v>
      </c>
      <c r="B51444" s="1">
        <v>44357.707711974115</v>
      </c>
    </row>
    <row r="51445" spans="1:2" x14ac:dyDescent="0.25">
      <c r="A51445">
        <v>157664</v>
      </c>
      <c r="B51445" s="1">
        <v>44357.708116504851</v>
      </c>
    </row>
    <row r="51446" spans="1:2" x14ac:dyDescent="0.25">
      <c r="A51446">
        <v>157669</v>
      </c>
      <c r="B51446" s="1">
        <v>44357.708116504851</v>
      </c>
    </row>
    <row r="51447" spans="1:2" x14ac:dyDescent="0.25">
      <c r="A51447">
        <v>157672</v>
      </c>
      <c r="B51447" s="1">
        <v>44357.709330097088</v>
      </c>
    </row>
    <row r="51448" spans="1:2" x14ac:dyDescent="0.25">
      <c r="A51448">
        <v>157677</v>
      </c>
      <c r="B51448" s="1">
        <v>44357.709330097088</v>
      </c>
    </row>
    <row r="51449" spans="1:2" x14ac:dyDescent="0.25">
      <c r="A51449">
        <v>157678</v>
      </c>
      <c r="B51449" s="1">
        <v>44357.709330097088</v>
      </c>
    </row>
    <row r="51450" spans="1:2" x14ac:dyDescent="0.25">
      <c r="A51450">
        <v>157681</v>
      </c>
      <c r="B51450" s="1">
        <v>44357.709330097088</v>
      </c>
    </row>
    <row r="51451" spans="1:2" x14ac:dyDescent="0.25">
      <c r="A51451">
        <v>157685</v>
      </c>
      <c r="B51451" s="1">
        <v>44357.709734627831</v>
      </c>
    </row>
    <row r="51452" spans="1:2" x14ac:dyDescent="0.25">
      <c r="A51452">
        <v>157686</v>
      </c>
      <c r="B51452" s="1">
        <v>44357.709734627831</v>
      </c>
    </row>
    <row r="51453" spans="1:2" x14ac:dyDescent="0.25">
      <c r="A51453">
        <v>157691</v>
      </c>
      <c r="B51453" s="1">
        <v>44357.710139158575</v>
      </c>
    </row>
    <row r="51454" spans="1:2" x14ac:dyDescent="0.25">
      <c r="A51454">
        <v>157696</v>
      </c>
      <c r="B51454" s="1">
        <v>44357.710543689318</v>
      </c>
    </row>
    <row r="51455" spans="1:2" x14ac:dyDescent="0.25">
      <c r="A51455">
        <v>157699</v>
      </c>
      <c r="B51455" s="1">
        <v>44357.710948220069</v>
      </c>
    </row>
    <row r="51456" spans="1:2" x14ac:dyDescent="0.25">
      <c r="A51456">
        <v>157701</v>
      </c>
      <c r="B51456" s="1">
        <v>44357.710948220069</v>
      </c>
    </row>
    <row r="51457" spans="1:2" x14ac:dyDescent="0.25">
      <c r="A51457">
        <v>157702</v>
      </c>
      <c r="B51457" s="1">
        <v>44357.711757281555</v>
      </c>
    </row>
    <row r="51458" spans="1:2" x14ac:dyDescent="0.25">
      <c r="A51458">
        <v>157703</v>
      </c>
      <c r="B51458" s="1">
        <v>44357.711757281555</v>
      </c>
    </row>
    <row r="51459" spans="1:2" x14ac:dyDescent="0.25">
      <c r="A51459">
        <v>157708</v>
      </c>
      <c r="B51459" s="1">
        <v>44357.712161812298</v>
      </c>
    </row>
    <row r="51460" spans="1:2" x14ac:dyDescent="0.25">
      <c r="A51460">
        <v>157710</v>
      </c>
      <c r="B51460" s="1">
        <v>44357.713779935279</v>
      </c>
    </row>
    <row r="51461" spans="1:2" x14ac:dyDescent="0.25">
      <c r="A51461">
        <v>157713</v>
      </c>
      <c r="B51461" s="1">
        <v>44357.714588996758</v>
      </c>
    </row>
    <row r="51462" spans="1:2" x14ac:dyDescent="0.25">
      <c r="A51462">
        <v>157718</v>
      </c>
      <c r="B51462" s="1">
        <v>44357.714588996758</v>
      </c>
    </row>
    <row r="51463" spans="1:2" x14ac:dyDescent="0.25">
      <c r="A51463">
        <v>157721</v>
      </c>
      <c r="B51463" s="1">
        <v>44357.715802589002</v>
      </c>
    </row>
    <row r="51464" spans="1:2" x14ac:dyDescent="0.25">
      <c r="A51464">
        <v>157725</v>
      </c>
      <c r="B51464" s="1">
        <v>44357.716207119738</v>
      </c>
    </row>
    <row r="51465" spans="1:2" x14ac:dyDescent="0.25">
      <c r="A51465">
        <v>157727</v>
      </c>
      <c r="B51465" s="1">
        <v>44357.716611650489</v>
      </c>
    </row>
    <row r="51466" spans="1:2" x14ac:dyDescent="0.25">
      <c r="A51466">
        <v>157728</v>
      </c>
      <c r="B51466" s="1">
        <v>44357.717016181225</v>
      </c>
    </row>
    <row r="51467" spans="1:2" x14ac:dyDescent="0.25">
      <c r="A51467">
        <v>157733</v>
      </c>
      <c r="B51467" s="1">
        <v>44357.717420711975</v>
      </c>
    </row>
    <row r="51468" spans="1:2" x14ac:dyDescent="0.25">
      <c r="A51468">
        <v>157735</v>
      </c>
      <c r="B51468" s="1">
        <v>44357.717825242718</v>
      </c>
    </row>
    <row r="51469" spans="1:2" x14ac:dyDescent="0.25">
      <c r="A51469">
        <v>157740</v>
      </c>
      <c r="B51469" s="1">
        <v>44357.718634304205</v>
      </c>
    </row>
    <row r="51470" spans="1:2" x14ac:dyDescent="0.25">
      <c r="A51470">
        <v>157741</v>
      </c>
      <c r="B51470" s="1">
        <v>44357.719038834955</v>
      </c>
    </row>
    <row r="51471" spans="1:2" x14ac:dyDescent="0.25">
      <c r="A51471">
        <v>157746</v>
      </c>
      <c r="B51471" s="1">
        <v>44357.719333333334</v>
      </c>
    </row>
    <row r="51472" spans="1:2" x14ac:dyDescent="0.25">
      <c r="A51472">
        <v>157747</v>
      </c>
      <c r="B51472" s="1">
        <v>44357.719443365691</v>
      </c>
    </row>
    <row r="51473" spans="1:2" x14ac:dyDescent="0.25">
      <c r="A51473">
        <v>157752</v>
      </c>
      <c r="B51473" s="1">
        <v>44357.719443365691</v>
      </c>
    </row>
    <row r="51474" spans="1:2" x14ac:dyDescent="0.25">
      <c r="A51474">
        <v>157756</v>
      </c>
      <c r="B51474" s="1">
        <v>44357.720656957928</v>
      </c>
    </row>
    <row r="51475" spans="1:2" x14ac:dyDescent="0.25">
      <c r="A51475">
        <v>157757</v>
      </c>
      <c r="B51475" s="1">
        <v>44357.720656957928</v>
      </c>
    </row>
    <row r="51476" spans="1:2" x14ac:dyDescent="0.25">
      <c r="A51476">
        <v>157762</v>
      </c>
      <c r="B51476" s="1">
        <v>44357.721061488672</v>
      </c>
    </row>
    <row r="51477" spans="1:2" x14ac:dyDescent="0.25">
      <c r="A51477">
        <v>157765</v>
      </c>
      <c r="B51477" s="1">
        <v>44357.721870550158</v>
      </c>
    </row>
    <row r="51478" spans="1:2" x14ac:dyDescent="0.25">
      <c r="A51478">
        <v>157766</v>
      </c>
      <c r="B51478" s="1">
        <v>44357.721870550158</v>
      </c>
    </row>
    <row r="51479" spans="1:2" x14ac:dyDescent="0.25">
      <c r="A51479">
        <v>157768</v>
      </c>
      <c r="B51479" s="1">
        <v>44357.722275080901</v>
      </c>
    </row>
    <row r="51480" spans="1:2" x14ac:dyDescent="0.25">
      <c r="A51480">
        <v>157771</v>
      </c>
      <c r="B51480" s="1">
        <v>44357.722275080909</v>
      </c>
    </row>
    <row r="51481" spans="1:2" x14ac:dyDescent="0.25">
      <c r="A51481">
        <v>157774</v>
      </c>
      <c r="B51481" s="1">
        <v>44357.722679611645</v>
      </c>
    </row>
    <row r="51482" spans="1:2" x14ac:dyDescent="0.25">
      <c r="A51482">
        <v>157777</v>
      </c>
      <c r="B51482" s="1">
        <v>44357.722679611645</v>
      </c>
    </row>
    <row r="51483" spans="1:2" x14ac:dyDescent="0.25">
      <c r="A51483">
        <v>157781</v>
      </c>
      <c r="B51483" s="1">
        <v>44357.723893203882</v>
      </c>
    </row>
    <row r="51484" spans="1:2" x14ac:dyDescent="0.25">
      <c r="A51484">
        <v>157786</v>
      </c>
      <c r="B51484" s="1">
        <v>44357.723893203889</v>
      </c>
    </row>
    <row r="51485" spans="1:2" x14ac:dyDescent="0.25">
      <c r="A51485">
        <v>157787</v>
      </c>
      <c r="B51485" s="1">
        <v>44357.724297734625</v>
      </c>
    </row>
    <row r="51486" spans="1:2" x14ac:dyDescent="0.25">
      <c r="A51486">
        <v>157792</v>
      </c>
      <c r="B51486" s="1">
        <v>44357.724666666662</v>
      </c>
    </row>
    <row r="51487" spans="1:2" x14ac:dyDescent="0.25">
      <c r="A51487">
        <v>157794</v>
      </c>
      <c r="B51487" s="1">
        <v>44357.725106796119</v>
      </c>
    </row>
    <row r="51488" spans="1:2" x14ac:dyDescent="0.25">
      <c r="A51488">
        <v>157797</v>
      </c>
      <c r="B51488" s="1">
        <v>44357.726724919099</v>
      </c>
    </row>
    <row r="51489" spans="1:2" x14ac:dyDescent="0.25">
      <c r="A51489">
        <v>157801</v>
      </c>
      <c r="B51489" s="1">
        <v>44357.727533980578</v>
      </c>
    </row>
    <row r="51490" spans="1:2" x14ac:dyDescent="0.25">
      <c r="A51490">
        <v>157804</v>
      </c>
      <c r="B51490" s="1">
        <v>44357.727938511329</v>
      </c>
    </row>
    <row r="51491" spans="1:2" x14ac:dyDescent="0.25">
      <c r="A51491">
        <v>157805</v>
      </c>
      <c r="B51491" s="1">
        <v>44357.728343042072</v>
      </c>
    </row>
    <row r="51492" spans="1:2" x14ac:dyDescent="0.25">
      <c r="A51492">
        <v>157808</v>
      </c>
      <c r="B51492" s="1">
        <v>44357.729152103559</v>
      </c>
    </row>
    <row r="51493" spans="1:2" x14ac:dyDescent="0.25">
      <c r="A51493">
        <v>157812</v>
      </c>
      <c r="B51493" s="1">
        <v>44357.729152103559</v>
      </c>
    </row>
    <row r="51494" spans="1:2" x14ac:dyDescent="0.25">
      <c r="A51494">
        <v>157814</v>
      </c>
      <c r="B51494" s="1">
        <v>44357.729556634302</v>
      </c>
    </row>
    <row r="51495" spans="1:2" x14ac:dyDescent="0.25">
      <c r="A51495">
        <v>157817</v>
      </c>
      <c r="B51495" s="1">
        <v>44357.730770226532</v>
      </c>
    </row>
    <row r="51496" spans="1:2" x14ac:dyDescent="0.25">
      <c r="A51496">
        <v>157821</v>
      </c>
      <c r="B51496" s="1">
        <v>44357.731983818776</v>
      </c>
    </row>
    <row r="51497" spans="1:2" x14ac:dyDescent="0.25">
      <c r="A51497">
        <v>157822</v>
      </c>
      <c r="B51497" s="1">
        <v>44357.731983818776</v>
      </c>
    </row>
    <row r="51498" spans="1:2" x14ac:dyDescent="0.25">
      <c r="A51498">
        <v>157823</v>
      </c>
      <c r="B51498" s="1">
        <v>44357.732388349512</v>
      </c>
    </row>
    <row r="51499" spans="1:2" x14ac:dyDescent="0.25">
      <c r="A51499">
        <v>157825</v>
      </c>
      <c r="B51499" s="1">
        <v>44357.732388349512</v>
      </c>
    </row>
    <row r="51500" spans="1:2" x14ac:dyDescent="0.25">
      <c r="A51500">
        <v>157830</v>
      </c>
      <c r="B51500" s="1">
        <v>44357.732388349512</v>
      </c>
    </row>
    <row r="51501" spans="1:2" x14ac:dyDescent="0.25">
      <c r="A51501">
        <v>157832</v>
      </c>
      <c r="B51501" s="1">
        <v>44357.732792880262</v>
      </c>
    </row>
    <row r="51502" spans="1:2" x14ac:dyDescent="0.25">
      <c r="A51502">
        <v>157833</v>
      </c>
      <c r="B51502" s="1">
        <v>44357.732792880262</v>
      </c>
    </row>
    <row r="51503" spans="1:2" x14ac:dyDescent="0.25">
      <c r="A51503">
        <v>157838</v>
      </c>
      <c r="B51503" s="1">
        <v>44357.733</v>
      </c>
    </row>
    <row r="51504" spans="1:2" x14ac:dyDescent="0.25">
      <c r="A51504">
        <v>157839</v>
      </c>
      <c r="B51504" s="1">
        <v>44357.733197411006</v>
      </c>
    </row>
    <row r="51505" spans="1:2" x14ac:dyDescent="0.25">
      <c r="A51505">
        <v>157842</v>
      </c>
      <c r="B51505" s="1">
        <v>44357.733197411006</v>
      </c>
    </row>
    <row r="51506" spans="1:2" x14ac:dyDescent="0.25">
      <c r="A51506">
        <v>157846</v>
      </c>
      <c r="B51506" s="1">
        <v>44357.733601941749</v>
      </c>
    </row>
    <row r="51507" spans="1:2" x14ac:dyDescent="0.25">
      <c r="A51507">
        <v>157847</v>
      </c>
      <c r="B51507" s="1">
        <v>44357.733601941749</v>
      </c>
    </row>
    <row r="51508" spans="1:2" x14ac:dyDescent="0.25">
      <c r="A51508">
        <v>157851</v>
      </c>
      <c r="B51508" s="1">
        <v>44357.733601941749</v>
      </c>
    </row>
    <row r="51509" spans="1:2" x14ac:dyDescent="0.25">
      <c r="A51509">
        <v>157852</v>
      </c>
      <c r="B51509" s="1">
        <v>44357.733601941749</v>
      </c>
    </row>
    <row r="51510" spans="1:2" x14ac:dyDescent="0.25">
      <c r="A51510">
        <v>157857</v>
      </c>
      <c r="B51510" s="1">
        <v>44357.733601941749</v>
      </c>
    </row>
    <row r="51511" spans="1:2" x14ac:dyDescent="0.25">
      <c r="A51511">
        <v>157860</v>
      </c>
      <c r="B51511" s="1">
        <v>44357.734333333334</v>
      </c>
    </row>
    <row r="51512" spans="1:2" x14ac:dyDescent="0.25">
      <c r="A51512">
        <v>157861</v>
      </c>
      <c r="B51512" s="1">
        <v>44357.734411003235</v>
      </c>
    </row>
    <row r="51513" spans="1:2" x14ac:dyDescent="0.25">
      <c r="A51513">
        <v>157865</v>
      </c>
      <c r="B51513" s="1">
        <v>44357.734666666664</v>
      </c>
    </row>
    <row r="51514" spans="1:2" x14ac:dyDescent="0.25">
      <c r="A51514">
        <v>157868</v>
      </c>
      <c r="B51514" s="1">
        <v>44357.734815533979</v>
      </c>
    </row>
    <row r="51515" spans="1:2" x14ac:dyDescent="0.25">
      <c r="A51515">
        <v>157872</v>
      </c>
      <c r="B51515" s="1">
        <v>44357.735220064722</v>
      </c>
    </row>
    <row r="51516" spans="1:2" x14ac:dyDescent="0.25">
      <c r="A51516">
        <v>157877</v>
      </c>
      <c r="B51516" s="1">
        <v>44357.735220064729</v>
      </c>
    </row>
    <row r="51517" spans="1:2" x14ac:dyDescent="0.25">
      <c r="A51517">
        <v>157882</v>
      </c>
      <c r="B51517" s="1">
        <v>44357.735220064729</v>
      </c>
    </row>
    <row r="51518" spans="1:2" x14ac:dyDescent="0.25">
      <c r="A51518">
        <v>157884</v>
      </c>
      <c r="B51518" s="1">
        <v>44357.735220064729</v>
      </c>
    </row>
    <row r="51519" spans="1:2" x14ac:dyDescent="0.25">
      <c r="A51519">
        <v>157885</v>
      </c>
      <c r="B51519" s="1">
        <v>44357.735624595465</v>
      </c>
    </row>
    <row r="51520" spans="1:2" x14ac:dyDescent="0.25">
      <c r="A51520">
        <v>157887</v>
      </c>
      <c r="B51520" s="1">
        <v>44357.735999999997</v>
      </c>
    </row>
    <row r="51521" spans="1:2" x14ac:dyDescent="0.25">
      <c r="A51521">
        <v>157888</v>
      </c>
      <c r="B51521" s="1">
        <v>44357.736838187702</v>
      </c>
    </row>
    <row r="51522" spans="1:2" x14ac:dyDescent="0.25">
      <c r="A51522">
        <v>157892</v>
      </c>
      <c r="B51522" s="1">
        <v>44357.736838187702</v>
      </c>
    </row>
    <row r="51523" spans="1:2" x14ac:dyDescent="0.25">
      <c r="A51523">
        <v>157897</v>
      </c>
      <c r="B51523" s="1">
        <v>44357.736838187702</v>
      </c>
    </row>
    <row r="51524" spans="1:2" x14ac:dyDescent="0.25">
      <c r="A51524">
        <v>157900</v>
      </c>
      <c r="B51524" s="1">
        <v>44357.737647249189</v>
      </c>
    </row>
    <row r="51525" spans="1:2" x14ac:dyDescent="0.25">
      <c r="A51525">
        <v>157905</v>
      </c>
      <c r="B51525" s="1">
        <v>44357.738860841419</v>
      </c>
    </row>
    <row r="51526" spans="1:2" x14ac:dyDescent="0.25">
      <c r="A51526">
        <v>157906</v>
      </c>
      <c r="B51526" s="1">
        <v>44357.739265372169</v>
      </c>
    </row>
    <row r="51527" spans="1:2" x14ac:dyDescent="0.25">
      <c r="A51527">
        <v>157910</v>
      </c>
      <c r="B51527" s="1">
        <v>44357.739669902912</v>
      </c>
    </row>
    <row r="51528" spans="1:2" x14ac:dyDescent="0.25">
      <c r="A51528">
        <v>157914</v>
      </c>
      <c r="B51528" s="1">
        <v>44357.740074433663</v>
      </c>
    </row>
    <row r="51529" spans="1:2" x14ac:dyDescent="0.25">
      <c r="A51529">
        <v>157917</v>
      </c>
      <c r="B51529" s="1">
        <v>44357.740074433663</v>
      </c>
    </row>
    <row r="51530" spans="1:2" x14ac:dyDescent="0.25">
      <c r="A51530">
        <v>157920</v>
      </c>
      <c r="B51530" s="1">
        <v>44357.740883495142</v>
      </c>
    </row>
    <row r="51531" spans="1:2" x14ac:dyDescent="0.25">
      <c r="A51531">
        <v>157923</v>
      </c>
      <c r="B51531" s="1">
        <v>44357.741692556636</v>
      </c>
    </row>
    <row r="51532" spans="1:2" x14ac:dyDescent="0.25">
      <c r="A51532">
        <v>157928</v>
      </c>
      <c r="B51532" s="1">
        <v>44357.741692556636</v>
      </c>
    </row>
    <row r="51533" spans="1:2" x14ac:dyDescent="0.25">
      <c r="A51533">
        <v>157929</v>
      </c>
      <c r="B51533" s="1">
        <v>44357.741692556636</v>
      </c>
    </row>
    <row r="51534" spans="1:2" x14ac:dyDescent="0.25">
      <c r="A51534">
        <v>157934</v>
      </c>
      <c r="B51534" s="1">
        <v>44357.742097087379</v>
      </c>
    </row>
    <row r="51535" spans="1:2" x14ac:dyDescent="0.25">
      <c r="A51535">
        <v>157937</v>
      </c>
      <c r="B51535" s="1">
        <v>44357.742097087379</v>
      </c>
    </row>
    <row r="51536" spans="1:2" x14ac:dyDescent="0.25">
      <c r="A51536">
        <v>157938</v>
      </c>
      <c r="B51536" s="1">
        <v>44357.742501618122</v>
      </c>
    </row>
    <row r="51537" spans="1:2" x14ac:dyDescent="0.25">
      <c r="A51537">
        <v>157939</v>
      </c>
      <c r="B51537" s="1">
        <v>44357.742501618122</v>
      </c>
    </row>
    <row r="51538" spans="1:2" x14ac:dyDescent="0.25">
      <c r="A51538">
        <v>157944</v>
      </c>
      <c r="B51538" s="1">
        <v>44357.743310679609</v>
      </c>
    </row>
    <row r="51539" spans="1:2" x14ac:dyDescent="0.25">
      <c r="A51539">
        <v>157945</v>
      </c>
      <c r="B51539" s="1">
        <v>44357.743310679616</v>
      </c>
    </row>
    <row r="51540" spans="1:2" x14ac:dyDescent="0.25">
      <c r="A51540">
        <v>157948</v>
      </c>
      <c r="B51540" s="1">
        <v>44357.743310679616</v>
      </c>
    </row>
    <row r="51541" spans="1:2" x14ac:dyDescent="0.25">
      <c r="A51541">
        <v>157951</v>
      </c>
      <c r="B51541" s="1">
        <v>44357.744524271846</v>
      </c>
    </row>
    <row r="51542" spans="1:2" x14ac:dyDescent="0.25">
      <c r="A51542">
        <v>157956</v>
      </c>
      <c r="B51542" s="1">
        <v>44357.745000000003</v>
      </c>
    </row>
    <row r="51543" spans="1:2" x14ac:dyDescent="0.25">
      <c r="A51543">
        <v>157961</v>
      </c>
      <c r="B51543" s="1">
        <v>44357.745737864076</v>
      </c>
    </row>
    <row r="51544" spans="1:2" x14ac:dyDescent="0.25">
      <c r="A51544">
        <v>157964</v>
      </c>
      <c r="B51544" s="1">
        <v>44357.745737864076</v>
      </c>
    </row>
    <row r="51545" spans="1:2" x14ac:dyDescent="0.25">
      <c r="A51545">
        <v>157965</v>
      </c>
      <c r="B51545" s="1">
        <v>44357.746546925569</v>
      </c>
    </row>
    <row r="51546" spans="1:2" x14ac:dyDescent="0.25">
      <c r="A51546">
        <v>157969</v>
      </c>
      <c r="B51546" s="1">
        <v>44357.746546925569</v>
      </c>
    </row>
    <row r="51547" spans="1:2" x14ac:dyDescent="0.25">
      <c r="A51547">
        <v>157973</v>
      </c>
      <c r="B51547" s="1">
        <v>44357.746546925569</v>
      </c>
    </row>
    <row r="51548" spans="1:2" x14ac:dyDescent="0.25">
      <c r="A51548">
        <v>157976</v>
      </c>
      <c r="B51548" s="1">
        <v>44357.747760517799</v>
      </c>
    </row>
    <row r="51549" spans="1:2" x14ac:dyDescent="0.25">
      <c r="A51549">
        <v>157980</v>
      </c>
      <c r="B51549" s="1">
        <v>44357.74816504855</v>
      </c>
    </row>
    <row r="51550" spans="1:2" x14ac:dyDescent="0.25">
      <c r="A51550">
        <v>157985</v>
      </c>
      <c r="B51550" s="1">
        <v>44357.74816504855</v>
      </c>
    </row>
    <row r="51551" spans="1:2" x14ac:dyDescent="0.25">
      <c r="A51551">
        <v>157988</v>
      </c>
      <c r="B51551" s="1">
        <v>44357.748569579286</v>
      </c>
    </row>
    <row r="51552" spans="1:2" x14ac:dyDescent="0.25">
      <c r="A51552">
        <v>157989</v>
      </c>
      <c r="B51552" s="1">
        <v>44357.749378640779</v>
      </c>
    </row>
    <row r="51553" spans="1:2" x14ac:dyDescent="0.25">
      <c r="A51553">
        <v>157994</v>
      </c>
      <c r="B51553" s="1">
        <v>44357.749378640779</v>
      </c>
    </row>
    <row r="51554" spans="1:2" x14ac:dyDescent="0.25">
      <c r="A51554">
        <v>157997</v>
      </c>
      <c r="B51554" s="1">
        <v>44357.749783171523</v>
      </c>
    </row>
    <row r="51555" spans="1:2" x14ac:dyDescent="0.25">
      <c r="A51555">
        <v>158001</v>
      </c>
      <c r="B51555" s="1">
        <v>44357.749783171523</v>
      </c>
    </row>
    <row r="51556" spans="1:2" x14ac:dyDescent="0.25">
      <c r="A51556">
        <v>158004</v>
      </c>
      <c r="B51556" s="1">
        <v>44357.750592233009</v>
      </c>
    </row>
    <row r="51557" spans="1:2" x14ac:dyDescent="0.25">
      <c r="A51557">
        <v>158008</v>
      </c>
      <c r="B51557" s="1">
        <v>44357.750592233009</v>
      </c>
    </row>
    <row r="51558" spans="1:2" x14ac:dyDescent="0.25">
      <c r="A51558">
        <v>158009</v>
      </c>
      <c r="B51558" s="1">
        <v>44357.752614886733</v>
      </c>
    </row>
    <row r="51559" spans="1:2" x14ac:dyDescent="0.25">
      <c r="A51559">
        <v>158011</v>
      </c>
      <c r="B51559" s="1">
        <v>44357.753019417476</v>
      </c>
    </row>
    <row r="51560" spans="1:2" x14ac:dyDescent="0.25">
      <c r="A51560">
        <v>158016</v>
      </c>
      <c r="B51560" s="1">
        <v>44357.753019417476</v>
      </c>
    </row>
    <row r="51561" spans="1:2" x14ac:dyDescent="0.25">
      <c r="A51561">
        <v>158018</v>
      </c>
      <c r="B51561" s="1">
        <v>44357.753423948219</v>
      </c>
    </row>
    <row r="51562" spans="1:2" x14ac:dyDescent="0.25">
      <c r="A51562">
        <v>158023</v>
      </c>
      <c r="B51562" s="1">
        <v>44357.753423948219</v>
      </c>
    </row>
    <row r="51563" spans="1:2" x14ac:dyDescent="0.25">
      <c r="A51563">
        <v>158024</v>
      </c>
      <c r="B51563" s="1">
        <v>44357.753423948219</v>
      </c>
    </row>
    <row r="51564" spans="1:2" x14ac:dyDescent="0.25">
      <c r="A51564">
        <v>158025</v>
      </c>
      <c r="B51564" s="1">
        <v>44357.754637540456</v>
      </c>
    </row>
    <row r="51565" spans="1:2" x14ac:dyDescent="0.25">
      <c r="A51565">
        <v>158028</v>
      </c>
      <c r="B51565" s="1">
        <v>44357.754999999997</v>
      </c>
    </row>
    <row r="51566" spans="1:2" x14ac:dyDescent="0.25">
      <c r="A51566">
        <v>158030</v>
      </c>
      <c r="B51566" s="1">
        <v>44357.756255663429</v>
      </c>
    </row>
    <row r="51567" spans="1:2" x14ac:dyDescent="0.25">
      <c r="A51567">
        <v>158032</v>
      </c>
      <c r="B51567" s="1">
        <v>44357.757064724916</v>
      </c>
    </row>
    <row r="51568" spans="1:2" x14ac:dyDescent="0.25">
      <c r="A51568">
        <v>158033</v>
      </c>
      <c r="B51568" s="1">
        <v>44357.757064724923</v>
      </c>
    </row>
    <row r="51569" spans="1:2" x14ac:dyDescent="0.25">
      <c r="A51569">
        <v>158035</v>
      </c>
      <c r="B51569" s="1">
        <v>44357.75787378641</v>
      </c>
    </row>
    <row r="51570" spans="1:2" x14ac:dyDescent="0.25">
      <c r="A51570">
        <v>158037</v>
      </c>
      <c r="B51570" s="1">
        <v>44357.760300970876</v>
      </c>
    </row>
    <row r="51571" spans="1:2" x14ac:dyDescent="0.25">
      <c r="A51571">
        <v>158038</v>
      </c>
      <c r="B51571" s="1">
        <v>44357.760300970876</v>
      </c>
    </row>
    <row r="51572" spans="1:2" x14ac:dyDescent="0.25">
      <c r="A51572">
        <v>158043</v>
      </c>
      <c r="B51572" s="1">
        <v>44357.760300970876</v>
      </c>
    </row>
    <row r="51573" spans="1:2" x14ac:dyDescent="0.25">
      <c r="A51573">
        <v>158044</v>
      </c>
      <c r="B51573" s="1">
        <v>44357.761110032363</v>
      </c>
    </row>
    <row r="51574" spans="1:2" x14ac:dyDescent="0.25">
      <c r="A51574">
        <v>158048</v>
      </c>
      <c r="B51574" s="1">
        <v>44357.761514563106</v>
      </c>
    </row>
    <row r="51575" spans="1:2" x14ac:dyDescent="0.25">
      <c r="A51575">
        <v>158053</v>
      </c>
      <c r="B51575" s="1">
        <v>44357.762728155343</v>
      </c>
    </row>
    <row r="51576" spans="1:2" x14ac:dyDescent="0.25">
      <c r="A51576">
        <v>158056</v>
      </c>
      <c r="B51576" s="1">
        <v>44357.76353721683</v>
      </c>
    </row>
    <row r="51577" spans="1:2" x14ac:dyDescent="0.25">
      <c r="A51577">
        <v>158057</v>
      </c>
      <c r="B51577" s="1">
        <v>44357.764346278316</v>
      </c>
    </row>
    <row r="51578" spans="1:2" x14ac:dyDescent="0.25">
      <c r="A51578">
        <v>158059</v>
      </c>
      <c r="B51578" s="1">
        <v>44357.764750809059</v>
      </c>
    </row>
    <row r="51579" spans="1:2" x14ac:dyDescent="0.25">
      <c r="A51579">
        <v>158062</v>
      </c>
      <c r="B51579" s="1">
        <v>44357.765559870553</v>
      </c>
    </row>
    <row r="51580" spans="1:2" x14ac:dyDescent="0.25">
      <c r="A51580">
        <v>158064</v>
      </c>
      <c r="B51580" s="1">
        <v>44357.765559870553</v>
      </c>
    </row>
    <row r="51581" spans="1:2" x14ac:dyDescent="0.25">
      <c r="A51581">
        <v>158068</v>
      </c>
      <c r="B51581" s="1">
        <v>44357.765964401297</v>
      </c>
    </row>
    <row r="51582" spans="1:2" x14ac:dyDescent="0.25">
      <c r="A51582">
        <v>158070</v>
      </c>
      <c r="B51582" s="1">
        <v>44357.766773462783</v>
      </c>
    </row>
    <row r="51583" spans="1:2" x14ac:dyDescent="0.25">
      <c r="A51583">
        <v>158071</v>
      </c>
      <c r="B51583" s="1">
        <v>44357.767582524277</v>
      </c>
    </row>
    <row r="51584" spans="1:2" x14ac:dyDescent="0.25">
      <c r="A51584">
        <v>158072</v>
      </c>
      <c r="B51584" s="1">
        <v>44357.768391585763</v>
      </c>
    </row>
    <row r="51585" spans="1:2" x14ac:dyDescent="0.25">
      <c r="A51585">
        <v>158075</v>
      </c>
      <c r="B51585" s="1">
        <v>44357.768391585763</v>
      </c>
    </row>
    <row r="51586" spans="1:2" x14ac:dyDescent="0.25">
      <c r="A51586">
        <v>158080</v>
      </c>
      <c r="B51586" s="1">
        <v>44357.768796116507</v>
      </c>
    </row>
    <row r="51587" spans="1:2" x14ac:dyDescent="0.25">
      <c r="A51587">
        <v>158081</v>
      </c>
      <c r="B51587" s="1">
        <v>44357.76920064725</v>
      </c>
    </row>
    <row r="51588" spans="1:2" x14ac:dyDescent="0.25">
      <c r="A51588">
        <v>158083</v>
      </c>
      <c r="B51588" s="1">
        <v>44357.76920064725</v>
      </c>
    </row>
    <row r="51589" spans="1:2" x14ac:dyDescent="0.25">
      <c r="A51589">
        <v>158084</v>
      </c>
      <c r="B51589" s="1">
        <v>44357.769605177993</v>
      </c>
    </row>
    <row r="51590" spans="1:2" x14ac:dyDescent="0.25">
      <c r="A51590">
        <v>158086</v>
      </c>
      <c r="B51590" s="1">
        <v>44357.770009708736</v>
      </c>
    </row>
    <row r="51591" spans="1:2" x14ac:dyDescent="0.25">
      <c r="A51591">
        <v>158089</v>
      </c>
      <c r="B51591" s="1">
        <v>44357.770009708736</v>
      </c>
    </row>
    <row r="51592" spans="1:2" x14ac:dyDescent="0.25">
      <c r="A51592">
        <v>158094</v>
      </c>
      <c r="B51592" s="1">
        <v>44357.77041423948</v>
      </c>
    </row>
    <row r="51593" spans="1:2" x14ac:dyDescent="0.25">
      <c r="A51593">
        <v>158098</v>
      </c>
      <c r="B51593" s="1">
        <v>44357.77041423948</v>
      </c>
    </row>
    <row r="51594" spans="1:2" x14ac:dyDescent="0.25">
      <c r="A51594">
        <v>158102</v>
      </c>
      <c r="B51594" s="1">
        <v>44357.770414239487</v>
      </c>
    </row>
    <row r="51595" spans="1:2" x14ac:dyDescent="0.25">
      <c r="A51595">
        <v>158104</v>
      </c>
      <c r="B51595" s="1">
        <v>44357.77081877023</v>
      </c>
    </row>
    <row r="51596" spans="1:2" x14ac:dyDescent="0.25">
      <c r="A51596">
        <v>158105</v>
      </c>
      <c r="B51596" s="1">
        <v>44357.771000000001</v>
      </c>
    </row>
    <row r="51597" spans="1:2" x14ac:dyDescent="0.25">
      <c r="A51597">
        <v>158109</v>
      </c>
      <c r="B51597" s="1">
        <v>44357.771223300966</v>
      </c>
    </row>
    <row r="51598" spans="1:2" x14ac:dyDescent="0.25">
      <c r="A51598">
        <v>158111</v>
      </c>
      <c r="B51598" s="1">
        <v>44357.771627831717</v>
      </c>
    </row>
    <row r="51599" spans="1:2" x14ac:dyDescent="0.25">
      <c r="A51599">
        <v>158115</v>
      </c>
      <c r="B51599" s="1">
        <v>44357.772436893203</v>
      </c>
    </row>
    <row r="51600" spans="1:2" x14ac:dyDescent="0.25">
      <c r="A51600">
        <v>158120</v>
      </c>
      <c r="B51600" s="1">
        <v>44357.772436893203</v>
      </c>
    </row>
    <row r="51601" spans="1:2" x14ac:dyDescent="0.25">
      <c r="A51601">
        <v>158124</v>
      </c>
      <c r="B51601" s="1">
        <v>44357.772436893203</v>
      </c>
    </row>
    <row r="51602" spans="1:2" x14ac:dyDescent="0.25">
      <c r="A51602">
        <v>158126</v>
      </c>
      <c r="B51602" s="1">
        <v>44357.772841423946</v>
      </c>
    </row>
    <row r="51603" spans="1:2" x14ac:dyDescent="0.25">
      <c r="A51603">
        <v>158127</v>
      </c>
      <c r="B51603" s="1">
        <v>44357.772841423946</v>
      </c>
    </row>
    <row r="51604" spans="1:2" x14ac:dyDescent="0.25">
      <c r="A51604">
        <v>158129</v>
      </c>
      <c r="B51604" s="1">
        <v>44357.777291262137</v>
      </c>
    </row>
    <row r="51605" spans="1:2" x14ac:dyDescent="0.25">
      <c r="A51605">
        <v>158130</v>
      </c>
      <c r="B51605" s="1">
        <v>44357.777291262137</v>
      </c>
    </row>
    <row r="51606" spans="1:2" x14ac:dyDescent="0.25">
      <c r="A51606">
        <v>158135</v>
      </c>
      <c r="B51606" s="1">
        <v>44357.777291262137</v>
      </c>
    </row>
    <row r="51607" spans="1:2" x14ac:dyDescent="0.25">
      <c r="A51607">
        <v>158136</v>
      </c>
      <c r="B51607" s="1">
        <v>44357.77769579288</v>
      </c>
    </row>
    <row r="51608" spans="1:2" x14ac:dyDescent="0.25">
      <c r="A51608">
        <v>158140</v>
      </c>
      <c r="B51608" s="1">
        <v>44357.77890938511</v>
      </c>
    </row>
    <row r="51609" spans="1:2" x14ac:dyDescent="0.25">
      <c r="A51609">
        <v>158144</v>
      </c>
      <c r="B51609" s="1">
        <v>44357.778909385117</v>
      </c>
    </row>
    <row r="51610" spans="1:2" x14ac:dyDescent="0.25">
      <c r="A51610">
        <v>158146</v>
      </c>
      <c r="B51610" s="1">
        <v>44357.778909385117</v>
      </c>
    </row>
    <row r="51611" spans="1:2" x14ac:dyDescent="0.25">
      <c r="A51611">
        <v>158148</v>
      </c>
      <c r="B51611" s="1">
        <v>44357.77931391586</v>
      </c>
    </row>
    <row r="51612" spans="1:2" x14ac:dyDescent="0.25">
      <c r="A51612">
        <v>158152</v>
      </c>
      <c r="B51612" s="1">
        <v>44357.781333333332</v>
      </c>
    </row>
    <row r="51613" spans="1:2" x14ac:dyDescent="0.25">
      <c r="A51613">
        <v>158157</v>
      </c>
      <c r="B51613" s="1">
        <v>44357.781336569577</v>
      </c>
    </row>
    <row r="51614" spans="1:2" x14ac:dyDescent="0.25">
      <c r="A51614">
        <v>158158</v>
      </c>
      <c r="B51614" s="1">
        <v>44357.78214563107</v>
      </c>
    </row>
    <row r="51615" spans="1:2" x14ac:dyDescent="0.25">
      <c r="A51615">
        <v>158163</v>
      </c>
      <c r="B51615" s="1">
        <v>44357.783763754051</v>
      </c>
    </row>
    <row r="51616" spans="1:2" x14ac:dyDescent="0.25">
      <c r="A51616">
        <v>158164</v>
      </c>
      <c r="B51616" s="1">
        <v>44357.783763754051</v>
      </c>
    </row>
    <row r="51617" spans="1:2" x14ac:dyDescent="0.25">
      <c r="A51617">
        <v>158167</v>
      </c>
      <c r="B51617" s="1">
        <v>44357.783763754051</v>
      </c>
    </row>
    <row r="51618" spans="1:2" x14ac:dyDescent="0.25">
      <c r="A51618">
        <v>158168</v>
      </c>
      <c r="B51618" s="1">
        <v>44357.784572815537</v>
      </c>
    </row>
    <row r="51619" spans="1:2" x14ac:dyDescent="0.25">
      <c r="A51619">
        <v>158170</v>
      </c>
      <c r="B51619" s="1">
        <v>44357.785381877024</v>
      </c>
    </row>
    <row r="51620" spans="1:2" x14ac:dyDescent="0.25">
      <c r="A51620">
        <v>158173</v>
      </c>
      <c r="B51620" s="1">
        <v>44357.785381877024</v>
      </c>
    </row>
    <row r="51621" spans="1:2" x14ac:dyDescent="0.25">
      <c r="A51621">
        <v>158178</v>
      </c>
      <c r="B51621" s="1">
        <v>44357.785786407767</v>
      </c>
    </row>
    <row r="51622" spans="1:2" x14ac:dyDescent="0.25">
      <c r="A51622">
        <v>158183</v>
      </c>
      <c r="B51622" s="1">
        <v>44357.786595469253</v>
      </c>
    </row>
    <row r="51623" spans="1:2" x14ac:dyDescent="0.25">
      <c r="A51623">
        <v>158185</v>
      </c>
      <c r="B51623" s="1">
        <v>44357.786999999997</v>
      </c>
    </row>
    <row r="51624" spans="1:2" x14ac:dyDescent="0.25">
      <c r="A51624">
        <v>158188</v>
      </c>
      <c r="B51624" s="1">
        <v>44357.78780906149</v>
      </c>
    </row>
    <row r="51625" spans="1:2" x14ac:dyDescent="0.25">
      <c r="A51625">
        <v>158191</v>
      </c>
      <c r="B51625" s="1">
        <v>44357.788213592234</v>
      </c>
    </row>
    <row r="51626" spans="1:2" x14ac:dyDescent="0.25">
      <c r="A51626">
        <v>158193</v>
      </c>
      <c r="B51626" s="1">
        <v>44357.788618122977</v>
      </c>
    </row>
    <row r="51627" spans="1:2" x14ac:dyDescent="0.25">
      <c r="A51627">
        <v>158195</v>
      </c>
      <c r="B51627" s="1">
        <v>44357.788618122977</v>
      </c>
    </row>
    <row r="51628" spans="1:2" x14ac:dyDescent="0.25">
      <c r="A51628">
        <v>158197</v>
      </c>
      <c r="B51628" s="1">
        <v>44357.788618122977</v>
      </c>
    </row>
    <row r="51629" spans="1:2" x14ac:dyDescent="0.25">
      <c r="A51629">
        <v>158202</v>
      </c>
      <c r="B51629" s="1">
        <v>44357.78902265372</v>
      </c>
    </row>
    <row r="51630" spans="1:2" x14ac:dyDescent="0.25">
      <c r="A51630">
        <v>158206</v>
      </c>
      <c r="B51630" s="1">
        <v>44357.789831715214</v>
      </c>
    </row>
    <row r="51631" spans="1:2" x14ac:dyDescent="0.25">
      <c r="A51631">
        <v>158210</v>
      </c>
      <c r="B51631" s="1">
        <v>44357.789831715214</v>
      </c>
    </row>
    <row r="51632" spans="1:2" x14ac:dyDescent="0.25">
      <c r="A51632">
        <v>158213</v>
      </c>
      <c r="B51632" s="1">
        <v>44357.789831715214</v>
      </c>
    </row>
    <row r="51633" spans="1:2" x14ac:dyDescent="0.25">
      <c r="A51633">
        <v>158216</v>
      </c>
      <c r="B51633" s="1">
        <v>44357.79023624595</v>
      </c>
    </row>
    <row r="51634" spans="1:2" x14ac:dyDescent="0.25">
      <c r="A51634">
        <v>158219</v>
      </c>
      <c r="B51634" s="1">
        <v>44357.790236245957</v>
      </c>
    </row>
    <row r="51635" spans="1:2" x14ac:dyDescent="0.25">
      <c r="A51635">
        <v>158222</v>
      </c>
      <c r="B51635" s="1">
        <v>44357.790640776693</v>
      </c>
    </row>
    <row r="51636" spans="1:2" x14ac:dyDescent="0.25">
      <c r="A51636">
        <v>158226</v>
      </c>
      <c r="B51636" s="1">
        <v>44357.791449838187</v>
      </c>
    </row>
    <row r="51637" spans="1:2" x14ac:dyDescent="0.25">
      <c r="A51637">
        <v>158231</v>
      </c>
      <c r="B51637" s="1">
        <v>44357.791854368937</v>
      </c>
    </row>
    <row r="51638" spans="1:2" x14ac:dyDescent="0.25">
      <c r="A51638">
        <v>158233</v>
      </c>
      <c r="B51638" s="1">
        <v>44357.792258899673</v>
      </c>
    </row>
    <row r="51639" spans="1:2" x14ac:dyDescent="0.25">
      <c r="A51639">
        <v>158235</v>
      </c>
      <c r="B51639" s="1">
        <v>44357.793877022654</v>
      </c>
    </row>
    <row r="51640" spans="1:2" x14ac:dyDescent="0.25">
      <c r="A51640">
        <v>158240</v>
      </c>
      <c r="B51640" s="1">
        <v>44357.795090614891</v>
      </c>
    </row>
    <row r="51641" spans="1:2" x14ac:dyDescent="0.25">
      <c r="A51641">
        <v>158242</v>
      </c>
      <c r="B51641" s="1">
        <v>44357.797333333336</v>
      </c>
    </row>
    <row r="51642" spans="1:2" x14ac:dyDescent="0.25">
      <c r="A51642">
        <v>158244</v>
      </c>
      <c r="B51642" s="1">
        <v>44357.79751779935</v>
      </c>
    </row>
    <row r="51643" spans="1:2" x14ac:dyDescent="0.25">
      <c r="A51643">
        <v>158247</v>
      </c>
      <c r="B51643" s="1">
        <v>44357.797666666665</v>
      </c>
    </row>
    <row r="51644" spans="1:2" x14ac:dyDescent="0.25">
      <c r="A51644">
        <v>158251</v>
      </c>
      <c r="B51644" s="1">
        <v>44357.798000000003</v>
      </c>
    </row>
    <row r="51645" spans="1:2" x14ac:dyDescent="0.25">
      <c r="A51645">
        <v>158256</v>
      </c>
      <c r="B51645" s="1">
        <v>44357.798326860844</v>
      </c>
    </row>
    <row r="51646" spans="1:2" x14ac:dyDescent="0.25">
      <c r="A51646">
        <v>158258</v>
      </c>
      <c r="B51646" s="1">
        <v>44357.798326860844</v>
      </c>
    </row>
    <row r="51647" spans="1:2" x14ac:dyDescent="0.25">
      <c r="A51647">
        <v>158260</v>
      </c>
      <c r="B51647" s="1">
        <v>44357.799540453074</v>
      </c>
    </row>
    <row r="51648" spans="1:2" x14ac:dyDescent="0.25">
      <c r="A51648">
        <v>158264</v>
      </c>
      <c r="B51648" s="1">
        <v>44357.799540453074</v>
      </c>
    </row>
    <row r="51649" spans="1:2" x14ac:dyDescent="0.25">
      <c r="A51649">
        <v>158268</v>
      </c>
      <c r="B51649" s="1">
        <v>44357.799540453074</v>
      </c>
    </row>
    <row r="51650" spans="1:2" x14ac:dyDescent="0.25">
      <c r="A51650">
        <v>158269</v>
      </c>
      <c r="B51650" s="1">
        <v>44357.799666666666</v>
      </c>
    </row>
    <row r="51651" spans="1:2" x14ac:dyDescent="0.25">
      <c r="A51651">
        <v>158271</v>
      </c>
      <c r="B51651" s="1">
        <v>44357.799944983824</v>
      </c>
    </row>
    <row r="51652" spans="1:2" x14ac:dyDescent="0.25">
      <c r="A51652">
        <v>158272</v>
      </c>
      <c r="B51652" s="1">
        <v>44357.800754045311</v>
      </c>
    </row>
    <row r="51653" spans="1:2" x14ac:dyDescent="0.25">
      <c r="A51653">
        <v>158277</v>
      </c>
      <c r="B51653" s="1">
        <v>44357.801563106797</v>
      </c>
    </row>
    <row r="51654" spans="1:2" x14ac:dyDescent="0.25">
      <c r="A51654">
        <v>158280</v>
      </c>
      <c r="B51654" s="1">
        <v>44357.802372168284</v>
      </c>
    </row>
    <row r="51655" spans="1:2" x14ac:dyDescent="0.25">
      <c r="A51655">
        <v>158285</v>
      </c>
      <c r="B51655" s="1">
        <v>44357.803181229778</v>
      </c>
    </row>
    <row r="51656" spans="1:2" x14ac:dyDescent="0.25">
      <c r="A51656">
        <v>158288</v>
      </c>
      <c r="B51656" s="1">
        <v>44357.803585760514</v>
      </c>
    </row>
    <row r="51657" spans="1:2" x14ac:dyDescent="0.25">
      <c r="A51657">
        <v>158292</v>
      </c>
      <c r="B51657" s="1">
        <v>44357.803990291264</v>
      </c>
    </row>
    <row r="51658" spans="1:2" x14ac:dyDescent="0.25">
      <c r="A51658">
        <v>158296</v>
      </c>
      <c r="B51658" s="1">
        <v>44357.805203883494</v>
      </c>
    </row>
    <row r="51659" spans="1:2" x14ac:dyDescent="0.25">
      <c r="A51659">
        <v>158300</v>
      </c>
      <c r="B51659" s="1">
        <v>44357.805608414237</v>
      </c>
    </row>
    <row r="51660" spans="1:2" x14ac:dyDescent="0.25">
      <c r="A51660">
        <v>158305</v>
      </c>
      <c r="B51660" s="1">
        <v>44357.806417475731</v>
      </c>
    </row>
    <row r="51661" spans="1:2" x14ac:dyDescent="0.25">
      <c r="A51661">
        <v>158306</v>
      </c>
      <c r="B51661" s="1">
        <v>44357.807333333338</v>
      </c>
    </row>
    <row r="51662" spans="1:2" x14ac:dyDescent="0.25">
      <c r="A51662">
        <v>158309</v>
      </c>
      <c r="B51662" s="1">
        <v>44357.807631067961</v>
      </c>
    </row>
    <row r="51663" spans="1:2" x14ac:dyDescent="0.25">
      <c r="A51663">
        <v>158310</v>
      </c>
      <c r="B51663" s="1">
        <v>44357.807631067961</v>
      </c>
    </row>
    <row r="51664" spans="1:2" x14ac:dyDescent="0.25">
      <c r="A51664">
        <v>158314</v>
      </c>
      <c r="B51664" s="1">
        <v>44357.808035598711</v>
      </c>
    </row>
    <row r="51665" spans="1:2" x14ac:dyDescent="0.25">
      <c r="A51665">
        <v>158317</v>
      </c>
      <c r="B51665" s="1">
        <v>44357.808440129447</v>
      </c>
    </row>
    <row r="51666" spans="1:2" x14ac:dyDescent="0.25">
      <c r="A51666">
        <v>158318</v>
      </c>
      <c r="B51666" s="1">
        <v>44357.809249190941</v>
      </c>
    </row>
    <row r="51667" spans="1:2" x14ac:dyDescent="0.25">
      <c r="A51667">
        <v>158323</v>
      </c>
      <c r="B51667" s="1">
        <v>44357.810058252428</v>
      </c>
    </row>
    <row r="51668" spans="1:2" x14ac:dyDescent="0.25">
      <c r="A51668">
        <v>158328</v>
      </c>
      <c r="B51668" s="1">
        <v>44357.810462783171</v>
      </c>
    </row>
    <row r="51669" spans="1:2" x14ac:dyDescent="0.25">
      <c r="A51669">
        <v>158331</v>
      </c>
      <c r="B51669" s="1">
        <v>44357.811271844665</v>
      </c>
    </row>
    <row r="51670" spans="1:2" x14ac:dyDescent="0.25">
      <c r="A51670">
        <v>158332</v>
      </c>
      <c r="B51670" s="1">
        <v>44357.811271844665</v>
      </c>
    </row>
    <row r="51671" spans="1:2" x14ac:dyDescent="0.25">
      <c r="A51671">
        <v>158333</v>
      </c>
      <c r="B51671" s="1">
        <v>44357.812485436894</v>
      </c>
    </row>
    <row r="51672" spans="1:2" x14ac:dyDescent="0.25">
      <c r="A51672">
        <v>158334</v>
      </c>
      <c r="B51672" s="1">
        <v>44357.813699029124</v>
      </c>
    </row>
    <row r="51673" spans="1:2" x14ac:dyDescent="0.25">
      <c r="A51673">
        <v>158338</v>
      </c>
      <c r="B51673" s="1">
        <v>44357.814103559867</v>
      </c>
    </row>
    <row r="51674" spans="1:2" x14ac:dyDescent="0.25">
      <c r="A51674">
        <v>158343</v>
      </c>
      <c r="B51674" s="1">
        <v>44357.815721682848</v>
      </c>
    </row>
    <row r="51675" spans="1:2" x14ac:dyDescent="0.25">
      <c r="A51675">
        <v>158345</v>
      </c>
      <c r="B51675" s="1">
        <v>44357.815721682848</v>
      </c>
    </row>
    <row r="51676" spans="1:2" x14ac:dyDescent="0.25">
      <c r="A51676">
        <v>158346</v>
      </c>
      <c r="B51676" s="1">
        <v>44357.815721682848</v>
      </c>
    </row>
    <row r="51677" spans="1:2" x14ac:dyDescent="0.25">
      <c r="A51677">
        <v>158347</v>
      </c>
      <c r="B51677" s="1">
        <v>44357.816126213598</v>
      </c>
    </row>
    <row r="51678" spans="1:2" x14ac:dyDescent="0.25">
      <c r="A51678">
        <v>158350</v>
      </c>
      <c r="B51678" s="1">
        <v>44357.816126213598</v>
      </c>
    </row>
    <row r="51679" spans="1:2" x14ac:dyDescent="0.25">
      <c r="A51679">
        <v>158352</v>
      </c>
      <c r="B51679" s="1">
        <v>44357.816530744334</v>
      </c>
    </row>
    <row r="51680" spans="1:2" x14ac:dyDescent="0.25">
      <c r="A51680">
        <v>158357</v>
      </c>
      <c r="B51680" s="1">
        <v>44357.817744336571</v>
      </c>
    </row>
    <row r="51681" spans="1:2" x14ac:dyDescent="0.25">
      <c r="A51681">
        <v>158361</v>
      </c>
      <c r="B51681" s="1">
        <v>44357.817744336571</v>
      </c>
    </row>
    <row r="51682" spans="1:2" x14ac:dyDescent="0.25">
      <c r="A51682">
        <v>158366</v>
      </c>
      <c r="B51682" s="1">
        <v>44357.818148867314</v>
      </c>
    </row>
    <row r="51683" spans="1:2" x14ac:dyDescent="0.25">
      <c r="A51683">
        <v>158367</v>
      </c>
      <c r="B51683" s="1">
        <v>44357.818553398058</v>
      </c>
    </row>
    <row r="51684" spans="1:2" x14ac:dyDescent="0.25">
      <c r="A51684">
        <v>158371</v>
      </c>
      <c r="B51684" s="1">
        <v>44357.819362459551</v>
      </c>
    </row>
    <row r="51685" spans="1:2" x14ac:dyDescent="0.25">
      <c r="A51685">
        <v>158373</v>
      </c>
      <c r="B51685" s="1">
        <v>44357.819766990287</v>
      </c>
    </row>
    <row r="51686" spans="1:2" x14ac:dyDescent="0.25">
      <c r="A51686">
        <v>158375</v>
      </c>
      <c r="B51686" s="1">
        <v>44357.820171521038</v>
      </c>
    </row>
    <row r="51687" spans="1:2" x14ac:dyDescent="0.25">
      <c r="A51687">
        <v>158377</v>
      </c>
      <c r="B51687" s="1">
        <v>44357.820576051781</v>
      </c>
    </row>
    <row r="51688" spans="1:2" x14ac:dyDescent="0.25">
      <c r="A51688">
        <v>158381</v>
      </c>
      <c r="B51688" s="1">
        <v>44357.820980582524</v>
      </c>
    </row>
    <row r="51689" spans="1:2" x14ac:dyDescent="0.25">
      <c r="A51689">
        <v>158383</v>
      </c>
      <c r="B51689" s="1">
        <v>44357.821385113268</v>
      </c>
    </row>
    <row r="51690" spans="1:2" x14ac:dyDescent="0.25">
      <c r="A51690">
        <v>158387</v>
      </c>
      <c r="B51690" s="1">
        <v>44357.821385113268</v>
      </c>
    </row>
    <row r="51691" spans="1:2" x14ac:dyDescent="0.25">
      <c r="A51691">
        <v>158388</v>
      </c>
      <c r="B51691" s="1">
        <v>44357.823003236241</v>
      </c>
    </row>
    <row r="51692" spans="1:2" x14ac:dyDescent="0.25">
      <c r="A51692">
        <v>158389</v>
      </c>
      <c r="B51692" s="1">
        <v>44357.823003236248</v>
      </c>
    </row>
    <row r="51693" spans="1:2" x14ac:dyDescent="0.25">
      <c r="A51693">
        <v>158394</v>
      </c>
      <c r="B51693" s="1">
        <v>44357.823812297735</v>
      </c>
    </row>
    <row r="51694" spans="1:2" x14ac:dyDescent="0.25">
      <c r="A51694">
        <v>158399</v>
      </c>
      <c r="B51694" s="1">
        <v>44357.823812297735</v>
      </c>
    </row>
    <row r="51695" spans="1:2" x14ac:dyDescent="0.25">
      <c r="A51695">
        <v>158400</v>
      </c>
      <c r="B51695" s="1">
        <v>44357.824216828478</v>
      </c>
    </row>
    <row r="51696" spans="1:2" x14ac:dyDescent="0.25">
      <c r="A51696">
        <v>158404</v>
      </c>
      <c r="B51696" s="1">
        <v>44357.824216828478</v>
      </c>
    </row>
    <row r="51697" spans="1:2" x14ac:dyDescent="0.25">
      <c r="A51697">
        <v>158406</v>
      </c>
      <c r="B51697" s="1">
        <v>44357.825430420715</v>
      </c>
    </row>
    <row r="51698" spans="1:2" x14ac:dyDescent="0.25">
      <c r="A51698">
        <v>158408</v>
      </c>
      <c r="B51698" s="1">
        <v>44357.825666666664</v>
      </c>
    </row>
    <row r="51699" spans="1:2" x14ac:dyDescent="0.25">
      <c r="A51699">
        <v>158410</v>
      </c>
      <c r="B51699" s="1">
        <v>44357.826333333338</v>
      </c>
    </row>
    <row r="51700" spans="1:2" x14ac:dyDescent="0.25">
      <c r="A51700">
        <v>158415</v>
      </c>
      <c r="B51700" s="1">
        <v>44357.826644012945</v>
      </c>
    </row>
    <row r="51701" spans="1:2" x14ac:dyDescent="0.25">
      <c r="A51701">
        <v>158417</v>
      </c>
      <c r="B51701" s="1">
        <v>44357.827048543688</v>
      </c>
    </row>
    <row r="51702" spans="1:2" x14ac:dyDescent="0.25">
      <c r="A51702">
        <v>158422</v>
      </c>
      <c r="B51702" s="1">
        <v>44357.827453074438</v>
      </c>
    </row>
    <row r="51703" spans="1:2" x14ac:dyDescent="0.25">
      <c r="A51703">
        <v>158423</v>
      </c>
      <c r="B51703" s="1">
        <v>44357.827857605174</v>
      </c>
    </row>
    <row r="51704" spans="1:2" x14ac:dyDescent="0.25">
      <c r="A51704">
        <v>158427</v>
      </c>
      <c r="B51704" s="1">
        <v>44357.828666666668</v>
      </c>
    </row>
    <row r="51705" spans="1:2" x14ac:dyDescent="0.25">
      <c r="A51705">
        <v>158432</v>
      </c>
      <c r="B51705" s="1">
        <v>44357.829071197411</v>
      </c>
    </row>
    <row r="51706" spans="1:2" x14ac:dyDescent="0.25">
      <c r="A51706">
        <v>158437</v>
      </c>
      <c r="B51706" s="1">
        <v>44357.829071197411</v>
      </c>
    </row>
    <row r="51707" spans="1:2" x14ac:dyDescent="0.25">
      <c r="A51707">
        <v>158442</v>
      </c>
      <c r="B51707" s="1">
        <v>44357.829475728155</v>
      </c>
    </row>
    <row r="51708" spans="1:2" x14ac:dyDescent="0.25">
      <c r="A51708">
        <v>158444</v>
      </c>
      <c r="B51708" s="1">
        <v>44357.830284789641</v>
      </c>
    </row>
    <row r="51709" spans="1:2" x14ac:dyDescent="0.25">
      <c r="A51709">
        <v>158446</v>
      </c>
      <c r="B51709" s="1">
        <v>44357.830689320392</v>
      </c>
    </row>
    <row r="51710" spans="1:2" x14ac:dyDescent="0.25">
      <c r="A51710">
        <v>158449</v>
      </c>
      <c r="B51710" s="1">
        <v>44357.830689320392</v>
      </c>
    </row>
    <row r="51711" spans="1:2" x14ac:dyDescent="0.25">
      <c r="A51711">
        <v>158451</v>
      </c>
      <c r="B51711" s="1">
        <v>44357.832711974108</v>
      </c>
    </row>
    <row r="51712" spans="1:2" x14ac:dyDescent="0.25">
      <c r="A51712">
        <v>158454</v>
      </c>
      <c r="B51712" s="1">
        <v>44357.833521035602</v>
      </c>
    </row>
    <row r="51713" spans="1:2" x14ac:dyDescent="0.25">
      <c r="A51713">
        <v>158458</v>
      </c>
      <c r="B51713" s="1">
        <v>44357.833521035602</v>
      </c>
    </row>
    <row r="51714" spans="1:2" x14ac:dyDescent="0.25">
      <c r="A51714">
        <v>158463</v>
      </c>
      <c r="B51714" s="1">
        <v>44357.833521035602</v>
      </c>
    </row>
    <row r="51715" spans="1:2" x14ac:dyDescent="0.25">
      <c r="A51715">
        <v>158464</v>
      </c>
      <c r="B51715" s="1">
        <v>44357.833925566345</v>
      </c>
    </row>
    <row r="51716" spans="1:2" x14ac:dyDescent="0.25">
      <c r="A51716">
        <v>158469</v>
      </c>
      <c r="B51716" s="1">
        <v>44357.834330097088</v>
      </c>
    </row>
    <row r="51717" spans="1:2" x14ac:dyDescent="0.25">
      <c r="A51717">
        <v>158470</v>
      </c>
      <c r="B51717" s="1">
        <v>44357.834666666662</v>
      </c>
    </row>
    <row r="51718" spans="1:2" x14ac:dyDescent="0.25">
      <c r="A51718">
        <v>158474</v>
      </c>
      <c r="B51718" s="1">
        <v>44357.834734627831</v>
      </c>
    </row>
    <row r="51719" spans="1:2" x14ac:dyDescent="0.25">
      <c r="A51719">
        <v>158477</v>
      </c>
      <c r="B51719" s="1">
        <v>44357.835139158575</v>
      </c>
    </row>
    <row r="51720" spans="1:2" x14ac:dyDescent="0.25">
      <c r="A51720">
        <v>158480</v>
      </c>
      <c r="B51720" s="1">
        <v>44357.835139158575</v>
      </c>
    </row>
    <row r="51721" spans="1:2" x14ac:dyDescent="0.25">
      <c r="A51721">
        <v>158481</v>
      </c>
      <c r="B51721" s="1">
        <v>44357.835543689325</v>
      </c>
    </row>
    <row r="51722" spans="1:2" x14ac:dyDescent="0.25">
      <c r="A51722">
        <v>158485</v>
      </c>
      <c r="B51722" s="1">
        <v>44357.837566343042</v>
      </c>
    </row>
    <row r="51723" spans="1:2" x14ac:dyDescent="0.25">
      <c r="A51723">
        <v>158486</v>
      </c>
      <c r="B51723" s="1">
        <v>44357.837566343042</v>
      </c>
    </row>
    <row r="51724" spans="1:2" x14ac:dyDescent="0.25">
      <c r="A51724">
        <v>158488</v>
      </c>
      <c r="B51724" s="1">
        <v>44357.838375404528</v>
      </c>
    </row>
    <row r="51725" spans="1:2" x14ac:dyDescent="0.25">
      <c r="A51725">
        <v>158492</v>
      </c>
      <c r="B51725" s="1">
        <v>44357.838375404528</v>
      </c>
    </row>
    <row r="51726" spans="1:2" x14ac:dyDescent="0.25">
      <c r="A51726">
        <v>158494</v>
      </c>
      <c r="B51726" s="1">
        <v>44357.838779935279</v>
      </c>
    </row>
    <row r="51727" spans="1:2" x14ac:dyDescent="0.25">
      <c r="A51727">
        <v>158495</v>
      </c>
      <c r="B51727" s="1">
        <v>44357.838779935279</v>
      </c>
    </row>
    <row r="51728" spans="1:2" x14ac:dyDescent="0.25">
      <c r="A51728">
        <v>158499</v>
      </c>
      <c r="B51728" s="1">
        <v>44357.839184466015</v>
      </c>
    </row>
    <row r="51729" spans="1:2" x14ac:dyDescent="0.25">
      <c r="A51729">
        <v>158500</v>
      </c>
      <c r="B51729" s="1">
        <v>44357.839588996765</v>
      </c>
    </row>
    <row r="51730" spans="1:2" x14ac:dyDescent="0.25">
      <c r="A51730">
        <v>158504</v>
      </c>
      <c r="B51730" s="1">
        <v>44357.840802588995</v>
      </c>
    </row>
    <row r="51731" spans="1:2" x14ac:dyDescent="0.25">
      <c r="A51731">
        <v>158508</v>
      </c>
      <c r="B51731" s="1">
        <v>44357.840802588995</v>
      </c>
    </row>
    <row r="51732" spans="1:2" x14ac:dyDescent="0.25">
      <c r="A51732">
        <v>158513</v>
      </c>
      <c r="B51732" s="1">
        <v>44357.840802588995</v>
      </c>
    </row>
    <row r="51733" spans="1:2" x14ac:dyDescent="0.25">
      <c r="A51733">
        <v>158515</v>
      </c>
      <c r="B51733" s="1">
        <v>44357.842420711975</v>
      </c>
    </row>
    <row r="51734" spans="1:2" x14ac:dyDescent="0.25">
      <c r="A51734">
        <v>158518</v>
      </c>
      <c r="B51734" s="1">
        <v>44357.842666666664</v>
      </c>
    </row>
    <row r="51735" spans="1:2" x14ac:dyDescent="0.25">
      <c r="A51735">
        <v>158522</v>
      </c>
      <c r="B51735" s="1">
        <v>44357.842825242718</v>
      </c>
    </row>
    <row r="51736" spans="1:2" x14ac:dyDescent="0.25">
      <c r="A51736">
        <v>158523</v>
      </c>
      <c r="B51736" s="1">
        <v>44357.843229773462</v>
      </c>
    </row>
    <row r="51737" spans="1:2" x14ac:dyDescent="0.25">
      <c r="A51737">
        <v>158525</v>
      </c>
      <c r="B51737" s="1">
        <v>44357.843634304212</v>
      </c>
    </row>
    <row r="51738" spans="1:2" x14ac:dyDescent="0.25">
      <c r="A51738">
        <v>158530</v>
      </c>
      <c r="B51738" s="1">
        <v>44357.844038834948</v>
      </c>
    </row>
    <row r="51739" spans="1:2" x14ac:dyDescent="0.25">
      <c r="A51739">
        <v>158531</v>
      </c>
      <c r="B51739" s="1">
        <v>44357.844847896435</v>
      </c>
    </row>
    <row r="51740" spans="1:2" x14ac:dyDescent="0.25">
      <c r="A51740">
        <v>158533</v>
      </c>
      <c r="B51740" s="1">
        <v>44357.844847896442</v>
      </c>
    </row>
    <row r="51741" spans="1:2" x14ac:dyDescent="0.25">
      <c r="A51741">
        <v>158537</v>
      </c>
      <c r="B51741" s="1">
        <v>44357.846061488672</v>
      </c>
    </row>
    <row r="51742" spans="1:2" x14ac:dyDescent="0.25">
      <c r="A51742">
        <v>158540</v>
      </c>
      <c r="B51742" s="1">
        <v>44357.846466019422</v>
      </c>
    </row>
    <row r="51743" spans="1:2" x14ac:dyDescent="0.25">
      <c r="A51743">
        <v>158543</v>
      </c>
      <c r="B51743" s="1">
        <v>44357.848084142395</v>
      </c>
    </row>
    <row r="51744" spans="1:2" x14ac:dyDescent="0.25">
      <c r="A51744">
        <v>158546</v>
      </c>
      <c r="B51744" s="1">
        <v>44357.848084142395</v>
      </c>
    </row>
    <row r="51745" spans="1:2" x14ac:dyDescent="0.25">
      <c r="A51745">
        <v>158550</v>
      </c>
      <c r="B51745" s="1">
        <v>44357.848084142395</v>
      </c>
    </row>
    <row r="51746" spans="1:2" x14ac:dyDescent="0.25">
      <c r="A51746">
        <v>158555</v>
      </c>
      <c r="B51746" s="1">
        <v>44357.849702265376</v>
      </c>
    </row>
    <row r="51747" spans="1:2" x14ac:dyDescent="0.25">
      <c r="A51747">
        <v>158560</v>
      </c>
      <c r="B51747" s="1">
        <v>44357.851724919099</v>
      </c>
    </row>
    <row r="51748" spans="1:2" x14ac:dyDescent="0.25">
      <c r="A51748">
        <v>158561</v>
      </c>
      <c r="B51748" s="1">
        <v>44357.852129449835</v>
      </c>
    </row>
    <row r="51749" spans="1:2" x14ac:dyDescent="0.25">
      <c r="A51749">
        <v>158562</v>
      </c>
      <c r="B51749" s="1">
        <v>44357.852533980586</v>
      </c>
    </row>
    <row r="51750" spans="1:2" x14ac:dyDescent="0.25">
      <c r="A51750">
        <v>158564</v>
      </c>
      <c r="B51750" s="1">
        <v>44357.853343042072</v>
      </c>
    </row>
    <row r="51751" spans="1:2" x14ac:dyDescent="0.25">
      <c r="A51751">
        <v>158568</v>
      </c>
      <c r="B51751" s="1">
        <v>44357.855365695788</v>
      </c>
    </row>
    <row r="51752" spans="1:2" x14ac:dyDescent="0.25">
      <c r="A51752">
        <v>158573</v>
      </c>
      <c r="B51752" s="1">
        <v>44357.856174757282</v>
      </c>
    </row>
    <row r="51753" spans="1:2" x14ac:dyDescent="0.25">
      <c r="A51753">
        <v>158576</v>
      </c>
      <c r="B51753" s="1">
        <v>44357.856579288025</v>
      </c>
    </row>
    <row r="51754" spans="1:2" x14ac:dyDescent="0.25">
      <c r="A51754">
        <v>158580</v>
      </c>
      <c r="B51754" s="1">
        <v>44357.856579288025</v>
      </c>
    </row>
    <row r="51755" spans="1:2" x14ac:dyDescent="0.25">
      <c r="A51755">
        <v>158585</v>
      </c>
      <c r="B51755" s="1">
        <v>44357.856983818769</v>
      </c>
    </row>
    <row r="51756" spans="1:2" x14ac:dyDescent="0.25">
      <c r="A51756">
        <v>158587</v>
      </c>
      <c r="B51756" s="1">
        <v>44357.858197411006</v>
      </c>
    </row>
    <row r="51757" spans="1:2" x14ac:dyDescent="0.25">
      <c r="A51757">
        <v>158589</v>
      </c>
      <c r="B51757" s="1">
        <v>44357.858197411006</v>
      </c>
    </row>
    <row r="51758" spans="1:2" x14ac:dyDescent="0.25">
      <c r="A51758">
        <v>158591</v>
      </c>
      <c r="B51758" s="1">
        <v>44357.858601941742</v>
      </c>
    </row>
    <row r="51759" spans="1:2" x14ac:dyDescent="0.25">
      <c r="A51759">
        <v>158594</v>
      </c>
      <c r="B51759" s="1">
        <v>44357.859815533986</v>
      </c>
    </row>
    <row r="51760" spans="1:2" x14ac:dyDescent="0.25">
      <c r="A51760">
        <v>158599</v>
      </c>
      <c r="B51760" s="1">
        <v>44357.862242718445</v>
      </c>
    </row>
    <row r="51761" spans="1:2" x14ac:dyDescent="0.25">
      <c r="A51761">
        <v>158603</v>
      </c>
      <c r="B51761" s="1">
        <v>44357.862242718445</v>
      </c>
    </row>
    <row r="51762" spans="1:2" x14ac:dyDescent="0.25">
      <c r="A51762">
        <v>158606</v>
      </c>
      <c r="B51762" s="1">
        <v>44357.863051779939</v>
      </c>
    </row>
    <row r="51763" spans="1:2" x14ac:dyDescent="0.25">
      <c r="A51763">
        <v>158610</v>
      </c>
      <c r="B51763" s="1">
        <v>44357.863051779939</v>
      </c>
    </row>
    <row r="51764" spans="1:2" x14ac:dyDescent="0.25">
      <c r="A51764">
        <v>158614</v>
      </c>
      <c r="B51764" s="1">
        <v>44357.863051779939</v>
      </c>
    </row>
    <row r="51765" spans="1:2" x14ac:dyDescent="0.25">
      <c r="A51765">
        <v>158619</v>
      </c>
      <c r="B51765" s="1">
        <v>44357.866288025893</v>
      </c>
    </row>
    <row r="51766" spans="1:2" x14ac:dyDescent="0.25">
      <c r="A51766">
        <v>158622</v>
      </c>
      <c r="B51766" s="1">
        <v>44357.869928802589</v>
      </c>
    </row>
    <row r="51767" spans="1:2" x14ac:dyDescent="0.25">
      <c r="A51767">
        <v>158624</v>
      </c>
      <c r="B51767" s="1">
        <v>44357.871546925562</v>
      </c>
    </row>
    <row r="51768" spans="1:2" x14ac:dyDescent="0.25">
      <c r="A51768">
        <v>158629</v>
      </c>
      <c r="B51768" s="1">
        <v>44357.871951456305</v>
      </c>
    </row>
    <row r="51769" spans="1:2" x14ac:dyDescent="0.25">
      <c r="A51769">
        <v>158630</v>
      </c>
      <c r="B51769" s="1">
        <v>44357.872355987056</v>
      </c>
    </row>
    <row r="51770" spans="1:2" x14ac:dyDescent="0.25">
      <c r="A51770">
        <v>158633</v>
      </c>
      <c r="B51770" s="1">
        <v>44357.872760517799</v>
      </c>
    </row>
    <row r="51771" spans="1:2" x14ac:dyDescent="0.25">
      <c r="A51771">
        <v>158635</v>
      </c>
      <c r="B51771" s="1">
        <v>44357.872760517799</v>
      </c>
    </row>
    <row r="51772" spans="1:2" x14ac:dyDescent="0.25">
      <c r="A51772">
        <v>158636</v>
      </c>
      <c r="B51772" s="1">
        <v>44357.873569579286</v>
      </c>
    </row>
    <row r="51773" spans="1:2" x14ac:dyDescent="0.25">
      <c r="A51773">
        <v>158641</v>
      </c>
      <c r="B51773" s="1">
        <v>44357.873974110029</v>
      </c>
    </row>
    <row r="51774" spans="1:2" x14ac:dyDescent="0.25">
      <c r="A51774">
        <v>158646</v>
      </c>
      <c r="B51774" s="1">
        <v>44357.874378640779</v>
      </c>
    </row>
    <row r="51775" spans="1:2" x14ac:dyDescent="0.25">
      <c r="A51775">
        <v>158648</v>
      </c>
      <c r="B51775" s="1">
        <v>44357.874378640779</v>
      </c>
    </row>
    <row r="51776" spans="1:2" x14ac:dyDescent="0.25">
      <c r="A51776">
        <v>158649</v>
      </c>
      <c r="B51776" s="1">
        <v>44357.874378640779</v>
      </c>
    </row>
    <row r="51777" spans="1:2" x14ac:dyDescent="0.25">
      <c r="A51777">
        <v>158652</v>
      </c>
      <c r="B51777" s="1">
        <v>44357.874783171515</v>
      </c>
    </row>
    <row r="51778" spans="1:2" x14ac:dyDescent="0.25">
      <c r="A51778">
        <v>158654</v>
      </c>
      <c r="B51778" s="1">
        <v>44357.875187702266</v>
      </c>
    </row>
    <row r="51779" spans="1:2" x14ac:dyDescent="0.25">
      <c r="A51779">
        <v>158657</v>
      </c>
      <c r="B51779" s="1">
        <v>44357.875592233009</v>
      </c>
    </row>
    <row r="51780" spans="1:2" x14ac:dyDescent="0.25">
      <c r="A51780">
        <v>158659</v>
      </c>
      <c r="B51780" s="1">
        <v>44357.87599676376</v>
      </c>
    </row>
    <row r="51781" spans="1:2" x14ac:dyDescent="0.25">
      <c r="A51781">
        <v>158660</v>
      </c>
      <c r="B51781" s="1">
        <v>44357.87721035599</v>
      </c>
    </row>
    <row r="51782" spans="1:2" x14ac:dyDescent="0.25">
      <c r="A51782">
        <v>158663</v>
      </c>
      <c r="B51782" s="1">
        <v>44357.87721035599</v>
      </c>
    </row>
    <row r="51783" spans="1:2" x14ac:dyDescent="0.25">
      <c r="A51783">
        <v>158664</v>
      </c>
      <c r="B51783" s="1">
        <v>44357.878423948219</v>
      </c>
    </row>
    <row r="51784" spans="1:2" x14ac:dyDescent="0.25">
      <c r="A51784">
        <v>158667</v>
      </c>
      <c r="B51784" s="1">
        <v>44357.878828478963</v>
      </c>
    </row>
    <row r="51785" spans="1:2" x14ac:dyDescent="0.25">
      <c r="A51785">
        <v>158668</v>
      </c>
      <c r="B51785" s="1">
        <v>44357.880446601943</v>
      </c>
    </row>
    <row r="51786" spans="1:2" x14ac:dyDescent="0.25">
      <c r="A51786">
        <v>158670</v>
      </c>
      <c r="B51786" s="1">
        <v>44357.880851132686</v>
      </c>
    </row>
    <row r="51787" spans="1:2" x14ac:dyDescent="0.25">
      <c r="A51787">
        <v>158675</v>
      </c>
      <c r="B51787" s="1">
        <v>44357.880851132686</v>
      </c>
    </row>
    <row r="51788" spans="1:2" x14ac:dyDescent="0.25">
      <c r="A51788">
        <v>158677</v>
      </c>
      <c r="B51788" s="1">
        <v>44357.881000000001</v>
      </c>
    </row>
    <row r="51789" spans="1:2" x14ac:dyDescent="0.25">
      <c r="A51789">
        <v>158679</v>
      </c>
      <c r="B51789" s="1">
        <v>44357.881255663429</v>
      </c>
    </row>
    <row r="51790" spans="1:2" x14ac:dyDescent="0.25">
      <c r="A51790">
        <v>158684</v>
      </c>
      <c r="B51790" s="1">
        <v>44357.882469255666</v>
      </c>
    </row>
    <row r="51791" spans="1:2" x14ac:dyDescent="0.25">
      <c r="A51791">
        <v>158689</v>
      </c>
      <c r="B51791" s="1">
        <v>44357.883682847896</v>
      </c>
    </row>
    <row r="51792" spans="1:2" x14ac:dyDescent="0.25">
      <c r="A51792">
        <v>158691</v>
      </c>
      <c r="B51792" s="1">
        <v>44357.884491909383</v>
      </c>
    </row>
    <row r="51793" spans="1:2" x14ac:dyDescent="0.25">
      <c r="A51793">
        <v>158696</v>
      </c>
      <c r="B51793" s="1">
        <v>44357.884491909383</v>
      </c>
    </row>
    <row r="51794" spans="1:2" x14ac:dyDescent="0.25">
      <c r="A51794">
        <v>158699</v>
      </c>
      <c r="B51794" s="1">
        <v>44357.884896440126</v>
      </c>
    </row>
    <row r="51795" spans="1:2" x14ac:dyDescent="0.25">
      <c r="A51795">
        <v>158704</v>
      </c>
      <c r="B51795" s="1">
        <v>44357.884896440126</v>
      </c>
    </row>
    <row r="51796" spans="1:2" x14ac:dyDescent="0.25">
      <c r="A51796">
        <v>158709</v>
      </c>
      <c r="B51796" s="1">
        <v>44357.884896440133</v>
      </c>
    </row>
    <row r="51797" spans="1:2" x14ac:dyDescent="0.25">
      <c r="A51797">
        <v>158711</v>
      </c>
      <c r="B51797" s="1">
        <v>44357.885333333339</v>
      </c>
    </row>
    <row r="51798" spans="1:2" x14ac:dyDescent="0.25">
      <c r="A51798">
        <v>158712</v>
      </c>
      <c r="B51798" s="1">
        <v>44357.886919093849</v>
      </c>
    </row>
    <row r="51799" spans="1:2" x14ac:dyDescent="0.25">
      <c r="A51799">
        <v>158717</v>
      </c>
      <c r="B51799" s="1">
        <v>44357.886919093849</v>
      </c>
    </row>
    <row r="51800" spans="1:2" x14ac:dyDescent="0.25">
      <c r="A51800">
        <v>158720</v>
      </c>
      <c r="B51800" s="1">
        <v>44357.8873236246</v>
      </c>
    </row>
    <row r="51801" spans="1:2" x14ac:dyDescent="0.25">
      <c r="A51801">
        <v>158721</v>
      </c>
      <c r="B51801" s="1">
        <v>44357.8873236246</v>
      </c>
    </row>
    <row r="51802" spans="1:2" x14ac:dyDescent="0.25">
      <c r="A51802">
        <v>158724</v>
      </c>
      <c r="B51802" s="1">
        <v>44357.887333333332</v>
      </c>
    </row>
    <row r="51803" spans="1:2" x14ac:dyDescent="0.25">
      <c r="A51803">
        <v>158728</v>
      </c>
      <c r="B51803" s="1">
        <v>44357.888132686086</v>
      </c>
    </row>
    <row r="51804" spans="1:2" x14ac:dyDescent="0.25">
      <c r="A51804">
        <v>158731</v>
      </c>
      <c r="B51804" s="1">
        <v>44357.888132686086</v>
      </c>
    </row>
    <row r="51805" spans="1:2" x14ac:dyDescent="0.25">
      <c r="A51805">
        <v>158734</v>
      </c>
      <c r="B51805" s="1">
        <v>44357.888941747573</v>
      </c>
    </row>
    <row r="51806" spans="1:2" x14ac:dyDescent="0.25">
      <c r="A51806">
        <v>158739</v>
      </c>
      <c r="B51806" s="1">
        <v>44357.888941747573</v>
      </c>
    </row>
    <row r="51807" spans="1:2" x14ac:dyDescent="0.25">
      <c r="A51807">
        <v>158743</v>
      </c>
      <c r="B51807" s="1">
        <v>44357.888941747573</v>
      </c>
    </row>
    <row r="51808" spans="1:2" x14ac:dyDescent="0.25">
      <c r="A51808">
        <v>158745</v>
      </c>
      <c r="B51808" s="1">
        <v>44357.889750809059</v>
      </c>
    </row>
    <row r="51809" spans="1:2" x14ac:dyDescent="0.25">
      <c r="A51809">
        <v>158750</v>
      </c>
      <c r="B51809" s="1">
        <v>44357.890155339803</v>
      </c>
    </row>
    <row r="51810" spans="1:2" x14ac:dyDescent="0.25">
      <c r="A51810">
        <v>158755</v>
      </c>
      <c r="B51810" s="1">
        <v>44357.892</v>
      </c>
    </row>
    <row r="51811" spans="1:2" x14ac:dyDescent="0.25">
      <c r="A51811">
        <v>158760</v>
      </c>
      <c r="B51811" s="1">
        <v>44357.89258252427</v>
      </c>
    </row>
    <row r="51812" spans="1:2" x14ac:dyDescent="0.25">
      <c r="A51812">
        <v>158762</v>
      </c>
      <c r="B51812" s="1">
        <v>44357.893391585763</v>
      </c>
    </row>
    <row r="51813" spans="1:2" x14ac:dyDescent="0.25">
      <c r="A51813">
        <v>158764</v>
      </c>
      <c r="B51813" s="1">
        <v>44357.893391585763</v>
      </c>
    </row>
    <row r="51814" spans="1:2" x14ac:dyDescent="0.25">
      <c r="A51814">
        <v>158769</v>
      </c>
      <c r="B51814" s="1">
        <v>44357.894999999997</v>
      </c>
    </row>
    <row r="51815" spans="1:2" x14ac:dyDescent="0.25">
      <c r="A51815">
        <v>158772</v>
      </c>
      <c r="B51815" s="1">
        <v>44357.895414239487</v>
      </c>
    </row>
    <row r="51816" spans="1:2" x14ac:dyDescent="0.25">
      <c r="A51816">
        <v>158776</v>
      </c>
      <c r="B51816" s="1">
        <v>44357.895414239487</v>
      </c>
    </row>
    <row r="51817" spans="1:2" x14ac:dyDescent="0.25">
      <c r="A51817">
        <v>158780</v>
      </c>
      <c r="B51817" s="1">
        <v>44357.896627831717</v>
      </c>
    </row>
    <row r="51818" spans="1:2" x14ac:dyDescent="0.25">
      <c r="A51818">
        <v>158785</v>
      </c>
      <c r="B51818" s="1">
        <v>44357.896627831717</v>
      </c>
    </row>
    <row r="51819" spans="1:2" x14ac:dyDescent="0.25">
      <c r="A51819">
        <v>158787</v>
      </c>
      <c r="B51819" s="1">
        <v>44357.89703236246</v>
      </c>
    </row>
    <row r="51820" spans="1:2" x14ac:dyDescent="0.25">
      <c r="A51820">
        <v>158788</v>
      </c>
      <c r="B51820" s="1">
        <v>44357.89865048544</v>
      </c>
    </row>
    <row r="51821" spans="1:2" x14ac:dyDescent="0.25">
      <c r="A51821">
        <v>158791</v>
      </c>
      <c r="B51821" s="1">
        <v>44357.899666666664</v>
      </c>
    </row>
    <row r="51822" spans="1:2" x14ac:dyDescent="0.25">
      <c r="A51822">
        <v>158796</v>
      </c>
      <c r="B51822" s="1">
        <v>44357.900673139156</v>
      </c>
    </row>
    <row r="51823" spans="1:2" x14ac:dyDescent="0.25">
      <c r="A51823">
        <v>158799</v>
      </c>
      <c r="B51823" s="1">
        <v>44357.900673139156</v>
      </c>
    </row>
    <row r="51824" spans="1:2" x14ac:dyDescent="0.25">
      <c r="A51824">
        <v>158804</v>
      </c>
      <c r="B51824" s="1">
        <v>44357.900673139156</v>
      </c>
    </row>
    <row r="51825" spans="1:2" x14ac:dyDescent="0.25">
      <c r="A51825">
        <v>158809</v>
      </c>
      <c r="B51825" s="1">
        <v>44357.900673139156</v>
      </c>
    </row>
    <row r="51826" spans="1:2" x14ac:dyDescent="0.25">
      <c r="A51826">
        <v>158810</v>
      </c>
      <c r="B51826" s="1">
        <v>44357.90148220065</v>
      </c>
    </row>
    <row r="51827" spans="1:2" x14ac:dyDescent="0.25">
      <c r="A51827">
        <v>158812</v>
      </c>
      <c r="B51827" s="1">
        <v>44357.906741100327</v>
      </c>
    </row>
    <row r="51828" spans="1:2" x14ac:dyDescent="0.25">
      <c r="A51828">
        <v>158816</v>
      </c>
      <c r="B51828" s="1">
        <v>44357.906741100327</v>
      </c>
    </row>
    <row r="51829" spans="1:2" x14ac:dyDescent="0.25">
      <c r="A51829">
        <v>158819</v>
      </c>
      <c r="B51829" s="1">
        <v>44357.907954692557</v>
      </c>
    </row>
    <row r="51830" spans="1:2" x14ac:dyDescent="0.25">
      <c r="A51830">
        <v>158821</v>
      </c>
      <c r="B51830" s="1">
        <v>44357.9083592233</v>
      </c>
    </row>
    <row r="51831" spans="1:2" x14ac:dyDescent="0.25">
      <c r="A51831">
        <v>158824</v>
      </c>
      <c r="B51831" s="1">
        <v>44357.9083592233</v>
      </c>
    </row>
    <row r="51832" spans="1:2" x14ac:dyDescent="0.25">
      <c r="A51832">
        <v>158829</v>
      </c>
      <c r="B51832" s="1">
        <v>44357.908763754043</v>
      </c>
    </row>
    <row r="51833" spans="1:2" x14ac:dyDescent="0.25">
      <c r="A51833">
        <v>158833</v>
      </c>
      <c r="B51833" s="1">
        <v>44357.909168284787</v>
      </c>
    </row>
    <row r="51834" spans="1:2" x14ac:dyDescent="0.25">
      <c r="A51834">
        <v>158835</v>
      </c>
      <c r="B51834" s="1">
        <v>44357.909572815537</v>
      </c>
    </row>
    <row r="51835" spans="1:2" x14ac:dyDescent="0.25">
      <c r="A51835">
        <v>158837</v>
      </c>
      <c r="B51835" s="1">
        <v>44357.90997734628</v>
      </c>
    </row>
    <row r="51836" spans="1:2" x14ac:dyDescent="0.25">
      <c r="A51836">
        <v>158839</v>
      </c>
      <c r="B51836" s="1">
        <v>44357.90997734628</v>
      </c>
    </row>
    <row r="51837" spans="1:2" x14ac:dyDescent="0.25">
      <c r="A51837">
        <v>158843</v>
      </c>
      <c r="B51837" s="1">
        <v>44357.90997734628</v>
      </c>
    </row>
    <row r="51838" spans="1:2" x14ac:dyDescent="0.25">
      <c r="A51838">
        <v>158848</v>
      </c>
      <c r="B51838" s="1">
        <v>44357.910381877024</v>
      </c>
    </row>
    <row r="51839" spans="1:2" x14ac:dyDescent="0.25">
      <c r="A51839">
        <v>158852</v>
      </c>
      <c r="B51839" s="1">
        <v>44357.910381877024</v>
      </c>
    </row>
    <row r="51840" spans="1:2" x14ac:dyDescent="0.25">
      <c r="A51840">
        <v>158857</v>
      </c>
      <c r="B51840" s="1">
        <v>44357.91119093851</v>
      </c>
    </row>
    <row r="51841" spans="1:2" x14ac:dyDescent="0.25">
      <c r="A51841">
        <v>158858</v>
      </c>
      <c r="B51841" s="1">
        <v>44357.91119093851</v>
      </c>
    </row>
    <row r="51842" spans="1:2" x14ac:dyDescent="0.25">
      <c r="A51842">
        <v>158863</v>
      </c>
      <c r="B51842" s="1">
        <v>44357.911595469261</v>
      </c>
    </row>
    <row r="51843" spans="1:2" x14ac:dyDescent="0.25">
      <c r="A51843">
        <v>158867</v>
      </c>
      <c r="B51843" s="1">
        <v>44357.911666666667</v>
      </c>
    </row>
    <row r="51844" spans="1:2" x14ac:dyDescent="0.25">
      <c r="A51844">
        <v>158868</v>
      </c>
      <c r="B51844" s="1">
        <v>44357.911999999997</v>
      </c>
    </row>
    <row r="51845" spans="1:2" x14ac:dyDescent="0.25">
      <c r="A51845">
        <v>158869</v>
      </c>
      <c r="B51845" s="1">
        <v>44357.911999999997</v>
      </c>
    </row>
    <row r="51846" spans="1:2" x14ac:dyDescent="0.25">
      <c r="A51846">
        <v>158870</v>
      </c>
      <c r="B51846" s="1">
        <v>44357.91280906149</v>
      </c>
    </row>
    <row r="51847" spans="1:2" x14ac:dyDescent="0.25">
      <c r="A51847">
        <v>158874</v>
      </c>
      <c r="B51847" s="1">
        <v>44357.914831715214</v>
      </c>
    </row>
    <row r="51848" spans="1:2" x14ac:dyDescent="0.25">
      <c r="A51848">
        <v>158878</v>
      </c>
      <c r="B51848" s="1">
        <v>44357.915333333338</v>
      </c>
    </row>
    <row r="51849" spans="1:2" x14ac:dyDescent="0.25">
      <c r="A51849">
        <v>158881</v>
      </c>
      <c r="B51849" s="1">
        <v>44357.9156407767</v>
      </c>
    </row>
    <row r="51850" spans="1:2" x14ac:dyDescent="0.25">
      <c r="A51850">
        <v>158884</v>
      </c>
      <c r="B51850" s="1">
        <v>44357.916449838187</v>
      </c>
    </row>
    <row r="51851" spans="1:2" x14ac:dyDescent="0.25">
      <c r="A51851">
        <v>158889</v>
      </c>
      <c r="B51851" s="1">
        <v>44357.917663430424</v>
      </c>
    </row>
    <row r="51852" spans="1:2" x14ac:dyDescent="0.25">
      <c r="A51852">
        <v>158890</v>
      </c>
      <c r="B51852" s="1">
        <v>44357.918067961167</v>
      </c>
    </row>
    <row r="51853" spans="1:2" x14ac:dyDescent="0.25">
      <c r="A51853">
        <v>158891</v>
      </c>
      <c r="B51853" s="1">
        <v>44357.918877022654</v>
      </c>
    </row>
    <row r="51854" spans="1:2" x14ac:dyDescent="0.25">
      <c r="A51854">
        <v>158895</v>
      </c>
      <c r="B51854" s="1">
        <v>44357.919281553397</v>
      </c>
    </row>
    <row r="51855" spans="1:2" x14ac:dyDescent="0.25">
      <c r="A51855">
        <v>158896</v>
      </c>
      <c r="B51855" s="1">
        <v>44357.919686084148</v>
      </c>
    </row>
    <row r="51856" spans="1:2" x14ac:dyDescent="0.25">
      <c r="A51856">
        <v>158898</v>
      </c>
      <c r="B51856" s="1">
        <v>44357.921708737864</v>
      </c>
    </row>
    <row r="51857" spans="1:2" x14ac:dyDescent="0.25">
      <c r="A51857">
        <v>158899</v>
      </c>
      <c r="B51857" s="1">
        <v>44357.92251779935</v>
      </c>
    </row>
    <row r="51858" spans="1:2" x14ac:dyDescent="0.25">
      <c r="A51858">
        <v>158904</v>
      </c>
      <c r="B51858" s="1">
        <v>44357.923326860837</v>
      </c>
    </row>
    <row r="51859" spans="1:2" x14ac:dyDescent="0.25">
      <c r="A51859">
        <v>158905</v>
      </c>
      <c r="B51859" s="1">
        <v>44357.924135922331</v>
      </c>
    </row>
    <row r="51860" spans="1:2" x14ac:dyDescent="0.25">
      <c r="A51860">
        <v>158910</v>
      </c>
      <c r="B51860" s="1">
        <v>44357.926158576054</v>
      </c>
    </row>
    <row r="51861" spans="1:2" x14ac:dyDescent="0.25">
      <c r="A51861">
        <v>158912</v>
      </c>
      <c r="B51861" s="1">
        <v>44357.92656310679</v>
      </c>
    </row>
    <row r="51862" spans="1:2" x14ac:dyDescent="0.25">
      <c r="A51862">
        <v>158914</v>
      </c>
      <c r="B51862" s="1">
        <v>44357.926967637541</v>
      </c>
    </row>
    <row r="51863" spans="1:2" x14ac:dyDescent="0.25">
      <c r="A51863">
        <v>158916</v>
      </c>
      <c r="B51863" s="1">
        <v>44357.927372168284</v>
      </c>
    </row>
    <row r="51864" spans="1:2" x14ac:dyDescent="0.25">
      <c r="A51864">
        <v>158920</v>
      </c>
      <c r="B51864" s="1">
        <v>44357.928990291264</v>
      </c>
    </row>
    <row r="51865" spans="1:2" x14ac:dyDescent="0.25">
      <c r="A51865">
        <v>158925</v>
      </c>
      <c r="B51865" s="1">
        <v>44357.930203883494</v>
      </c>
    </row>
    <row r="51866" spans="1:2" x14ac:dyDescent="0.25">
      <c r="A51866">
        <v>158928</v>
      </c>
      <c r="B51866" s="1">
        <v>44357.931012944988</v>
      </c>
    </row>
    <row r="51867" spans="1:2" x14ac:dyDescent="0.25">
      <c r="A51867">
        <v>158933</v>
      </c>
      <c r="B51867" s="1">
        <v>44357.932999999997</v>
      </c>
    </row>
    <row r="51868" spans="1:2" x14ac:dyDescent="0.25">
      <c r="A51868">
        <v>158934</v>
      </c>
      <c r="B51868" s="1">
        <v>44357.935462783171</v>
      </c>
    </row>
    <row r="51869" spans="1:2" x14ac:dyDescent="0.25">
      <c r="A51869">
        <v>158939</v>
      </c>
      <c r="B51869" s="1">
        <v>44357.937485436894</v>
      </c>
    </row>
    <row r="51870" spans="1:2" x14ac:dyDescent="0.25">
      <c r="A51870">
        <v>158942</v>
      </c>
      <c r="B51870" s="1">
        <v>44357.939103559875</v>
      </c>
    </row>
    <row r="51871" spans="1:2" x14ac:dyDescent="0.25">
      <c r="A51871">
        <v>158945</v>
      </c>
      <c r="B51871" s="1">
        <v>44357.939508090611</v>
      </c>
    </row>
    <row r="51872" spans="1:2" x14ac:dyDescent="0.25">
      <c r="A51872">
        <v>158950</v>
      </c>
      <c r="B51872" s="1">
        <v>44357.940317152104</v>
      </c>
    </row>
    <row r="51873" spans="1:2" x14ac:dyDescent="0.25">
      <c r="A51873">
        <v>158953</v>
      </c>
      <c r="B51873" s="1">
        <v>44357.940721682848</v>
      </c>
    </row>
    <row r="51874" spans="1:2" x14ac:dyDescent="0.25">
      <c r="A51874">
        <v>158954</v>
      </c>
      <c r="B51874" s="1">
        <v>44357.941126213591</v>
      </c>
    </row>
    <row r="51875" spans="1:2" x14ac:dyDescent="0.25">
      <c r="A51875">
        <v>158958</v>
      </c>
      <c r="B51875" s="1">
        <v>44357.941126213591</v>
      </c>
    </row>
    <row r="51876" spans="1:2" x14ac:dyDescent="0.25">
      <c r="A51876">
        <v>158962</v>
      </c>
      <c r="B51876" s="1">
        <v>44357.943957928801</v>
      </c>
    </row>
    <row r="51877" spans="1:2" x14ac:dyDescent="0.25">
      <c r="A51877">
        <v>158963</v>
      </c>
      <c r="B51877" s="1">
        <v>44357.945171521038</v>
      </c>
    </row>
    <row r="51878" spans="1:2" x14ac:dyDescent="0.25">
      <c r="A51878">
        <v>158964</v>
      </c>
      <c r="B51878" s="1">
        <v>44357.945171521038</v>
      </c>
    </row>
    <row r="51879" spans="1:2" x14ac:dyDescent="0.25">
      <c r="A51879">
        <v>158966</v>
      </c>
      <c r="B51879" s="1">
        <v>44357.945171521038</v>
      </c>
    </row>
    <row r="51880" spans="1:2" x14ac:dyDescent="0.25">
      <c r="A51880">
        <v>158968</v>
      </c>
      <c r="B51880" s="1">
        <v>44357.945666666667</v>
      </c>
    </row>
    <row r="51881" spans="1:2" x14ac:dyDescent="0.25">
      <c r="A51881">
        <v>158971</v>
      </c>
      <c r="B51881" s="1">
        <v>44357.946385113268</v>
      </c>
    </row>
    <row r="51882" spans="1:2" x14ac:dyDescent="0.25">
      <c r="A51882">
        <v>158976</v>
      </c>
      <c r="B51882" s="1">
        <v>44357.946789644011</v>
      </c>
    </row>
    <row r="51883" spans="1:2" x14ac:dyDescent="0.25">
      <c r="A51883">
        <v>158980</v>
      </c>
      <c r="B51883" s="1">
        <v>44357.948407766991</v>
      </c>
    </row>
    <row r="51884" spans="1:2" x14ac:dyDescent="0.25">
      <c r="A51884">
        <v>158985</v>
      </c>
      <c r="B51884" s="1">
        <v>44357.948812297735</v>
      </c>
    </row>
    <row r="51885" spans="1:2" x14ac:dyDescent="0.25">
      <c r="A51885">
        <v>158989</v>
      </c>
      <c r="B51885" s="1">
        <v>44357.948812297735</v>
      </c>
    </row>
    <row r="51886" spans="1:2" x14ac:dyDescent="0.25">
      <c r="A51886">
        <v>158994</v>
      </c>
      <c r="B51886" s="1">
        <v>44357.951239482201</v>
      </c>
    </row>
    <row r="51887" spans="1:2" x14ac:dyDescent="0.25">
      <c r="A51887">
        <v>158995</v>
      </c>
      <c r="B51887" s="1">
        <v>44357.952048543695</v>
      </c>
    </row>
    <row r="51888" spans="1:2" x14ac:dyDescent="0.25">
      <c r="A51888">
        <v>158999</v>
      </c>
      <c r="B51888" s="1">
        <v>44357.952666666664</v>
      </c>
    </row>
    <row r="51889" spans="1:2" x14ac:dyDescent="0.25">
      <c r="A51889">
        <v>159000</v>
      </c>
      <c r="B51889" s="1">
        <v>44357.953666666668</v>
      </c>
    </row>
    <row r="51890" spans="1:2" x14ac:dyDescent="0.25">
      <c r="A51890">
        <v>159004</v>
      </c>
      <c r="B51890" s="1">
        <v>44357.954071197411</v>
      </c>
    </row>
    <row r="51891" spans="1:2" x14ac:dyDescent="0.25">
      <c r="A51891">
        <v>159005</v>
      </c>
      <c r="B51891" s="1">
        <v>44357.954880258898</v>
      </c>
    </row>
    <row r="51892" spans="1:2" x14ac:dyDescent="0.25">
      <c r="A51892">
        <v>159008</v>
      </c>
      <c r="B51892" s="1">
        <v>44357.954880258898</v>
      </c>
    </row>
    <row r="51893" spans="1:2" x14ac:dyDescent="0.25">
      <c r="A51893">
        <v>159009</v>
      </c>
      <c r="B51893" s="1">
        <v>44357.955284789648</v>
      </c>
    </row>
    <row r="51894" spans="1:2" x14ac:dyDescent="0.25">
      <c r="A51894">
        <v>159013</v>
      </c>
      <c r="B51894" s="1">
        <v>44357.956498381878</v>
      </c>
    </row>
    <row r="51895" spans="1:2" x14ac:dyDescent="0.25">
      <c r="A51895">
        <v>159018</v>
      </c>
      <c r="B51895" s="1">
        <v>44357.956902912621</v>
      </c>
    </row>
    <row r="51896" spans="1:2" x14ac:dyDescent="0.25">
      <c r="A51896">
        <v>159022</v>
      </c>
      <c r="B51896" s="1">
        <v>44357.956902912621</v>
      </c>
    </row>
    <row r="51897" spans="1:2" x14ac:dyDescent="0.25">
      <c r="A51897">
        <v>159024</v>
      </c>
      <c r="B51897" s="1">
        <v>44357.957307443365</v>
      </c>
    </row>
    <row r="51898" spans="1:2" x14ac:dyDescent="0.25">
      <c r="A51898">
        <v>159028</v>
      </c>
      <c r="B51898" s="1">
        <v>44357.957307443365</v>
      </c>
    </row>
    <row r="51899" spans="1:2" x14ac:dyDescent="0.25">
      <c r="A51899">
        <v>159029</v>
      </c>
      <c r="B51899" s="1">
        <v>44357.959734627831</v>
      </c>
    </row>
    <row r="51900" spans="1:2" x14ac:dyDescent="0.25">
      <c r="A51900">
        <v>159032</v>
      </c>
      <c r="B51900" s="1">
        <v>44357.960139158575</v>
      </c>
    </row>
    <row r="51901" spans="1:2" x14ac:dyDescent="0.25">
      <c r="A51901">
        <v>159033</v>
      </c>
      <c r="B51901" s="1">
        <v>44357.961352750805</v>
      </c>
    </row>
    <row r="51902" spans="1:2" x14ac:dyDescent="0.25">
      <c r="A51902">
        <v>159037</v>
      </c>
      <c r="B51902" s="1">
        <v>44357.961757281555</v>
      </c>
    </row>
    <row r="51903" spans="1:2" x14ac:dyDescent="0.25">
      <c r="A51903">
        <v>159041</v>
      </c>
      <c r="B51903" s="1">
        <v>44357.963375404535</v>
      </c>
    </row>
    <row r="51904" spans="1:2" x14ac:dyDescent="0.25">
      <c r="A51904">
        <v>159042</v>
      </c>
      <c r="B51904" s="1">
        <v>44357.963375404535</v>
      </c>
    </row>
    <row r="51905" spans="1:2" x14ac:dyDescent="0.25">
      <c r="A51905">
        <v>159047</v>
      </c>
      <c r="B51905" s="1">
        <v>44357.964993527508</v>
      </c>
    </row>
    <row r="51906" spans="1:2" x14ac:dyDescent="0.25">
      <c r="A51906">
        <v>159052</v>
      </c>
      <c r="B51906" s="1">
        <v>44357.964993527508</v>
      </c>
    </row>
    <row r="51907" spans="1:2" x14ac:dyDescent="0.25">
      <c r="A51907">
        <v>159054</v>
      </c>
      <c r="B51907" s="1">
        <v>44357.966611650489</v>
      </c>
    </row>
    <row r="51908" spans="1:2" x14ac:dyDescent="0.25">
      <c r="A51908">
        <v>159056</v>
      </c>
      <c r="B51908" s="1">
        <v>44357.966611650489</v>
      </c>
    </row>
    <row r="51909" spans="1:2" x14ac:dyDescent="0.25">
      <c r="A51909">
        <v>159060</v>
      </c>
      <c r="B51909" s="1">
        <v>44357.967825242718</v>
      </c>
    </row>
    <row r="51910" spans="1:2" x14ac:dyDescent="0.25">
      <c r="A51910">
        <v>159062</v>
      </c>
      <c r="B51910" s="1">
        <v>44357.967825242718</v>
      </c>
    </row>
    <row r="51911" spans="1:2" x14ac:dyDescent="0.25">
      <c r="A51911">
        <v>159065</v>
      </c>
      <c r="B51911" s="1">
        <v>44357.968229773462</v>
      </c>
    </row>
    <row r="51912" spans="1:2" x14ac:dyDescent="0.25">
      <c r="A51912">
        <v>159070</v>
      </c>
      <c r="B51912" s="1">
        <v>44357.970656957928</v>
      </c>
    </row>
    <row r="51913" spans="1:2" x14ac:dyDescent="0.25">
      <c r="A51913">
        <v>159071</v>
      </c>
      <c r="B51913" s="1">
        <v>44357.970656957928</v>
      </c>
    </row>
    <row r="51914" spans="1:2" x14ac:dyDescent="0.25">
      <c r="A51914">
        <v>159073</v>
      </c>
      <c r="B51914" s="1">
        <v>44357.971061488672</v>
      </c>
    </row>
    <row r="51915" spans="1:2" x14ac:dyDescent="0.25">
      <c r="A51915">
        <v>159077</v>
      </c>
      <c r="B51915" s="1">
        <v>44357.973893203889</v>
      </c>
    </row>
    <row r="51916" spans="1:2" x14ac:dyDescent="0.25">
      <c r="A51916">
        <v>159078</v>
      </c>
      <c r="B51916" s="1">
        <v>44357.974297734625</v>
      </c>
    </row>
    <row r="51917" spans="1:2" x14ac:dyDescent="0.25">
      <c r="A51917">
        <v>159082</v>
      </c>
      <c r="B51917" s="1">
        <v>44357.976320388349</v>
      </c>
    </row>
    <row r="51918" spans="1:2" x14ac:dyDescent="0.25">
      <c r="A51918">
        <v>159085</v>
      </c>
      <c r="B51918" s="1">
        <v>44357.977938511329</v>
      </c>
    </row>
    <row r="51919" spans="1:2" x14ac:dyDescent="0.25">
      <c r="A51919">
        <v>159090</v>
      </c>
      <c r="B51919" s="1">
        <v>44357.978343042072</v>
      </c>
    </row>
    <row r="51920" spans="1:2" x14ac:dyDescent="0.25">
      <c r="A51920">
        <v>159093</v>
      </c>
      <c r="B51920" s="1">
        <v>44357.979961165045</v>
      </c>
    </row>
    <row r="51921" spans="1:2" x14ac:dyDescent="0.25">
      <c r="A51921">
        <v>159096</v>
      </c>
      <c r="B51921" s="1">
        <v>44357.980770226539</v>
      </c>
    </row>
    <row r="51922" spans="1:2" x14ac:dyDescent="0.25">
      <c r="A51922">
        <v>159099</v>
      </c>
      <c r="B51922" s="1">
        <v>44357.981174757282</v>
      </c>
    </row>
    <row r="51923" spans="1:2" x14ac:dyDescent="0.25">
      <c r="A51923">
        <v>159103</v>
      </c>
      <c r="B51923" s="1">
        <v>44357.982000000004</v>
      </c>
    </row>
    <row r="51924" spans="1:2" x14ac:dyDescent="0.25">
      <c r="A51924">
        <v>159105</v>
      </c>
      <c r="B51924" s="1">
        <v>44357.982792880262</v>
      </c>
    </row>
    <row r="51925" spans="1:2" x14ac:dyDescent="0.25">
      <c r="A51925">
        <v>159109</v>
      </c>
      <c r="B51925" s="1">
        <v>44357.983601941749</v>
      </c>
    </row>
    <row r="51926" spans="1:2" x14ac:dyDescent="0.25">
      <c r="A51926">
        <v>159113</v>
      </c>
      <c r="B51926" s="1">
        <v>44357.984006472492</v>
      </c>
    </row>
    <row r="51927" spans="1:2" x14ac:dyDescent="0.25">
      <c r="A51927">
        <v>159118</v>
      </c>
      <c r="B51927" s="1">
        <v>44357.986029126216</v>
      </c>
    </row>
    <row r="51928" spans="1:2" x14ac:dyDescent="0.25">
      <c r="A51928">
        <v>159123</v>
      </c>
      <c r="B51928" s="1">
        <v>44357.986029126216</v>
      </c>
    </row>
    <row r="51929" spans="1:2" x14ac:dyDescent="0.25">
      <c r="A51929">
        <v>159126</v>
      </c>
      <c r="B51929" s="1">
        <v>44357.986029126216</v>
      </c>
    </row>
    <row r="51930" spans="1:2" x14ac:dyDescent="0.25">
      <c r="A51930">
        <v>159129</v>
      </c>
      <c r="B51930" s="1">
        <v>44357.988456310683</v>
      </c>
    </row>
    <row r="51931" spans="1:2" x14ac:dyDescent="0.25">
      <c r="A51931">
        <v>159133</v>
      </c>
      <c r="B51931" s="1">
        <v>44357.988666666664</v>
      </c>
    </row>
    <row r="51932" spans="1:2" x14ac:dyDescent="0.25">
      <c r="A51932">
        <v>159137</v>
      </c>
      <c r="B51932" s="1">
        <v>44357.990883495149</v>
      </c>
    </row>
    <row r="51933" spans="1:2" x14ac:dyDescent="0.25">
      <c r="A51933">
        <v>159142</v>
      </c>
      <c r="B51933" s="1">
        <v>44357.990883495149</v>
      </c>
    </row>
    <row r="51934" spans="1:2" x14ac:dyDescent="0.25">
      <c r="A51934">
        <v>159146</v>
      </c>
      <c r="B51934" s="1">
        <v>44357.994119741103</v>
      </c>
    </row>
    <row r="51935" spans="1:2" x14ac:dyDescent="0.25">
      <c r="A51935">
        <v>159147</v>
      </c>
      <c r="B51935" s="1">
        <v>44357.994928802589</v>
      </c>
    </row>
    <row r="51936" spans="1:2" x14ac:dyDescent="0.25">
      <c r="A51936">
        <v>159149</v>
      </c>
      <c r="B51936" s="1">
        <v>44357.995333333332</v>
      </c>
    </row>
    <row r="51937" spans="1:2" x14ac:dyDescent="0.25">
      <c r="A51937">
        <v>159153</v>
      </c>
      <c r="B51937" s="1">
        <v>44357.995333333332</v>
      </c>
    </row>
    <row r="51938" spans="1:2" x14ac:dyDescent="0.25">
      <c r="A51938">
        <v>159154</v>
      </c>
      <c r="B51938" s="1">
        <v>44357.995999999999</v>
      </c>
    </row>
    <row r="51939" spans="1:2" x14ac:dyDescent="0.25">
      <c r="A51939">
        <v>159156</v>
      </c>
      <c r="B51939" s="1">
        <v>44357.996546925569</v>
      </c>
    </row>
    <row r="51940" spans="1:2" x14ac:dyDescent="0.25">
      <c r="A51940">
        <v>159157</v>
      </c>
      <c r="B51940" s="1">
        <v>44357.997355987056</v>
      </c>
    </row>
    <row r="51941" spans="1:2" x14ac:dyDescent="0.25">
      <c r="A51941">
        <v>159161</v>
      </c>
      <c r="B51941" s="1">
        <v>44357.998333333337</v>
      </c>
    </row>
    <row r="51942" spans="1:2" x14ac:dyDescent="0.25">
      <c r="A51942">
        <v>159163</v>
      </c>
      <c r="B51942" s="1">
        <v>44357.999333333333</v>
      </c>
    </row>
    <row r="51943" spans="1:2" x14ac:dyDescent="0.25">
      <c r="A51943">
        <v>159168</v>
      </c>
      <c r="B51943" s="1">
        <v>44358.000187702266</v>
      </c>
    </row>
    <row r="51944" spans="1:2" x14ac:dyDescent="0.25">
      <c r="A51944">
        <v>159169</v>
      </c>
      <c r="B51944" s="1">
        <v>44358.00221035599</v>
      </c>
    </row>
    <row r="51945" spans="1:2" x14ac:dyDescent="0.25">
      <c r="A51945">
        <v>159170</v>
      </c>
      <c r="B51945" s="1">
        <v>44358.004999999997</v>
      </c>
    </row>
    <row r="51946" spans="1:2" x14ac:dyDescent="0.25">
      <c r="A51946">
        <v>159171</v>
      </c>
      <c r="B51946" s="1">
        <v>44358.0050420712</v>
      </c>
    </row>
    <row r="51947" spans="1:2" x14ac:dyDescent="0.25">
      <c r="A51947">
        <v>159172</v>
      </c>
      <c r="B51947" s="1">
        <v>44358.007064724923</v>
      </c>
    </row>
    <row r="51948" spans="1:2" x14ac:dyDescent="0.25">
      <c r="A51948">
        <v>159174</v>
      </c>
      <c r="B51948" s="1">
        <v>44358.011514563106</v>
      </c>
    </row>
    <row r="51949" spans="1:2" x14ac:dyDescent="0.25">
      <c r="A51949">
        <v>159177</v>
      </c>
      <c r="B51949" s="1">
        <v>44358.012000000002</v>
      </c>
    </row>
    <row r="51950" spans="1:2" x14ac:dyDescent="0.25">
      <c r="A51950">
        <v>159178</v>
      </c>
      <c r="B51950" s="1">
        <v>44358.01353721683</v>
      </c>
    </row>
    <row r="51951" spans="1:2" x14ac:dyDescent="0.25">
      <c r="A51951">
        <v>159181</v>
      </c>
      <c r="B51951" s="1">
        <v>44358.014750809059</v>
      </c>
    </row>
    <row r="51952" spans="1:2" x14ac:dyDescent="0.25">
      <c r="A51952">
        <v>159183</v>
      </c>
      <c r="B51952" s="1">
        <v>44358.016773462783</v>
      </c>
    </row>
    <row r="51953" spans="1:2" x14ac:dyDescent="0.25">
      <c r="A51953">
        <v>159186</v>
      </c>
      <c r="B51953" s="1">
        <v>44358.018391585763</v>
      </c>
    </row>
    <row r="51954" spans="1:2" x14ac:dyDescent="0.25">
      <c r="A51954">
        <v>159190</v>
      </c>
      <c r="B51954" s="1">
        <v>44358.021333333338</v>
      </c>
    </row>
    <row r="51955" spans="1:2" x14ac:dyDescent="0.25">
      <c r="A51955">
        <v>159193</v>
      </c>
      <c r="B51955" s="1">
        <v>44358.02203236246</v>
      </c>
    </row>
    <row r="51956" spans="1:2" x14ac:dyDescent="0.25">
      <c r="A51956">
        <v>159197</v>
      </c>
      <c r="B51956" s="1">
        <v>44358.023245954697</v>
      </c>
    </row>
    <row r="51957" spans="1:2" x14ac:dyDescent="0.25">
      <c r="A51957">
        <v>159201</v>
      </c>
      <c r="B51957" s="1">
        <v>44358.025673139164</v>
      </c>
    </row>
    <row r="51958" spans="1:2" x14ac:dyDescent="0.25">
      <c r="A51958">
        <v>159204</v>
      </c>
      <c r="B51958" s="1">
        <v>44358.0260776699</v>
      </c>
    </row>
    <row r="51959" spans="1:2" x14ac:dyDescent="0.25">
      <c r="A51959">
        <v>159207</v>
      </c>
      <c r="B51959" s="1">
        <v>44358.029666666662</v>
      </c>
    </row>
    <row r="51960" spans="1:2" x14ac:dyDescent="0.25">
      <c r="A51960">
        <v>159212</v>
      </c>
      <c r="B51960" s="1">
        <v>44358.035786407767</v>
      </c>
    </row>
    <row r="51961" spans="1:2" x14ac:dyDescent="0.25">
      <c r="A51961">
        <v>159216</v>
      </c>
      <c r="B51961" s="1">
        <v>44358.037333333334</v>
      </c>
    </row>
    <row r="51962" spans="1:2" x14ac:dyDescent="0.25">
      <c r="A51962">
        <v>159221</v>
      </c>
      <c r="B51962" s="1">
        <v>44358.044281553397</v>
      </c>
    </row>
    <row r="51963" spans="1:2" x14ac:dyDescent="0.25">
      <c r="A51963">
        <v>159222</v>
      </c>
      <c r="B51963" s="1">
        <v>44358.046708737864</v>
      </c>
    </row>
    <row r="51964" spans="1:2" x14ac:dyDescent="0.25">
      <c r="A51964">
        <v>159224</v>
      </c>
      <c r="B51964" s="1">
        <v>44358.05</v>
      </c>
    </row>
    <row r="51965" spans="1:2" x14ac:dyDescent="0.25">
      <c r="A51965">
        <v>159226</v>
      </c>
      <c r="B51965" s="1">
        <v>44358.05034951456</v>
      </c>
    </row>
    <row r="51966" spans="1:2" x14ac:dyDescent="0.25">
      <c r="A51966">
        <v>159230</v>
      </c>
      <c r="B51966" s="1">
        <v>44358.05034951456</v>
      </c>
    </row>
    <row r="51967" spans="1:2" x14ac:dyDescent="0.25">
      <c r="A51967">
        <v>159232</v>
      </c>
      <c r="B51967" s="1">
        <v>44358.050349514568</v>
      </c>
    </row>
    <row r="51968" spans="1:2" x14ac:dyDescent="0.25">
      <c r="A51968">
        <v>159235</v>
      </c>
      <c r="B51968" s="1">
        <v>44358.051158576054</v>
      </c>
    </row>
    <row r="51969" spans="1:2" x14ac:dyDescent="0.25">
      <c r="A51969">
        <v>159238</v>
      </c>
      <c r="B51969" s="1">
        <v>44358.051967637541</v>
      </c>
    </row>
    <row r="51970" spans="1:2" x14ac:dyDescent="0.25">
      <c r="A51970">
        <v>159240</v>
      </c>
      <c r="B51970" s="1">
        <v>44358.053585760521</v>
      </c>
    </row>
    <row r="51971" spans="1:2" x14ac:dyDescent="0.25">
      <c r="A51971">
        <v>159245</v>
      </c>
      <c r="B51971" s="1">
        <v>44358.053990291264</v>
      </c>
    </row>
    <row r="51972" spans="1:2" x14ac:dyDescent="0.25">
      <c r="A51972">
        <v>159246</v>
      </c>
      <c r="B51972" s="1">
        <v>44358.054333333333</v>
      </c>
    </row>
    <row r="51973" spans="1:2" x14ac:dyDescent="0.25">
      <c r="A51973">
        <v>159250</v>
      </c>
      <c r="B51973" s="1">
        <v>44358.054799352751</v>
      </c>
    </row>
    <row r="51974" spans="1:2" x14ac:dyDescent="0.25">
      <c r="A51974">
        <v>159252</v>
      </c>
      <c r="B51974" s="1">
        <v>44358.058440129447</v>
      </c>
    </row>
    <row r="51975" spans="1:2" x14ac:dyDescent="0.25">
      <c r="A51975">
        <v>159257</v>
      </c>
      <c r="B51975" s="1">
        <v>44358.061271844665</v>
      </c>
    </row>
    <row r="51976" spans="1:2" x14ac:dyDescent="0.25">
      <c r="A51976">
        <v>159258</v>
      </c>
      <c r="B51976" s="1">
        <v>44358.062080906151</v>
      </c>
    </row>
    <row r="51977" spans="1:2" x14ac:dyDescent="0.25">
      <c r="A51977">
        <v>159260</v>
      </c>
      <c r="B51977" s="1">
        <v>44358.062080906151</v>
      </c>
    </row>
    <row r="51978" spans="1:2" x14ac:dyDescent="0.25">
      <c r="A51978">
        <v>159264</v>
      </c>
      <c r="B51978" s="1">
        <v>44358.062333333335</v>
      </c>
    </row>
    <row r="51979" spans="1:2" x14ac:dyDescent="0.25">
      <c r="A51979">
        <v>159266</v>
      </c>
      <c r="B51979" s="1">
        <v>44358.067744336571</v>
      </c>
    </row>
    <row r="51980" spans="1:2" x14ac:dyDescent="0.25">
      <c r="A51980">
        <v>159271</v>
      </c>
      <c r="B51980" s="1">
        <v>44358.068553398058</v>
      </c>
    </row>
    <row r="51981" spans="1:2" x14ac:dyDescent="0.25">
      <c r="A51981">
        <v>159273</v>
      </c>
      <c r="B51981" s="1">
        <v>44358.071385113268</v>
      </c>
    </row>
    <row r="51982" spans="1:2" x14ac:dyDescent="0.25">
      <c r="A51982">
        <v>159275</v>
      </c>
      <c r="B51982" s="1">
        <v>44358.071789644018</v>
      </c>
    </row>
    <row r="51983" spans="1:2" x14ac:dyDescent="0.25">
      <c r="A51983">
        <v>159280</v>
      </c>
      <c r="B51983" s="1">
        <v>44358.073812297735</v>
      </c>
    </row>
    <row r="51984" spans="1:2" x14ac:dyDescent="0.25">
      <c r="A51984">
        <v>159283</v>
      </c>
      <c r="B51984" s="1">
        <v>44358.074000000001</v>
      </c>
    </row>
    <row r="51985" spans="1:2" x14ac:dyDescent="0.25">
      <c r="A51985">
        <v>159286</v>
      </c>
      <c r="B51985" s="1">
        <v>44358.074333333338</v>
      </c>
    </row>
    <row r="51986" spans="1:2" x14ac:dyDescent="0.25">
      <c r="A51986">
        <v>159287</v>
      </c>
      <c r="B51986" s="1">
        <v>44358.076239482201</v>
      </c>
    </row>
    <row r="51987" spans="1:2" x14ac:dyDescent="0.25">
      <c r="A51987">
        <v>159292</v>
      </c>
      <c r="B51987" s="1">
        <v>44358.077857605174</v>
      </c>
    </row>
    <row r="51988" spans="1:2" x14ac:dyDescent="0.25">
      <c r="A51988">
        <v>159297</v>
      </c>
      <c r="B51988" s="1">
        <v>44358.078262135925</v>
      </c>
    </row>
    <row r="51989" spans="1:2" x14ac:dyDescent="0.25">
      <c r="A51989">
        <v>159298</v>
      </c>
      <c r="B51989" s="1">
        <v>44358.082333333339</v>
      </c>
    </row>
    <row r="51990" spans="1:2" x14ac:dyDescent="0.25">
      <c r="A51990">
        <v>159300</v>
      </c>
      <c r="B51990" s="1">
        <v>44358.084000000003</v>
      </c>
    </row>
    <row r="51991" spans="1:2" x14ac:dyDescent="0.25">
      <c r="A51991">
        <v>159302</v>
      </c>
      <c r="B51991" s="1">
        <v>44358.085948220061</v>
      </c>
    </row>
    <row r="51992" spans="1:2" x14ac:dyDescent="0.25">
      <c r="A51992">
        <v>159307</v>
      </c>
      <c r="B51992" s="1">
        <v>44358.088333333333</v>
      </c>
    </row>
    <row r="51993" spans="1:2" x14ac:dyDescent="0.25">
      <c r="A51993">
        <v>159308</v>
      </c>
      <c r="B51993" s="1">
        <v>44358.089184466022</v>
      </c>
    </row>
    <row r="51994" spans="1:2" x14ac:dyDescent="0.25">
      <c r="A51994">
        <v>159311</v>
      </c>
      <c r="B51994" s="1">
        <v>44358.091999999997</v>
      </c>
    </row>
    <row r="51995" spans="1:2" x14ac:dyDescent="0.25">
      <c r="A51995">
        <v>159315</v>
      </c>
      <c r="B51995" s="1">
        <v>44358.094038834955</v>
      </c>
    </row>
    <row r="51996" spans="1:2" x14ac:dyDescent="0.25">
      <c r="A51996">
        <v>159316</v>
      </c>
      <c r="B51996" s="1">
        <v>44358.094666666664</v>
      </c>
    </row>
    <row r="51997" spans="1:2" x14ac:dyDescent="0.25">
      <c r="A51997">
        <v>159320</v>
      </c>
      <c r="B51997" s="1">
        <v>44358.097275080901</v>
      </c>
    </row>
    <row r="51998" spans="1:2" x14ac:dyDescent="0.25">
      <c r="A51998">
        <v>159325</v>
      </c>
      <c r="B51998" s="1">
        <v>44358.097666666661</v>
      </c>
    </row>
    <row r="51999" spans="1:2" x14ac:dyDescent="0.25">
      <c r="A51999">
        <v>159330</v>
      </c>
      <c r="B51999" s="1">
        <v>44358.098893203882</v>
      </c>
    </row>
    <row r="52000" spans="1:2" x14ac:dyDescent="0.25">
      <c r="A52000">
        <v>159333</v>
      </c>
      <c r="B52000" s="1">
        <v>44358.100666666665</v>
      </c>
    </row>
    <row r="52001" spans="1:2" x14ac:dyDescent="0.25">
      <c r="A52001">
        <v>159338</v>
      </c>
      <c r="B52001" s="1">
        <v>44358.106983818776</v>
      </c>
    </row>
    <row r="52002" spans="1:2" x14ac:dyDescent="0.25">
      <c r="A52002">
        <v>159339</v>
      </c>
      <c r="B52002" s="1">
        <v>44358.108601941742</v>
      </c>
    </row>
    <row r="52003" spans="1:2" x14ac:dyDescent="0.25">
      <c r="A52003">
        <v>159342</v>
      </c>
      <c r="B52003" s="1">
        <v>44358.111433656959</v>
      </c>
    </row>
    <row r="52004" spans="1:2" x14ac:dyDescent="0.25">
      <c r="A52004">
        <v>159347</v>
      </c>
      <c r="B52004" s="1">
        <v>44358.115883495142</v>
      </c>
    </row>
    <row r="52005" spans="1:2" x14ac:dyDescent="0.25">
      <c r="A52005">
        <v>159348</v>
      </c>
      <c r="B52005" s="1">
        <v>44358.117333333335</v>
      </c>
    </row>
    <row r="52006" spans="1:2" x14ac:dyDescent="0.25">
      <c r="A52006">
        <v>159352</v>
      </c>
      <c r="B52006" s="1">
        <v>44358.118000000002</v>
      </c>
    </row>
    <row r="52007" spans="1:2" x14ac:dyDescent="0.25">
      <c r="A52007">
        <v>159353</v>
      </c>
      <c r="B52007" s="1">
        <v>44358.123165048542</v>
      </c>
    </row>
    <row r="52008" spans="1:2" x14ac:dyDescent="0.25">
      <c r="A52008">
        <v>159356</v>
      </c>
      <c r="B52008" s="1">
        <v>44358.123974110029</v>
      </c>
    </row>
    <row r="52009" spans="1:2" x14ac:dyDescent="0.25">
      <c r="A52009">
        <v>159361</v>
      </c>
      <c r="B52009" s="1">
        <v>44358.124333333333</v>
      </c>
    </row>
    <row r="52010" spans="1:2" x14ac:dyDescent="0.25">
      <c r="A52010">
        <v>159363</v>
      </c>
      <c r="B52010" s="1">
        <v>44358.124378640779</v>
      </c>
    </row>
    <row r="52011" spans="1:2" x14ac:dyDescent="0.25">
      <c r="A52011">
        <v>159364</v>
      </c>
      <c r="B52011" s="1">
        <v>44358.125999999997</v>
      </c>
    </row>
    <row r="52012" spans="1:2" x14ac:dyDescent="0.25">
      <c r="A52012">
        <v>159365</v>
      </c>
      <c r="B52012" s="1">
        <v>44358.131255663429</v>
      </c>
    </row>
    <row r="52013" spans="1:2" x14ac:dyDescent="0.25">
      <c r="A52013">
        <v>159370</v>
      </c>
      <c r="B52013" s="1">
        <v>44358.131660194173</v>
      </c>
    </row>
    <row r="52014" spans="1:2" x14ac:dyDescent="0.25">
      <c r="A52014">
        <v>159372</v>
      </c>
      <c r="B52014" s="1">
        <v>44358.135999999999</v>
      </c>
    </row>
    <row r="52015" spans="1:2" x14ac:dyDescent="0.25">
      <c r="A52015">
        <v>159377</v>
      </c>
      <c r="B52015" s="1">
        <v>44358.144333333337</v>
      </c>
    </row>
    <row r="52016" spans="1:2" x14ac:dyDescent="0.25">
      <c r="A52016">
        <v>159381</v>
      </c>
      <c r="B52016" s="1">
        <v>44358.144999999997</v>
      </c>
    </row>
    <row r="52017" spans="1:2" x14ac:dyDescent="0.25">
      <c r="A52017">
        <v>159384</v>
      </c>
      <c r="B52017" s="1">
        <v>44358.199621359221</v>
      </c>
    </row>
    <row r="52018" spans="1:2" x14ac:dyDescent="0.25">
      <c r="A52018">
        <v>159385</v>
      </c>
      <c r="B52018" s="1">
        <v>44358.208666666666</v>
      </c>
    </row>
    <row r="52019" spans="1:2" x14ac:dyDescent="0.25">
      <c r="A52019">
        <v>159386</v>
      </c>
      <c r="B52019" s="1">
        <v>44358.226320388349</v>
      </c>
    </row>
    <row r="52020" spans="1:2" x14ac:dyDescent="0.25">
      <c r="A52020">
        <v>159390</v>
      </c>
      <c r="B52020" s="1">
        <v>44358.232792880262</v>
      </c>
    </row>
    <row r="52021" spans="1:2" x14ac:dyDescent="0.25">
      <c r="A52021">
        <v>159393</v>
      </c>
      <c r="B52021" s="1">
        <v>44358.234666666664</v>
      </c>
    </row>
    <row r="52022" spans="1:2" x14ac:dyDescent="0.25">
      <c r="A52022">
        <v>159397</v>
      </c>
      <c r="B52022" s="1">
        <v>44358.235333333338</v>
      </c>
    </row>
    <row r="52023" spans="1:2" x14ac:dyDescent="0.25">
      <c r="A52023">
        <v>159400</v>
      </c>
      <c r="B52023" s="1">
        <v>44358.236433656959</v>
      </c>
    </row>
    <row r="52024" spans="1:2" x14ac:dyDescent="0.25">
      <c r="A52024">
        <v>159404</v>
      </c>
      <c r="B52024" s="1">
        <v>44358.239333333338</v>
      </c>
    </row>
    <row r="52025" spans="1:2" x14ac:dyDescent="0.25">
      <c r="A52025">
        <v>159405</v>
      </c>
      <c r="B52025" s="1">
        <v>44358.240074433656</v>
      </c>
    </row>
    <row r="52026" spans="1:2" x14ac:dyDescent="0.25">
      <c r="A52026">
        <v>159408</v>
      </c>
      <c r="B52026" s="1">
        <v>44358.243333333339</v>
      </c>
    </row>
    <row r="52027" spans="1:2" x14ac:dyDescent="0.25">
      <c r="A52027">
        <v>159411</v>
      </c>
      <c r="B52027" s="1">
        <v>44358.244119741103</v>
      </c>
    </row>
    <row r="52028" spans="1:2" x14ac:dyDescent="0.25">
      <c r="A52028">
        <v>159413</v>
      </c>
      <c r="B52028" s="1">
        <v>44358.246142394819</v>
      </c>
    </row>
    <row r="52029" spans="1:2" x14ac:dyDescent="0.25">
      <c r="A52029">
        <v>159418</v>
      </c>
      <c r="B52029" s="1">
        <v>44358.248569579286</v>
      </c>
    </row>
    <row r="52030" spans="1:2" x14ac:dyDescent="0.25">
      <c r="A52030">
        <v>159423</v>
      </c>
      <c r="B52030" s="1">
        <v>44358.251666666663</v>
      </c>
    </row>
    <row r="52031" spans="1:2" x14ac:dyDescent="0.25">
      <c r="A52031">
        <v>159424</v>
      </c>
      <c r="B52031" s="1">
        <v>44358.264333333333</v>
      </c>
    </row>
    <row r="52032" spans="1:2" x14ac:dyDescent="0.25">
      <c r="A52032">
        <v>159425</v>
      </c>
      <c r="B52032" s="1">
        <v>44358.266333333333</v>
      </c>
    </row>
    <row r="52033" spans="1:2" x14ac:dyDescent="0.25">
      <c r="A52033">
        <v>159429</v>
      </c>
      <c r="B52033" s="1">
        <v>44358.266773462783</v>
      </c>
    </row>
    <row r="52034" spans="1:2" x14ac:dyDescent="0.25">
      <c r="A52034">
        <v>159431</v>
      </c>
      <c r="B52034" s="1">
        <v>44358.267987055013</v>
      </c>
    </row>
    <row r="52035" spans="1:2" x14ac:dyDescent="0.25">
      <c r="A52035">
        <v>159434</v>
      </c>
      <c r="B52035" s="1">
        <v>44358.269333333337</v>
      </c>
    </row>
    <row r="52036" spans="1:2" x14ac:dyDescent="0.25">
      <c r="A52036">
        <v>159439</v>
      </c>
      <c r="B52036" s="1">
        <v>44358.270009708744</v>
      </c>
    </row>
    <row r="52037" spans="1:2" x14ac:dyDescent="0.25">
      <c r="A52037">
        <v>159442</v>
      </c>
      <c r="B52037" s="1">
        <v>44358.28214563107</v>
      </c>
    </row>
    <row r="52038" spans="1:2" x14ac:dyDescent="0.25">
      <c r="A52038">
        <v>159446</v>
      </c>
      <c r="B52038" s="1">
        <v>44358.2833592233</v>
      </c>
    </row>
    <row r="52039" spans="1:2" x14ac:dyDescent="0.25">
      <c r="A52039">
        <v>159447</v>
      </c>
      <c r="B52039" s="1">
        <v>44358.292258899673</v>
      </c>
    </row>
    <row r="52040" spans="1:2" x14ac:dyDescent="0.25">
      <c r="A52040">
        <v>159451</v>
      </c>
      <c r="B52040" s="1">
        <v>44358.29306796116</v>
      </c>
    </row>
    <row r="52041" spans="1:2" x14ac:dyDescent="0.25">
      <c r="A52041">
        <v>159455</v>
      </c>
      <c r="B52041" s="1">
        <v>44358.293877022654</v>
      </c>
    </row>
    <row r="52042" spans="1:2" x14ac:dyDescent="0.25">
      <c r="A52042">
        <v>159456</v>
      </c>
      <c r="B52042" s="1">
        <v>44358.295666666665</v>
      </c>
    </row>
    <row r="52043" spans="1:2" x14ac:dyDescent="0.25">
      <c r="A52043">
        <v>159459</v>
      </c>
      <c r="B52043" s="1">
        <v>44358.298333333332</v>
      </c>
    </row>
    <row r="52044" spans="1:2" x14ac:dyDescent="0.25">
      <c r="A52044">
        <v>159463</v>
      </c>
      <c r="B52044" s="1">
        <v>44358.299944983824</v>
      </c>
    </row>
    <row r="52045" spans="1:2" x14ac:dyDescent="0.25">
      <c r="A52045">
        <v>159466</v>
      </c>
      <c r="B52045" s="1">
        <v>44358.302333333333</v>
      </c>
    </row>
    <row r="52046" spans="1:2" x14ac:dyDescent="0.25">
      <c r="A52046">
        <v>159467</v>
      </c>
      <c r="B52046" s="1">
        <v>44358.310058252428</v>
      </c>
    </row>
    <row r="52047" spans="1:2" x14ac:dyDescent="0.25">
      <c r="A52047">
        <v>159471</v>
      </c>
      <c r="B52047" s="1">
        <v>44358.312080906144</v>
      </c>
    </row>
    <row r="52048" spans="1:2" x14ac:dyDescent="0.25">
      <c r="A52048">
        <v>159474</v>
      </c>
      <c r="B52048" s="1">
        <v>44358.313000000002</v>
      </c>
    </row>
    <row r="52049" spans="1:2" x14ac:dyDescent="0.25">
      <c r="A52049">
        <v>159475</v>
      </c>
      <c r="B52049" s="1">
        <v>44358.325666666664</v>
      </c>
    </row>
    <row r="52050" spans="1:2" x14ac:dyDescent="0.25">
      <c r="A52050">
        <v>159479</v>
      </c>
      <c r="B52050" s="1">
        <v>44358.326644012945</v>
      </c>
    </row>
    <row r="52051" spans="1:2" x14ac:dyDescent="0.25">
      <c r="A52051">
        <v>159481</v>
      </c>
      <c r="B52051" s="1">
        <v>44358.330999999998</v>
      </c>
    </row>
    <row r="52052" spans="1:2" x14ac:dyDescent="0.25">
      <c r="A52052">
        <v>159484</v>
      </c>
      <c r="B52052" s="1">
        <v>44358.335139158575</v>
      </c>
    </row>
    <row r="52053" spans="1:2" x14ac:dyDescent="0.25">
      <c r="A52053">
        <v>159486</v>
      </c>
      <c r="B52053" s="1">
        <v>44358.337970873785</v>
      </c>
    </row>
    <row r="52054" spans="1:2" x14ac:dyDescent="0.25">
      <c r="A52054">
        <v>159487</v>
      </c>
      <c r="B52054" s="1">
        <v>44358.343999999997</v>
      </c>
    </row>
    <row r="52055" spans="1:2" x14ac:dyDescent="0.25">
      <c r="A52055">
        <v>159492</v>
      </c>
      <c r="B52055" s="1">
        <v>44358.345000000001</v>
      </c>
    </row>
    <row r="52056" spans="1:2" x14ac:dyDescent="0.25">
      <c r="A52056">
        <v>159495</v>
      </c>
      <c r="B52056" s="1">
        <v>44358.347275080901</v>
      </c>
    </row>
    <row r="52057" spans="1:2" x14ac:dyDescent="0.25">
      <c r="A52057">
        <v>159499</v>
      </c>
      <c r="B52057" s="1">
        <v>44358.347679611645</v>
      </c>
    </row>
    <row r="52058" spans="1:2" x14ac:dyDescent="0.25">
      <c r="A52058">
        <v>159503</v>
      </c>
      <c r="B52058" s="1">
        <v>44358.348084142395</v>
      </c>
    </row>
    <row r="52059" spans="1:2" x14ac:dyDescent="0.25">
      <c r="A52059">
        <v>159504</v>
      </c>
      <c r="B52059" s="1">
        <v>44358.351724919092</v>
      </c>
    </row>
    <row r="52060" spans="1:2" x14ac:dyDescent="0.25">
      <c r="A52060">
        <v>159505</v>
      </c>
      <c r="B52060" s="1">
        <v>44358.352533980578</v>
      </c>
    </row>
    <row r="52061" spans="1:2" x14ac:dyDescent="0.25">
      <c r="A52061">
        <v>159507</v>
      </c>
      <c r="B52061" s="1">
        <v>44358.352938511329</v>
      </c>
    </row>
    <row r="52062" spans="1:2" x14ac:dyDescent="0.25">
      <c r="A52062">
        <v>159509</v>
      </c>
      <c r="B52062" s="1">
        <v>44358.353343042072</v>
      </c>
    </row>
    <row r="52063" spans="1:2" x14ac:dyDescent="0.25">
      <c r="A52063">
        <v>159514</v>
      </c>
      <c r="B52063" s="1">
        <v>44358.354961165052</v>
      </c>
    </row>
    <row r="52064" spans="1:2" x14ac:dyDescent="0.25">
      <c r="A52064">
        <v>159518</v>
      </c>
      <c r="B52064" s="1">
        <v>44358.358</v>
      </c>
    </row>
    <row r="52065" spans="1:2" x14ac:dyDescent="0.25">
      <c r="A52065">
        <v>159521</v>
      </c>
      <c r="B52065" s="1">
        <v>44358.363333333335</v>
      </c>
    </row>
    <row r="52066" spans="1:2" x14ac:dyDescent="0.25">
      <c r="A52066">
        <v>159525</v>
      </c>
      <c r="B52066" s="1">
        <v>44358.367097087379</v>
      </c>
    </row>
    <row r="52067" spans="1:2" x14ac:dyDescent="0.25">
      <c r="A52067">
        <v>159526</v>
      </c>
      <c r="B52067" s="1">
        <v>44358.367666666665</v>
      </c>
    </row>
    <row r="52068" spans="1:2" x14ac:dyDescent="0.25">
      <c r="A52068">
        <v>159528</v>
      </c>
      <c r="B52068" s="1">
        <v>44358.369928802589</v>
      </c>
    </row>
    <row r="52069" spans="1:2" x14ac:dyDescent="0.25">
      <c r="A52069">
        <v>159530</v>
      </c>
      <c r="B52069" s="1">
        <v>44358.373</v>
      </c>
    </row>
    <row r="52070" spans="1:2" x14ac:dyDescent="0.25">
      <c r="A52070">
        <v>159532</v>
      </c>
      <c r="B52070" s="1">
        <v>44358.373569579293</v>
      </c>
    </row>
    <row r="52071" spans="1:2" x14ac:dyDescent="0.25">
      <c r="A52071">
        <v>159533</v>
      </c>
      <c r="B52071" s="1">
        <v>44358.373974110029</v>
      </c>
    </row>
    <row r="52072" spans="1:2" x14ac:dyDescent="0.25">
      <c r="A52072">
        <v>159538</v>
      </c>
      <c r="B52072" s="1">
        <v>44358.375</v>
      </c>
    </row>
    <row r="52073" spans="1:2" x14ac:dyDescent="0.25">
      <c r="A52073">
        <v>159542</v>
      </c>
      <c r="B52073" s="1">
        <v>44358.3800420712</v>
      </c>
    </row>
    <row r="52074" spans="1:2" x14ac:dyDescent="0.25">
      <c r="A52074">
        <v>159544</v>
      </c>
      <c r="B52074" s="1">
        <v>44358.384491909383</v>
      </c>
    </row>
    <row r="52075" spans="1:2" x14ac:dyDescent="0.25">
      <c r="A52075">
        <v>159546</v>
      </c>
      <c r="B52075" s="1">
        <v>44358.386110032363</v>
      </c>
    </row>
    <row r="52076" spans="1:2" x14ac:dyDescent="0.25">
      <c r="A52076">
        <v>159548</v>
      </c>
      <c r="B52076" s="1">
        <v>44358.387728155343</v>
      </c>
    </row>
    <row r="52077" spans="1:2" x14ac:dyDescent="0.25">
      <c r="A52077">
        <v>159549</v>
      </c>
      <c r="B52077" s="1">
        <v>44358.388132686086</v>
      </c>
    </row>
    <row r="52078" spans="1:2" x14ac:dyDescent="0.25">
      <c r="A52078">
        <v>159554</v>
      </c>
      <c r="B52078" s="1">
        <v>44358.38853721683</v>
      </c>
    </row>
    <row r="52079" spans="1:2" x14ac:dyDescent="0.25">
      <c r="A52079">
        <v>159556</v>
      </c>
      <c r="B52079" s="1">
        <v>44358.388941747573</v>
      </c>
    </row>
    <row r="52080" spans="1:2" x14ac:dyDescent="0.25">
      <c r="A52080">
        <v>159560</v>
      </c>
      <c r="B52080" s="1">
        <v>44358.39</v>
      </c>
    </row>
    <row r="52081" spans="1:2" x14ac:dyDescent="0.25">
      <c r="A52081">
        <v>159561</v>
      </c>
      <c r="B52081" s="1">
        <v>44358.390964401297</v>
      </c>
    </row>
    <row r="52082" spans="1:2" x14ac:dyDescent="0.25">
      <c r="A52082">
        <v>159563</v>
      </c>
      <c r="B52082" s="1">
        <v>44358.393391585763</v>
      </c>
    </row>
    <row r="52083" spans="1:2" x14ac:dyDescent="0.25">
      <c r="A52083">
        <v>159567</v>
      </c>
      <c r="B52083" s="1">
        <v>44358.396223300973</v>
      </c>
    </row>
    <row r="52084" spans="1:2" x14ac:dyDescent="0.25">
      <c r="A52084">
        <v>159568</v>
      </c>
      <c r="B52084" s="1">
        <v>44358.396223300973</v>
      </c>
    </row>
    <row r="52085" spans="1:2" x14ac:dyDescent="0.25">
      <c r="A52085">
        <v>159572</v>
      </c>
      <c r="B52085" s="1">
        <v>44358.39703236246</v>
      </c>
    </row>
    <row r="52086" spans="1:2" x14ac:dyDescent="0.25">
      <c r="A52086">
        <v>159573</v>
      </c>
      <c r="B52086" s="1">
        <v>44358.397333333334</v>
      </c>
    </row>
    <row r="52087" spans="1:2" x14ac:dyDescent="0.25">
      <c r="A52087">
        <v>159576</v>
      </c>
      <c r="B52087" s="1">
        <v>44358.399055016176</v>
      </c>
    </row>
    <row r="52088" spans="1:2" x14ac:dyDescent="0.25">
      <c r="A52088">
        <v>159580</v>
      </c>
      <c r="B52088" s="1">
        <v>44358.402000000002</v>
      </c>
    </row>
    <row r="52089" spans="1:2" x14ac:dyDescent="0.25">
      <c r="A52089">
        <v>159582</v>
      </c>
      <c r="B52089" s="1">
        <v>44358.40269579288</v>
      </c>
    </row>
    <row r="52090" spans="1:2" x14ac:dyDescent="0.25">
      <c r="A52090">
        <v>159585</v>
      </c>
      <c r="B52090" s="1">
        <v>44358.40552750809</v>
      </c>
    </row>
    <row r="52091" spans="1:2" x14ac:dyDescent="0.25">
      <c r="A52091">
        <v>159590</v>
      </c>
      <c r="B52091" s="1">
        <v>44358.40552750809</v>
      </c>
    </row>
    <row r="52092" spans="1:2" x14ac:dyDescent="0.25">
      <c r="A52092">
        <v>159595</v>
      </c>
      <c r="B52092" s="1">
        <v>44358.405932038833</v>
      </c>
    </row>
    <row r="52093" spans="1:2" x14ac:dyDescent="0.25">
      <c r="A52093">
        <v>159597</v>
      </c>
      <c r="B52093" s="1">
        <v>44358.40714563107</v>
      </c>
    </row>
    <row r="52094" spans="1:2" x14ac:dyDescent="0.25">
      <c r="A52094">
        <v>159600</v>
      </c>
      <c r="B52094" s="1">
        <v>44358.408333333333</v>
      </c>
    </row>
    <row r="52095" spans="1:2" x14ac:dyDescent="0.25">
      <c r="A52095">
        <v>159604</v>
      </c>
      <c r="B52095" s="1">
        <v>44358.41119093851</v>
      </c>
    </row>
    <row r="52096" spans="1:2" x14ac:dyDescent="0.25">
      <c r="A52096">
        <v>159608</v>
      </c>
      <c r="B52096" s="1">
        <v>44358.413618122977</v>
      </c>
    </row>
    <row r="52097" spans="1:2" x14ac:dyDescent="0.25">
      <c r="A52097">
        <v>159613</v>
      </c>
      <c r="B52097" s="1">
        <v>44358.417258899681</v>
      </c>
    </row>
    <row r="52098" spans="1:2" x14ac:dyDescent="0.25">
      <c r="A52098">
        <v>159615</v>
      </c>
      <c r="B52098" s="1">
        <v>44358.418666666665</v>
      </c>
    </row>
    <row r="52099" spans="1:2" x14ac:dyDescent="0.25">
      <c r="A52099">
        <v>159616</v>
      </c>
      <c r="B52099" s="1">
        <v>44358.419281553397</v>
      </c>
    </row>
    <row r="52100" spans="1:2" x14ac:dyDescent="0.25">
      <c r="A52100">
        <v>159620</v>
      </c>
      <c r="B52100" s="1">
        <v>44358.41968608414</v>
      </c>
    </row>
    <row r="52101" spans="1:2" x14ac:dyDescent="0.25">
      <c r="A52101">
        <v>159621</v>
      </c>
      <c r="B52101" s="1">
        <v>44358.420495145634</v>
      </c>
    </row>
    <row r="52102" spans="1:2" x14ac:dyDescent="0.25">
      <c r="A52102">
        <v>159624</v>
      </c>
      <c r="B52102" s="1">
        <v>44358.420666666665</v>
      </c>
    </row>
    <row r="52103" spans="1:2" x14ac:dyDescent="0.25">
      <c r="A52103">
        <v>159629</v>
      </c>
      <c r="B52103" s="1">
        <v>44358.421708737864</v>
      </c>
    </row>
    <row r="52104" spans="1:2" x14ac:dyDescent="0.25">
      <c r="A52104">
        <v>159632</v>
      </c>
      <c r="B52104" s="1">
        <v>44358.423326860837</v>
      </c>
    </row>
    <row r="52105" spans="1:2" x14ac:dyDescent="0.25">
      <c r="A52105">
        <v>159635</v>
      </c>
      <c r="B52105" s="1">
        <v>44358.427333333333</v>
      </c>
    </row>
    <row r="52106" spans="1:2" x14ac:dyDescent="0.25">
      <c r="A52106">
        <v>159638</v>
      </c>
      <c r="B52106" s="1">
        <v>44358.428990291264</v>
      </c>
    </row>
    <row r="52107" spans="1:2" x14ac:dyDescent="0.25">
      <c r="A52107">
        <v>159643</v>
      </c>
      <c r="B52107" s="1">
        <v>44358.433333333334</v>
      </c>
    </row>
    <row r="52108" spans="1:2" x14ac:dyDescent="0.25">
      <c r="A52108">
        <v>159645</v>
      </c>
      <c r="B52108" s="1">
        <v>44358.434000000001</v>
      </c>
    </row>
    <row r="52109" spans="1:2" x14ac:dyDescent="0.25">
      <c r="A52109">
        <v>159649</v>
      </c>
      <c r="B52109" s="1">
        <v>44358.436271844657</v>
      </c>
    </row>
    <row r="52110" spans="1:2" x14ac:dyDescent="0.25">
      <c r="A52110">
        <v>159653</v>
      </c>
      <c r="B52110" s="1">
        <v>44358.436676375408</v>
      </c>
    </row>
    <row r="52111" spans="1:2" x14ac:dyDescent="0.25">
      <c r="A52111">
        <v>159655</v>
      </c>
      <c r="B52111" s="1">
        <v>44358.440666666662</v>
      </c>
    </row>
    <row r="52112" spans="1:2" x14ac:dyDescent="0.25">
      <c r="A52112">
        <v>159660</v>
      </c>
      <c r="B52112" s="1">
        <v>44358.441530744334</v>
      </c>
    </row>
    <row r="52113" spans="1:2" x14ac:dyDescent="0.25">
      <c r="A52113">
        <v>159663</v>
      </c>
      <c r="B52113" s="1">
        <v>44358.442744336564</v>
      </c>
    </row>
    <row r="52114" spans="1:2" x14ac:dyDescent="0.25">
      <c r="A52114">
        <v>159666</v>
      </c>
      <c r="B52114" s="1">
        <v>44358.442744336571</v>
      </c>
    </row>
    <row r="52115" spans="1:2" x14ac:dyDescent="0.25">
      <c r="A52115">
        <v>159667</v>
      </c>
      <c r="B52115" s="1">
        <v>44358.445576051781</v>
      </c>
    </row>
    <row r="52116" spans="1:2" x14ac:dyDescent="0.25">
      <c r="A52116">
        <v>159671</v>
      </c>
      <c r="B52116" s="1">
        <v>44358.446789644011</v>
      </c>
    </row>
    <row r="52117" spans="1:2" x14ac:dyDescent="0.25">
      <c r="A52117">
        <v>159675</v>
      </c>
      <c r="B52117" s="1">
        <v>44358.446789644011</v>
      </c>
    </row>
    <row r="52118" spans="1:2" x14ac:dyDescent="0.25">
      <c r="A52118">
        <v>159677</v>
      </c>
      <c r="B52118" s="1">
        <v>44358.451239482201</v>
      </c>
    </row>
    <row r="52119" spans="1:2" x14ac:dyDescent="0.25">
      <c r="A52119">
        <v>159680</v>
      </c>
      <c r="B52119" s="1">
        <v>44358.451239482201</v>
      </c>
    </row>
    <row r="52120" spans="1:2" x14ac:dyDescent="0.25">
      <c r="A52120">
        <v>159682</v>
      </c>
      <c r="B52120" s="1">
        <v>44358.452857605182</v>
      </c>
    </row>
    <row r="52121" spans="1:2" x14ac:dyDescent="0.25">
      <c r="A52121">
        <v>159683</v>
      </c>
      <c r="B52121" s="1">
        <v>44358.453666666668</v>
      </c>
    </row>
    <row r="52122" spans="1:2" x14ac:dyDescent="0.25">
      <c r="A52122">
        <v>159686</v>
      </c>
      <c r="B52122" s="1">
        <v>44358.455333333339</v>
      </c>
    </row>
    <row r="52123" spans="1:2" x14ac:dyDescent="0.25">
      <c r="A52123">
        <v>159691</v>
      </c>
      <c r="B52123" s="1">
        <v>44358.456902912621</v>
      </c>
    </row>
    <row r="52124" spans="1:2" x14ac:dyDescent="0.25">
      <c r="A52124">
        <v>159694</v>
      </c>
      <c r="B52124" s="1">
        <v>44358.457307443365</v>
      </c>
    </row>
    <row r="52125" spans="1:2" x14ac:dyDescent="0.25">
      <c r="A52125">
        <v>159697</v>
      </c>
      <c r="B52125" s="1">
        <v>44358.457711974108</v>
      </c>
    </row>
    <row r="52126" spans="1:2" x14ac:dyDescent="0.25">
      <c r="A52126">
        <v>159698</v>
      </c>
      <c r="B52126" s="1">
        <v>44358.458521035602</v>
      </c>
    </row>
    <row r="52127" spans="1:2" x14ac:dyDescent="0.25">
      <c r="A52127">
        <v>159700</v>
      </c>
      <c r="B52127" s="1">
        <v>44358.463375404528</v>
      </c>
    </row>
    <row r="52128" spans="1:2" x14ac:dyDescent="0.25">
      <c r="A52128">
        <v>159704</v>
      </c>
      <c r="B52128" s="1">
        <v>44358.464184466022</v>
      </c>
    </row>
    <row r="52129" spans="1:2" x14ac:dyDescent="0.25">
      <c r="A52129">
        <v>159708</v>
      </c>
      <c r="B52129" s="1">
        <v>44358.464666666667</v>
      </c>
    </row>
    <row r="52130" spans="1:2" x14ac:dyDescent="0.25">
      <c r="A52130">
        <v>159709</v>
      </c>
      <c r="B52130" s="1">
        <v>44358.468333333338</v>
      </c>
    </row>
    <row r="52131" spans="1:2" x14ac:dyDescent="0.25">
      <c r="A52131">
        <v>159710</v>
      </c>
      <c r="B52131" s="1">
        <v>44358.468634304205</v>
      </c>
    </row>
    <row r="52132" spans="1:2" x14ac:dyDescent="0.25">
      <c r="A52132">
        <v>159712</v>
      </c>
      <c r="B52132" s="1">
        <v>44358.469847896442</v>
      </c>
    </row>
    <row r="52133" spans="1:2" x14ac:dyDescent="0.25">
      <c r="A52133">
        <v>159714</v>
      </c>
      <c r="B52133" s="1">
        <v>44358.469847896442</v>
      </c>
    </row>
    <row r="52134" spans="1:2" x14ac:dyDescent="0.25">
      <c r="A52134">
        <v>159715</v>
      </c>
      <c r="B52134" s="1">
        <v>44358.470656957928</v>
      </c>
    </row>
    <row r="52135" spans="1:2" x14ac:dyDescent="0.25">
      <c r="A52135">
        <v>159720</v>
      </c>
      <c r="B52135" s="1">
        <v>44358.470656957928</v>
      </c>
    </row>
    <row r="52136" spans="1:2" x14ac:dyDescent="0.25">
      <c r="A52136">
        <v>159723</v>
      </c>
      <c r="B52136" s="1">
        <v>44358.475106796112</v>
      </c>
    </row>
    <row r="52137" spans="1:2" x14ac:dyDescent="0.25">
      <c r="A52137">
        <v>159726</v>
      </c>
      <c r="B52137" s="1">
        <v>44358.477129449835</v>
      </c>
    </row>
    <row r="52138" spans="1:2" x14ac:dyDescent="0.25">
      <c r="A52138">
        <v>159727</v>
      </c>
      <c r="B52138" s="1">
        <v>44358.477533980586</v>
      </c>
    </row>
    <row r="52139" spans="1:2" x14ac:dyDescent="0.25">
      <c r="A52139">
        <v>159731</v>
      </c>
      <c r="B52139" s="1">
        <v>44358.477938511329</v>
      </c>
    </row>
    <row r="52140" spans="1:2" x14ac:dyDescent="0.25">
      <c r="A52140">
        <v>159735</v>
      </c>
      <c r="B52140" s="1">
        <v>44358.479556634309</v>
      </c>
    </row>
    <row r="52141" spans="1:2" x14ac:dyDescent="0.25">
      <c r="A52141">
        <v>159738</v>
      </c>
      <c r="B52141" s="1">
        <v>44358.480666666663</v>
      </c>
    </row>
    <row r="52142" spans="1:2" x14ac:dyDescent="0.25">
      <c r="A52142">
        <v>159743</v>
      </c>
      <c r="B52142" s="1">
        <v>44358.482666666663</v>
      </c>
    </row>
    <row r="52143" spans="1:2" x14ac:dyDescent="0.25">
      <c r="A52143">
        <v>159748</v>
      </c>
      <c r="B52143" s="1">
        <v>44358.483601941749</v>
      </c>
    </row>
    <row r="52144" spans="1:2" x14ac:dyDescent="0.25">
      <c r="A52144">
        <v>159752</v>
      </c>
      <c r="B52144" s="1">
        <v>44358.484006472492</v>
      </c>
    </row>
    <row r="52145" spans="1:2" x14ac:dyDescent="0.25">
      <c r="A52145">
        <v>159753</v>
      </c>
      <c r="B52145" s="1">
        <v>44358.484411003235</v>
      </c>
    </row>
    <row r="52146" spans="1:2" x14ac:dyDescent="0.25">
      <c r="A52146">
        <v>159754</v>
      </c>
      <c r="B52146" s="1">
        <v>44358.484815533979</v>
      </c>
    </row>
    <row r="52147" spans="1:2" x14ac:dyDescent="0.25">
      <c r="A52147">
        <v>159756</v>
      </c>
      <c r="B52147" s="1">
        <v>44358.486029126216</v>
      </c>
    </row>
    <row r="52148" spans="1:2" x14ac:dyDescent="0.25">
      <c r="A52148">
        <v>159757</v>
      </c>
      <c r="B52148" s="1">
        <v>44358.486433656959</v>
      </c>
    </row>
    <row r="52149" spans="1:2" x14ac:dyDescent="0.25">
      <c r="A52149">
        <v>159758</v>
      </c>
      <c r="B52149" s="1">
        <v>44358.486666666664</v>
      </c>
    </row>
    <row r="52150" spans="1:2" x14ac:dyDescent="0.25">
      <c r="A52150">
        <v>159759</v>
      </c>
      <c r="B52150" s="1">
        <v>44358.487647249189</v>
      </c>
    </row>
    <row r="52151" spans="1:2" x14ac:dyDescent="0.25">
      <c r="A52151">
        <v>159764</v>
      </c>
      <c r="B52151" s="1">
        <v>44358.489265372169</v>
      </c>
    </row>
    <row r="52152" spans="1:2" x14ac:dyDescent="0.25">
      <c r="A52152">
        <v>159766</v>
      </c>
      <c r="B52152" s="1">
        <v>44358.490883495142</v>
      </c>
    </row>
    <row r="52153" spans="1:2" x14ac:dyDescent="0.25">
      <c r="A52153">
        <v>159768</v>
      </c>
      <c r="B52153" s="1">
        <v>44358.491000000002</v>
      </c>
    </row>
    <row r="52154" spans="1:2" x14ac:dyDescent="0.25">
      <c r="A52154">
        <v>159773</v>
      </c>
      <c r="B52154" s="1">
        <v>44358.491692556636</v>
      </c>
    </row>
    <row r="52155" spans="1:2" x14ac:dyDescent="0.25">
      <c r="A52155">
        <v>159777</v>
      </c>
      <c r="B52155" s="1">
        <v>44358.491692556636</v>
      </c>
    </row>
    <row r="52156" spans="1:2" x14ac:dyDescent="0.25">
      <c r="A52156">
        <v>159779</v>
      </c>
      <c r="B52156" s="1">
        <v>44358.492501618122</v>
      </c>
    </row>
    <row r="52157" spans="1:2" x14ac:dyDescent="0.25">
      <c r="A52157">
        <v>159780</v>
      </c>
      <c r="B52157" s="1">
        <v>44358.492906148866</v>
      </c>
    </row>
    <row r="52158" spans="1:2" x14ac:dyDescent="0.25">
      <c r="A52158">
        <v>159785</v>
      </c>
      <c r="B52158" s="1">
        <v>44358.493310679609</v>
      </c>
    </row>
    <row r="52159" spans="1:2" x14ac:dyDescent="0.25">
      <c r="A52159">
        <v>159788</v>
      </c>
      <c r="B52159" s="1">
        <v>44358.493310679609</v>
      </c>
    </row>
    <row r="52160" spans="1:2" x14ac:dyDescent="0.25">
      <c r="A52160">
        <v>159790</v>
      </c>
      <c r="B52160" s="1">
        <v>44358.495737864076</v>
      </c>
    </row>
    <row r="52161" spans="1:2" x14ac:dyDescent="0.25">
      <c r="A52161">
        <v>159793</v>
      </c>
      <c r="B52161" s="1">
        <v>44358.498333333337</v>
      </c>
    </row>
    <row r="52162" spans="1:2" x14ac:dyDescent="0.25">
      <c r="A52162">
        <v>159797</v>
      </c>
      <c r="B52162" s="1">
        <v>44358.501401294496</v>
      </c>
    </row>
    <row r="52163" spans="1:2" x14ac:dyDescent="0.25">
      <c r="A52163">
        <v>159800</v>
      </c>
      <c r="B52163" s="1">
        <v>44358.501401294496</v>
      </c>
    </row>
    <row r="52164" spans="1:2" x14ac:dyDescent="0.25">
      <c r="A52164">
        <v>159804</v>
      </c>
      <c r="B52164" s="1">
        <v>44358.502</v>
      </c>
    </row>
    <row r="52165" spans="1:2" x14ac:dyDescent="0.25">
      <c r="A52165">
        <v>159808</v>
      </c>
      <c r="B52165" s="1">
        <v>44358.50221035599</v>
      </c>
    </row>
    <row r="52166" spans="1:2" x14ac:dyDescent="0.25">
      <c r="A52166">
        <v>159810</v>
      </c>
      <c r="B52166" s="1">
        <v>44358.502333333337</v>
      </c>
    </row>
    <row r="52167" spans="1:2" x14ac:dyDescent="0.25">
      <c r="A52167">
        <v>159813</v>
      </c>
      <c r="B52167" s="1">
        <v>44358.502614886733</v>
      </c>
    </row>
    <row r="52168" spans="1:2" x14ac:dyDescent="0.25">
      <c r="A52168">
        <v>159818</v>
      </c>
      <c r="B52168" s="1">
        <v>44358.5050420712</v>
      </c>
    </row>
    <row r="52169" spans="1:2" x14ac:dyDescent="0.25">
      <c r="A52169">
        <v>159822</v>
      </c>
      <c r="B52169" s="1">
        <v>44358.505446601943</v>
      </c>
    </row>
    <row r="52170" spans="1:2" x14ac:dyDescent="0.25">
      <c r="A52170">
        <v>159823</v>
      </c>
      <c r="B52170" s="1">
        <v>44358.505851132686</v>
      </c>
    </row>
    <row r="52171" spans="1:2" x14ac:dyDescent="0.25">
      <c r="A52171">
        <v>159825</v>
      </c>
      <c r="B52171" s="1">
        <v>44358.506255663429</v>
      </c>
    </row>
    <row r="52172" spans="1:2" x14ac:dyDescent="0.25">
      <c r="A52172">
        <v>159828</v>
      </c>
      <c r="B52172" s="1">
        <v>44358.507666666665</v>
      </c>
    </row>
    <row r="52173" spans="1:2" x14ac:dyDescent="0.25">
      <c r="A52173">
        <v>159833</v>
      </c>
      <c r="B52173" s="1">
        <v>44358.510300970869</v>
      </c>
    </row>
    <row r="52174" spans="1:2" x14ac:dyDescent="0.25">
      <c r="A52174">
        <v>159835</v>
      </c>
      <c r="B52174" s="1">
        <v>44358.512728155343</v>
      </c>
    </row>
    <row r="52175" spans="1:2" x14ac:dyDescent="0.25">
      <c r="A52175">
        <v>159838</v>
      </c>
      <c r="B52175" s="1">
        <v>44358.514346278316</v>
      </c>
    </row>
    <row r="52176" spans="1:2" x14ac:dyDescent="0.25">
      <c r="A52176">
        <v>159843</v>
      </c>
      <c r="B52176" s="1">
        <v>44358.515155339803</v>
      </c>
    </row>
    <row r="52177" spans="1:2" x14ac:dyDescent="0.25">
      <c r="A52177">
        <v>159848</v>
      </c>
      <c r="B52177" s="1">
        <v>44358.51515533981</v>
      </c>
    </row>
    <row r="52178" spans="1:2" x14ac:dyDescent="0.25">
      <c r="A52178">
        <v>159849</v>
      </c>
      <c r="B52178" s="1">
        <v>44358.515559870553</v>
      </c>
    </row>
    <row r="52179" spans="1:2" x14ac:dyDescent="0.25">
      <c r="A52179">
        <v>159854</v>
      </c>
      <c r="B52179" s="1">
        <v>44358.51636893204</v>
      </c>
    </row>
    <row r="52180" spans="1:2" x14ac:dyDescent="0.25">
      <c r="A52180">
        <v>159856</v>
      </c>
      <c r="B52180" s="1">
        <v>44358.516773462783</v>
      </c>
    </row>
    <row r="52181" spans="1:2" x14ac:dyDescent="0.25">
      <c r="A52181">
        <v>159859</v>
      </c>
      <c r="B52181" s="1">
        <v>44358.516773462783</v>
      </c>
    </row>
    <row r="52182" spans="1:2" x14ac:dyDescent="0.25">
      <c r="A52182">
        <v>159863</v>
      </c>
      <c r="B52182" s="1">
        <v>44358.51758252427</v>
      </c>
    </row>
    <row r="52183" spans="1:2" x14ac:dyDescent="0.25">
      <c r="A52183">
        <v>159865</v>
      </c>
      <c r="B52183" s="1">
        <v>44358.518333333333</v>
      </c>
    </row>
    <row r="52184" spans="1:2" x14ac:dyDescent="0.25">
      <c r="A52184">
        <v>159867</v>
      </c>
      <c r="B52184" s="1">
        <v>44358.518796116499</v>
      </c>
    </row>
    <row r="52185" spans="1:2" x14ac:dyDescent="0.25">
      <c r="A52185">
        <v>159868</v>
      </c>
      <c r="B52185" s="1">
        <v>44358.51920064725</v>
      </c>
    </row>
    <row r="52186" spans="1:2" x14ac:dyDescent="0.25">
      <c r="A52186">
        <v>159872</v>
      </c>
      <c r="B52186" s="1">
        <v>44358.52</v>
      </c>
    </row>
    <row r="52187" spans="1:2" x14ac:dyDescent="0.25">
      <c r="A52187">
        <v>159873</v>
      </c>
      <c r="B52187" s="1">
        <v>44358.52081877023</v>
      </c>
    </row>
    <row r="52188" spans="1:2" x14ac:dyDescent="0.25">
      <c r="A52188">
        <v>159876</v>
      </c>
      <c r="B52188" s="1">
        <v>44358.52203236246</v>
      </c>
    </row>
    <row r="52189" spans="1:2" x14ac:dyDescent="0.25">
      <c r="A52189">
        <v>159879</v>
      </c>
      <c r="B52189" s="1">
        <v>44358.523245954697</v>
      </c>
    </row>
    <row r="52190" spans="1:2" x14ac:dyDescent="0.25">
      <c r="A52190">
        <v>159883</v>
      </c>
      <c r="B52190" s="1">
        <v>44358.523650485433</v>
      </c>
    </row>
    <row r="52191" spans="1:2" x14ac:dyDescent="0.25">
      <c r="A52191">
        <v>159887</v>
      </c>
      <c r="B52191" s="1">
        <v>44358.523650485433</v>
      </c>
    </row>
    <row r="52192" spans="1:2" x14ac:dyDescent="0.25">
      <c r="A52192">
        <v>159891</v>
      </c>
      <c r="B52192" s="1">
        <v>44358.52486407767</v>
      </c>
    </row>
    <row r="52193" spans="1:2" x14ac:dyDescent="0.25">
      <c r="A52193">
        <v>159896</v>
      </c>
      <c r="B52193" s="1">
        <v>44358.52486407767</v>
      </c>
    </row>
    <row r="52194" spans="1:2" x14ac:dyDescent="0.25">
      <c r="A52194">
        <v>159900</v>
      </c>
      <c r="B52194" s="1">
        <v>44358.525268608413</v>
      </c>
    </row>
    <row r="52195" spans="1:2" x14ac:dyDescent="0.25">
      <c r="A52195">
        <v>159901</v>
      </c>
      <c r="B52195" s="1">
        <v>44358.525268608413</v>
      </c>
    </row>
    <row r="52196" spans="1:2" x14ac:dyDescent="0.25">
      <c r="A52196">
        <v>159903</v>
      </c>
      <c r="B52196" s="1">
        <v>44358.528504854366</v>
      </c>
    </row>
    <row r="52197" spans="1:2" x14ac:dyDescent="0.25">
      <c r="A52197">
        <v>159905</v>
      </c>
      <c r="B52197" s="1">
        <v>44358.528666666665</v>
      </c>
    </row>
    <row r="52198" spans="1:2" x14ac:dyDescent="0.25">
      <c r="A52198">
        <v>159910</v>
      </c>
      <c r="B52198" s="1">
        <v>44358.530122977347</v>
      </c>
    </row>
    <row r="52199" spans="1:2" x14ac:dyDescent="0.25">
      <c r="A52199">
        <v>159914</v>
      </c>
      <c r="B52199" s="1">
        <v>44358.531336569584</v>
      </c>
    </row>
    <row r="52200" spans="1:2" x14ac:dyDescent="0.25">
      <c r="A52200">
        <v>159917</v>
      </c>
      <c r="B52200" s="1">
        <v>44358.531741100327</v>
      </c>
    </row>
    <row r="52201" spans="1:2" x14ac:dyDescent="0.25">
      <c r="A52201">
        <v>159920</v>
      </c>
      <c r="B52201" s="1">
        <v>44358.53214563107</v>
      </c>
    </row>
    <row r="52202" spans="1:2" x14ac:dyDescent="0.25">
      <c r="A52202">
        <v>159921</v>
      </c>
      <c r="B52202" s="1">
        <v>44358.5333592233</v>
      </c>
    </row>
    <row r="52203" spans="1:2" x14ac:dyDescent="0.25">
      <c r="A52203">
        <v>159925</v>
      </c>
      <c r="B52203" s="1">
        <v>44358.5333592233</v>
      </c>
    </row>
    <row r="52204" spans="1:2" x14ac:dyDescent="0.25">
      <c r="A52204">
        <v>159927</v>
      </c>
      <c r="B52204" s="1">
        <v>44358.533763754051</v>
      </c>
    </row>
    <row r="52205" spans="1:2" x14ac:dyDescent="0.25">
      <c r="A52205">
        <v>159929</v>
      </c>
      <c r="B52205" s="1">
        <v>44358.535000000003</v>
      </c>
    </row>
    <row r="52206" spans="1:2" x14ac:dyDescent="0.25">
      <c r="A52206">
        <v>159933</v>
      </c>
      <c r="B52206" s="1">
        <v>44358.535786407767</v>
      </c>
    </row>
    <row r="52207" spans="1:2" x14ac:dyDescent="0.25">
      <c r="A52207">
        <v>159937</v>
      </c>
      <c r="B52207" s="1">
        <v>44358.536</v>
      </c>
    </row>
    <row r="52208" spans="1:2" x14ac:dyDescent="0.25">
      <c r="A52208">
        <v>159941</v>
      </c>
      <c r="B52208" s="1">
        <v>44358.53619093851</v>
      </c>
    </row>
    <row r="52209" spans="1:2" x14ac:dyDescent="0.25">
      <c r="A52209">
        <v>159945</v>
      </c>
      <c r="B52209" s="1">
        <v>44358.53780906149</v>
      </c>
    </row>
    <row r="52210" spans="1:2" x14ac:dyDescent="0.25">
      <c r="A52210">
        <v>159949</v>
      </c>
      <c r="B52210" s="1">
        <v>44358.538213592234</v>
      </c>
    </row>
    <row r="52211" spans="1:2" x14ac:dyDescent="0.25">
      <c r="A52211">
        <v>159954</v>
      </c>
      <c r="B52211" s="1">
        <v>44358.538213592234</v>
      </c>
    </row>
    <row r="52212" spans="1:2" x14ac:dyDescent="0.25">
      <c r="A52212">
        <v>159955</v>
      </c>
      <c r="B52212" s="1">
        <v>44358.541854368937</v>
      </c>
    </row>
    <row r="52213" spans="1:2" x14ac:dyDescent="0.25">
      <c r="A52213">
        <v>159958</v>
      </c>
      <c r="B52213" s="1">
        <v>44358.542258899681</v>
      </c>
    </row>
    <row r="52214" spans="1:2" x14ac:dyDescent="0.25">
      <c r="A52214">
        <v>159959</v>
      </c>
      <c r="B52214" s="1">
        <v>44358.54589967637</v>
      </c>
    </row>
    <row r="52215" spans="1:2" x14ac:dyDescent="0.25">
      <c r="A52215">
        <v>159961</v>
      </c>
      <c r="B52215" s="1">
        <v>44358.547333333336</v>
      </c>
    </row>
    <row r="52216" spans="1:2" x14ac:dyDescent="0.25">
      <c r="A52216">
        <v>159966</v>
      </c>
      <c r="B52216" s="1">
        <v>44358.547517799358</v>
      </c>
    </row>
    <row r="52217" spans="1:2" x14ac:dyDescent="0.25">
      <c r="A52217">
        <v>159967</v>
      </c>
      <c r="B52217" s="1">
        <v>44358.547922330094</v>
      </c>
    </row>
    <row r="52218" spans="1:2" x14ac:dyDescent="0.25">
      <c r="A52218">
        <v>159970</v>
      </c>
      <c r="B52218" s="1">
        <v>44358.547922330094</v>
      </c>
    </row>
    <row r="52219" spans="1:2" x14ac:dyDescent="0.25">
      <c r="A52219">
        <v>159975</v>
      </c>
      <c r="B52219" s="1">
        <v>44358.548731391587</v>
      </c>
    </row>
    <row r="52220" spans="1:2" x14ac:dyDescent="0.25">
      <c r="A52220">
        <v>159980</v>
      </c>
      <c r="B52220" s="1">
        <v>44358.549135922331</v>
      </c>
    </row>
    <row r="52221" spans="1:2" x14ac:dyDescent="0.25">
      <c r="A52221">
        <v>159985</v>
      </c>
      <c r="B52221" s="1">
        <v>44358.549135922331</v>
      </c>
    </row>
    <row r="52222" spans="1:2" x14ac:dyDescent="0.25">
      <c r="A52222">
        <v>159988</v>
      </c>
      <c r="B52222" s="1">
        <v>44358.55034951456</v>
      </c>
    </row>
    <row r="52223" spans="1:2" x14ac:dyDescent="0.25">
      <c r="A52223">
        <v>159991</v>
      </c>
      <c r="B52223" s="1">
        <v>44358.551158576054</v>
      </c>
    </row>
    <row r="52224" spans="1:2" x14ac:dyDescent="0.25">
      <c r="A52224">
        <v>159993</v>
      </c>
      <c r="B52224" s="1">
        <v>44358.551967637541</v>
      </c>
    </row>
    <row r="52225" spans="1:2" x14ac:dyDescent="0.25">
      <c r="A52225">
        <v>159997</v>
      </c>
      <c r="B52225" s="1">
        <v>44358.552372168284</v>
      </c>
    </row>
    <row r="52226" spans="1:2" x14ac:dyDescent="0.25">
      <c r="A52226">
        <v>159999</v>
      </c>
      <c r="B52226" s="1">
        <v>44358.552776699027</v>
      </c>
    </row>
    <row r="52227" spans="1:2" x14ac:dyDescent="0.25">
      <c r="A52227">
        <v>160001</v>
      </c>
      <c r="B52227" s="1">
        <v>44358.552776699027</v>
      </c>
    </row>
    <row r="52228" spans="1:2" x14ac:dyDescent="0.25">
      <c r="A52228">
        <v>160004</v>
      </c>
      <c r="B52228" s="1">
        <v>44358.553585760521</v>
      </c>
    </row>
    <row r="52229" spans="1:2" x14ac:dyDescent="0.25">
      <c r="A52229">
        <v>160008</v>
      </c>
      <c r="B52229" s="1">
        <v>44358.553990291264</v>
      </c>
    </row>
    <row r="52230" spans="1:2" x14ac:dyDescent="0.25">
      <c r="A52230">
        <v>160012</v>
      </c>
      <c r="B52230" s="1">
        <v>44358.553990291264</v>
      </c>
    </row>
    <row r="52231" spans="1:2" x14ac:dyDescent="0.25">
      <c r="A52231">
        <v>160014</v>
      </c>
      <c r="B52231" s="1">
        <v>44358.554394822007</v>
      </c>
    </row>
    <row r="52232" spans="1:2" x14ac:dyDescent="0.25">
      <c r="A52232">
        <v>160016</v>
      </c>
      <c r="B52232" s="1">
        <v>44358.555608414244</v>
      </c>
    </row>
    <row r="52233" spans="1:2" x14ac:dyDescent="0.25">
      <c r="A52233">
        <v>160017</v>
      </c>
      <c r="B52233" s="1">
        <v>44358.555608414244</v>
      </c>
    </row>
    <row r="52234" spans="1:2" x14ac:dyDescent="0.25">
      <c r="A52234">
        <v>160021</v>
      </c>
      <c r="B52234" s="1">
        <v>44358.55601294498</v>
      </c>
    </row>
    <row r="52235" spans="1:2" x14ac:dyDescent="0.25">
      <c r="A52235">
        <v>160022</v>
      </c>
      <c r="B52235" s="1">
        <v>44358.556417475731</v>
      </c>
    </row>
    <row r="52236" spans="1:2" x14ac:dyDescent="0.25">
      <c r="A52236">
        <v>160026</v>
      </c>
      <c r="B52236" s="1">
        <v>44358.556417475731</v>
      </c>
    </row>
    <row r="52237" spans="1:2" x14ac:dyDescent="0.25">
      <c r="A52237">
        <v>160027</v>
      </c>
      <c r="B52237" s="1">
        <v>44358.556822006474</v>
      </c>
    </row>
    <row r="52238" spans="1:2" x14ac:dyDescent="0.25">
      <c r="A52238">
        <v>160032</v>
      </c>
      <c r="B52238" s="1">
        <v>44358.557631067961</v>
      </c>
    </row>
    <row r="52239" spans="1:2" x14ac:dyDescent="0.25">
      <c r="A52239">
        <v>160037</v>
      </c>
      <c r="B52239" s="1">
        <v>44358.558844660198</v>
      </c>
    </row>
    <row r="52240" spans="1:2" x14ac:dyDescent="0.25">
      <c r="A52240">
        <v>160038</v>
      </c>
      <c r="B52240" s="1">
        <v>44358.559000000001</v>
      </c>
    </row>
    <row r="52241" spans="1:2" x14ac:dyDescent="0.25">
      <c r="A52241">
        <v>160042</v>
      </c>
      <c r="B52241" s="1">
        <v>44358.560058252428</v>
      </c>
    </row>
    <row r="52242" spans="1:2" x14ac:dyDescent="0.25">
      <c r="A52242">
        <v>160043</v>
      </c>
      <c r="B52242" s="1">
        <v>44358.561666666661</v>
      </c>
    </row>
    <row r="52243" spans="1:2" x14ac:dyDescent="0.25">
      <c r="A52243">
        <v>160046</v>
      </c>
      <c r="B52243" s="1">
        <v>44358.561676375408</v>
      </c>
    </row>
    <row r="52244" spans="1:2" x14ac:dyDescent="0.25">
      <c r="A52244">
        <v>160051</v>
      </c>
      <c r="B52244" s="1">
        <v>44358.562080906151</v>
      </c>
    </row>
    <row r="52245" spans="1:2" x14ac:dyDescent="0.25">
      <c r="A52245">
        <v>160053</v>
      </c>
      <c r="B52245" s="1">
        <v>44358.562080906151</v>
      </c>
    </row>
    <row r="52246" spans="1:2" x14ac:dyDescent="0.25">
      <c r="A52246">
        <v>160054</v>
      </c>
      <c r="B52246" s="1">
        <v>44358.562080906151</v>
      </c>
    </row>
    <row r="52247" spans="1:2" x14ac:dyDescent="0.25">
      <c r="A52247">
        <v>160058</v>
      </c>
      <c r="B52247" s="1">
        <v>44358.562485436894</v>
      </c>
    </row>
    <row r="52248" spans="1:2" x14ac:dyDescent="0.25">
      <c r="A52248">
        <v>160063</v>
      </c>
      <c r="B52248" s="1">
        <v>44358.562485436894</v>
      </c>
    </row>
    <row r="52249" spans="1:2" x14ac:dyDescent="0.25">
      <c r="A52249">
        <v>160068</v>
      </c>
      <c r="B52249" s="1">
        <v>44358.562485436894</v>
      </c>
    </row>
    <row r="52250" spans="1:2" x14ac:dyDescent="0.25">
      <c r="A52250">
        <v>160072</v>
      </c>
      <c r="B52250" s="1">
        <v>44358.562485436894</v>
      </c>
    </row>
    <row r="52251" spans="1:2" x14ac:dyDescent="0.25">
      <c r="A52251">
        <v>160075</v>
      </c>
      <c r="B52251" s="1">
        <v>44358.562889967638</v>
      </c>
    </row>
    <row r="52252" spans="1:2" x14ac:dyDescent="0.25">
      <c r="A52252">
        <v>160079</v>
      </c>
      <c r="B52252" s="1">
        <v>44358.563699029131</v>
      </c>
    </row>
    <row r="52253" spans="1:2" x14ac:dyDescent="0.25">
      <c r="A52253">
        <v>160080</v>
      </c>
      <c r="B52253" s="1">
        <v>44358.564103559867</v>
      </c>
    </row>
    <row r="52254" spans="1:2" x14ac:dyDescent="0.25">
      <c r="A52254">
        <v>160081</v>
      </c>
      <c r="B52254" s="1">
        <v>44358.564508090618</v>
      </c>
    </row>
    <row r="52255" spans="1:2" x14ac:dyDescent="0.25">
      <c r="A52255">
        <v>160082</v>
      </c>
      <c r="B52255" s="1">
        <v>44358.564508090618</v>
      </c>
    </row>
    <row r="52256" spans="1:2" x14ac:dyDescent="0.25">
      <c r="A52256">
        <v>160085</v>
      </c>
      <c r="B52256" s="1">
        <v>44358.565317152104</v>
      </c>
    </row>
    <row r="52257" spans="1:2" x14ac:dyDescent="0.25">
      <c r="A52257">
        <v>160089</v>
      </c>
      <c r="B52257" s="1">
        <v>44358.565317152104</v>
      </c>
    </row>
    <row r="52258" spans="1:2" x14ac:dyDescent="0.25">
      <c r="A52258">
        <v>160090</v>
      </c>
      <c r="B52258" s="1">
        <v>44358.565721682848</v>
      </c>
    </row>
    <row r="52259" spans="1:2" x14ac:dyDescent="0.25">
      <c r="A52259">
        <v>160091</v>
      </c>
      <c r="B52259" s="1">
        <v>44358.567339805821</v>
      </c>
    </row>
    <row r="52260" spans="1:2" x14ac:dyDescent="0.25">
      <c r="A52260">
        <v>160096</v>
      </c>
      <c r="B52260" s="1">
        <v>44358.567339805821</v>
      </c>
    </row>
    <row r="52261" spans="1:2" x14ac:dyDescent="0.25">
      <c r="A52261">
        <v>160101</v>
      </c>
      <c r="B52261" s="1">
        <v>44358.567339805821</v>
      </c>
    </row>
    <row r="52262" spans="1:2" x14ac:dyDescent="0.25">
      <c r="A52262">
        <v>160106</v>
      </c>
      <c r="B52262" s="1">
        <v>44358.567339805821</v>
      </c>
    </row>
    <row r="52263" spans="1:2" x14ac:dyDescent="0.25">
      <c r="A52263">
        <v>160111</v>
      </c>
      <c r="B52263" s="1">
        <v>44358.567666666662</v>
      </c>
    </row>
    <row r="52264" spans="1:2" x14ac:dyDescent="0.25">
      <c r="A52264">
        <v>160116</v>
      </c>
      <c r="B52264" s="1">
        <v>44358.567744336571</v>
      </c>
    </row>
    <row r="52265" spans="1:2" x14ac:dyDescent="0.25">
      <c r="A52265">
        <v>160118</v>
      </c>
      <c r="B52265" s="1">
        <v>44358.568553398058</v>
      </c>
    </row>
    <row r="52266" spans="1:2" x14ac:dyDescent="0.25">
      <c r="A52266">
        <v>160123</v>
      </c>
      <c r="B52266" s="1">
        <v>44358.568553398058</v>
      </c>
    </row>
    <row r="52267" spans="1:2" x14ac:dyDescent="0.25">
      <c r="A52267">
        <v>160127</v>
      </c>
      <c r="B52267" s="1">
        <v>44358.568957928801</v>
      </c>
    </row>
    <row r="52268" spans="1:2" x14ac:dyDescent="0.25">
      <c r="A52268">
        <v>160128</v>
      </c>
      <c r="B52268" s="1">
        <v>44358.569362459544</v>
      </c>
    </row>
    <row r="52269" spans="1:2" x14ac:dyDescent="0.25">
      <c r="A52269">
        <v>160129</v>
      </c>
      <c r="B52269" s="1">
        <v>44358.569362459544</v>
      </c>
    </row>
    <row r="52270" spans="1:2" x14ac:dyDescent="0.25">
      <c r="A52270">
        <v>160132</v>
      </c>
      <c r="B52270" s="1">
        <v>44358.569362459544</v>
      </c>
    </row>
    <row r="52271" spans="1:2" x14ac:dyDescent="0.25">
      <c r="A52271">
        <v>160134</v>
      </c>
      <c r="B52271" s="1">
        <v>44358.569766990295</v>
      </c>
    </row>
    <row r="52272" spans="1:2" x14ac:dyDescent="0.25">
      <c r="A52272">
        <v>160136</v>
      </c>
      <c r="B52272" s="1">
        <v>44358.570171521031</v>
      </c>
    </row>
    <row r="52273" spans="1:2" x14ac:dyDescent="0.25">
      <c r="A52273">
        <v>160140</v>
      </c>
      <c r="B52273" s="1">
        <v>44358.570171521038</v>
      </c>
    </row>
    <row r="52274" spans="1:2" x14ac:dyDescent="0.25">
      <c r="A52274">
        <v>160142</v>
      </c>
      <c r="B52274" s="1">
        <v>44358.570171521038</v>
      </c>
    </row>
    <row r="52275" spans="1:2" x14ac:dyDescent="0.25">
      <c r="A52275">
        <v>160147</v>
      </c>
      <c r="B52275" s="1">
        <v>44358.570171521038</v>
      </c>
    </row>
    <row r="52276" spans="1:2" x14ac:dyDescent="0.25">
      <c r="A52276">
        <v>160148</v>
      </c>
      <c r="B52276" s="1">
        <v>44358.570980582524</v>
      </c>
    </row>
    <row r="52277" spans="1:2" x14ac:dyDescent="0.25">
      <c r="A52277">
        <v>160151</v>
      </c>
      <c r="B52277" s="1">
        <v>44358.570980582524</v>
      </c>
    </row>
    <row r="52278" spans="1:2" x14ac:dyDescent="0.25">
      <c r="A52278">
        <v>160156</v>
      </c>
      <c r="B52278" s="1">
        <v>44358.571385113268</v>
      </c>
    </row>
    <row r="52279" spans="1:2" x14ac:dyDescent="0.25">
      <c r="A52279">
        <v>160157</v>
      </c>
      <c r="B52279" s="1">
        <v>44358.571385113268</v>
      </c>
    </row>
    <row r="52280" spans="1:2" x14ac:dyDescent="0.25">
      <c r="A52280">
        <v>160158</v>
      </c>
      <c r="B52280" s="1">
        <v>44358.571789644011</v>
      </c>
    </row>
    <row r="52281" spans="1:2" x14ac:dyDescent="0.25">
      <c r="A52281">
        <v>160161</v>
      </c>
      <c r="B52281" s="1">
        <v>44358.571789644018</v>
      </c>
    </row>
    <row r="52282" spans="1:2" x14ac:dyDescent="0.25">
      <c r="A52282">
        <v>160162</v>
      </c>
      <c r="B52282" s="1">
        <v>44358.572194174754</v>
      </c>
    </row>
    <row r="52283" spans="1:2" x14ac:dyDescent="0.25">
      <c r="A52283">
        <v>160166</v>
      </c>
      <c r="B52283" s="1">
        <v>44358.572598705505</v>
      </c>
    </row>
    <row r="52284" spans="1:2" x14ac:dyDescent="0.25">
      <c r="A52284">
        <v>160171</v>
      </c>
      <c r="B52284" s="1">
        <v>44358.575025889964</v>
      </c>
    </row>
    <row r="52285" spans="1:2" x14ac:dyDescent="0.25">
      <c r="A52285">
        <v>160172</v>
      </c>
      <c r="B52285" s="1">
        <v>44358.575430420715</v>
      </c>
    </row>
    <row r="52286" spans="1:2" x14ac:dyDescent="0.25">
      <c r="A52286">
        <v>160174</v>
      </c>
      <c r="B52286" s="1">
        <v>44358.575834951458</v>
      </c>
    </row>
    <row r="52287" spans="1:2" x14ac:dyDescent="0.25">
      <c r="A52287">
        <v>160179</v>
      </c>
      <c r="B52287" s="1">
        <v>44358.576239482201</v>
      </c>
    </row>
    <row r="52288" spans="1:2" x14ac:dyDescent="0.25">
      <c r="A52288">
        <v>160184</v>
      </c>
      <c r="B52288" s="1">
        <v>44358.576644012945</v>
      </c>
    </row>
    <row r="52289" spans="1:2" x14ac:dyDescent="0.25">
      <c r="A52289">
        <v>160189</v>
      </c>
      <c r="B52289" s="1">
        <v>44358.577048543688</v>
      </c>
    </row>
    <row r="52290" spans="1:2" x14ac:dyDescent="0.25">
      <c r="A52290">
        <v>160191</v>
      </c>
      <c r="B52290" s="1">
        <v>44358.577048543688</v>
      </c>
    </row>
    <row r="52291" spans="1:2" x14ac:dyDescent="0.25">
      <c r="A52291">
        <v>160196</v>
      </c>
      <c r="B52291" s="1">
        <v>44358.577333333335</v>
      </c>
    </row>
    <row r="52292" spans="1:2" x14ac:dyDescent="0.25">
      <c r="A52292">
        <v>160199</v>
      </c>
      <c r="B52292" s="1">
        <v>44358.577453074431</v>
      </c>
    </row>
    <row r="52293" spans="1:2" x14ac:dyDescent="0.25">
      <c r="A52293">
        <v>160200</v>
      </c>
      <c r="B52293" s="1">
        <v>44358.578262135925</v>
      </c>
    </row>
    <row r="52294" spans="1:2" x14ac:dyDescent="0.25">
      <c r="A52294">
        <v>160204</v>
      </c>
      <c r="B52294" s="1">
        <v>44358.578262135925</v>
      </c>
    </row>
    <row r="52295" spans="1:2" x14ac:dyDescent="0.25">
      <c r="A52295">
        <v>160207</v>
      </c>
      <c r="B52295" s="1">
        <v>44358.578666666661</v>
      </c>
    </row>
    <row r="52296" spans="1:2" x14ac:dyDescent="0.25">
      <c r="A52296">
        <v>160212</v>
      </c>
      <c r="B52296" s="1">
        <v>44358.579475728155</v>
      </c>
    </row>
    <row r="52297" spans="1:2" x14ac:dyDescent="0.25">
      <c r="A52297">
        <v>160217</v>
      </c>
      <c r="B52297" s="1">
        <v>44358.579880258898</v>
      </c>
    </row>
    <row r="52298" spans="1:2" x14ac:dyDescent="0.25">
      <c r="A52298">
        <v>160220</v>
      </c>
      <c r="B52298" s="1">
        <v>44358.580284789641</v>
      </c>
    </row>
    <row r="52299" spans="1:2" x14ac:dyDescent="0.25">
      <c r="A52299">
        <v>160223</v>
      </c>
      <c r="B52299" s="1">
        <v>44358.580689320384</v>
      </c>
    </row>
    <row r="52300" spans="1:2" x14ac:dyDescent="0.25">
      <c r="A52300">
        <v>160224</v>
      </c>
      <c r="B52300" s="1">
        <v>44358.580689320392</v>
      </c>
    </row>
    <row r="52301" spans="1:2" x14ac:dyDescent="0.25">
      <c r="A52301">
        <v>160229</v>
      </c>
      <c r="B52301" s="1">
        <v>44358.581498381878</v>
      </c>
    </row>
    <row r="52302" spans="1:2" x14ac:dyDescent="0.25">
      <c r="A52302">
        <v>160233</v>
      </c>
      <c r="B52302" s="1">
        <v>44358.581498381878</v>
      </c>
    </row>
    <row r="52303" spans="1:2" x14ac:dyDescent="0.25">
      <c r="A52303">
        <v>160236</v>
      </c>
      <c r="B52303" s="1">
        <v>44358.581902912621</v>
      </c>
    </row>
    <row r="52304" spans="1:2" x14ac:dyDescent="0.25">
      <c r="A52304">
        <v>160237</v>
      </c>
      <c r="B52304" s="1">
        <v>44358.582307443365</v>
      </c>
    </row>
    <row r="52305" spans="1:2" x14ac:dyDescent="0.25">
      <c r="A52305">
        <v>160241</v>
      </c>
      <c r="B52305" s="1">
        <v>44358.582307443365</v>
      </c>
    </row>
    <row r="52306" spans="1:2" x14ac:dyDescent="0.25">
      <c r="A52306">
        <v>160246</v>
      </c>
      <c r="B52306" s="1">
        <v>44358.582711974115</v>
      </c>
    </row>
    <row r="52307" spans="1:2" x14ac:dyDescent="0.25">
      <c r="A52307">
        <v>160248</v>
      </c>
      <c r="B52307" s="1">
        <v>44358.583116504858</v>
      </c>
    </row>
    <row r="52308" spans="1:2" x14ac:dyDescent="0.25">
      <c r="A52308">
        <v>160251</v>
      </c>
      <c r="B52308" s="1">
        <v>44358.583521035594</v>
      </c>
    </row>
    <row r="52309" spans="1:2" x14ac:dyDescent="0.25">
      <c r="A52309">
        <v>160256</v>
      </c>
      <c r="B52309" s="1">
        <v>44358.583925566345</v>
      </c>
    </row>
    <row r="52310" spans="1:2" x14ac:dyDescent="0.25">
      <c r="A52310">
        <v>160261</v>
      </c>
      <c r="B52310" s="1">
        <v>44358.585139158575</v>
      </c>
    </row>
    <row r="52311" spans="1:2" x14ac:dyDescent="0.25">
      <c r="A52311">
        <v>160262</v>
      </c>
      <c r="B52311" s="1">
        <v>44358.585948220061</v>
      </c>
    </row>
    <row r="52312" spans="1:2" x14ac:dyDescent="0.25">
      <c r="A52312">
        <v>160263</v>
      </c>
      <c r="B52312" s="1">
        <v>44358.586352750812</v>
      </c>
    </row>
    <row r="52313" spans="1:2" x14ac:dyDescent="0.25">
      <c r="A52313">
        <v>160266</v>
      </c>
      <c r="B52313" s="1">
        <v>44358.586666666662</v>
      </c>
    </row>
    <row r="52314" spans="1:2" x14ac:dyDescent="0.25">
      <c r="A52314">
        <v>160267</v>
      </c>
      <c r="B52314" s="1">
        <v>44358.586757281548</v>
      </c>
    </row>
    <row r="52315" spans="1:2" x14ac:dyDescent="0.25">
      <c r="A52315">
        <v>160272</v>
      </c>
      <c r="B52315" s="1">
        <v>44358.587970873792</v>
      </c>
    </row>
    <row r="52316" spans="1:2" x14ac:dyDescent="0.25">
      <c r="A52316">
        <v>160275</v>
      </c>
      <c r="B52316" s="1">
        <v>44358.588779935279</v>
      </c>
    </row>
    <row r="52317" spans="1:2" x14ac:dyDescent="0.25">
      <c r="A52317">
        <v>160278</v>
      </c>
      <c r="B52317" s="1">
        <v>44358.588779935279</v>
      </c>
    </row>
    <row r="52318" spans="1:2" x14ac:dyDescent="0.25">
      <c r="A52318">
        <v>160283</v>
      </c>
      <c r="B52318" s="1">
        <v>44358.589184466015</v>
      </c>
    </row>
    <row r="52319" spans="1:2" x14ac:dyDescent="0.25">
      <c r="A52319">
        <v>160287</v>
      </c>
      <c r="B52319" s="1">
        <v>44358.589588996765</v>
      </c>
    </row>
    <row r="52320" spans="1:2" x14ac:dyDescent="0.25">
      <c r="A52320">
        <v>160292</v>
      </c>
      <c r="B52320" s="1">
        <v>44358.590398058252</v>
      </c>
    </row>
    <row r="52321" spans="1:2" x14ac:dyDescent="0.25">
      <c r="A52321">
        <v>160294</v>
      </c>
      <c r="B52321" s="1">
        <v>44358.591207119745</v>
      </c>
    </row>
    <row r="52322" spans="1:2" x14ac:dyDescent="0.25">
      <c r="A52322">
        <v>160299</v>
      </c>
      <c r="B52322" s="1">
        <v>44358.591666666667</v>
      </c>
    </row>
    <row r="52323" spans="1:2" x14ac:dyDescent="0.25">
      <c r="A52323">
        <v>160304</v>
      </c>
      <c r="B52323" s="1">
        <v>44358.592016181232</v>
      </c>
    </row>
    <row r="52324" spans="1:2" x14ac:dyDescent="0.25">
      <c r="A52324">
        <v>160309</v>
      </c>
      <c r="B52324" s="1">
        <v>44358.592825242718</v>
      </c>
    </row>
    <row r="52325" spans="1:2" x14ac:dyDescent="0.25">
      <c r="A52325">
        <v>160314</v>
      </c>
      <c r="B52325" s="1">
        <v>44358.592825242718</v>
      </c>
    </row>
    <row r="52326" spans="1:2" x14ac:dyDescent="0.25">
      <c r="A52326">
        <v>160318</v>
      </c>
      <c r="B52326" s="1">
        <v>44358.594038834955</v>
      </c>
    </row>
    <row r="52327" spans="1:2" x14ac:dyDescent="0.25">
      <c r="A52327">
        <v>160323</v>
      </c>
      <c r="B52327" s="1">
        <v>44358.594443365691</v>
      </c>
    </row>
    <row r="52328" spans="1:2" x14ac:dyDescent="0.25">
      <c r="A52328">
        <v>160328</v>
      </c>
      <c r="B52328" s="1">
        <v>44358.594443365699</v>
      </c>
    </row>
    <row r="52329" spans="1:2" x14ac:dyDescent="0.25">
      <c r="A52329">
        <v>160330</v>
      </c>
      <c r="B52329" s="1">
        <v>44358.595656957928</v>
      </c>
    </row>
    <row r="52330" spans="1:2" x14ac:dyDescent="0.25">
      <c r="A52330">
        <v>160332</v>
      </c>
      <c r="B52330" s="1">
        <v>44358.596466019415</v>
      </c>
    </row>
    <row r="52331" spans="1:2" x14ac:dyDescent="0.25">
      <c r="A52331">
        <v>160337</v>
      </c>
      <c r="B52331" s="1">
        <v>44358.596870550158</v>
      </c>
    </row>
    <row r="52332" spans="1:2" x14ac:dyDescent="0.25">
      <c r="A52332">
        <v>160339</v>
      </c>
      <c r="B52332" s="1">
        <v>44358.596870550158</v>
      </c>
    </row>
    <row r="52333" spans="1:2" x14ac:dyDescent="0.25">
      <c r="A52333">
        <v>160342</v>
      </c>
      <c r="B52333" s="1">
        <v>44358.597275080909</v>
      </c>
    </row>
    <row r="52334" spans="1:2" x14ac:dyDescent="0.25">
      <c r="A52334">
        <v>160346</v>
      </c>
      <c r="B52334" s="1">
        <v>44358.597275080909</v>
      </c>
    </row>
    <row r="52335" spans="1:2" x14ac:dyDescent="0.25">
      <c r="A52335">
        <v>160350</v>
      </c>
      <c r="B52335" s="1">
        <v>44358.598084142395</v>
      </c>
    </row>
    <row r="52336" spans="1:2" x14ac:dyDescent="0.25">
      <c r="A52336">
        <v>160352</v>
      </c>
      <c r="B52336" s="1">
        <v>44358.599297734625</v>
      </c>
    </row>
    <row r="52337" spans="1:2" x14ac:dyDescent="0.25">
      <c r="A52337">
        <v>160355</v>
      </c>
      <c r="B52337" s="1">
        <v>44358.599297734632</v>
      </c>
    </row>
    <row r="52338" spans="1:2" x14ac:dyDescent="0.25">
      <c r="A52338">
        <v>160357</v>
      </c>
      <c r="B52338" s="1">
        <v>44358.600106796119</v>
      </c>
    </row>
    <row r="52339" spans="1:2" x14ac:dyDescent="0.25">
      <c r="A52339">
        <v>160360</v>
      </c>
      <c r="B52339" s="1">
        <v>44358.600106796119</v>
      </c>
    </row>
    <row r="52340" spans="1:2" x14ac:dyDescent="0.25">
      <c r="A52340">
        <v>160363</v>
      </c>
      <c r="B52340" s="1">
        <v>44358.601320388349</v>
      </c>
    </row>
    <row r="52341" spans="1:2" x14ac:dyDescent="0.25">
      <c r="A52341">
        <v>160366</v>
      </c>
      <c r="B52341" s="1">
        <v>44358.601333333332</v>
      </c>
    </row>
    <row r="52342" spans="1:2" x14ac:dyDescent="0.25">
      <c r="A52342">
        <v>160367</v>
      </c>
      <c r="B52342" s="1">
        <v>44358.601724919092</v>
      </c>
    </row>
    <row r="52343" spans="1:2" x14ac:dyDescent="0.25">
      <c r="A52343">
        <v>160368</v>
      </c>
      <c r="B52343" s="1">
        <v>44358.602938511322</v>
      </c>
    </row>
    <row r="52344" spans="1:2" x14ac:dyDescent="0.25">
      <c r="A52344">
        <v>160373</v>
      </c>
      <c r="B52344" s="1">
        <v>44358.603343042072</v>
      </c>
    </row>
    <row r="52345" spans="1:2" x14ac:dyDescent="0.25">
      <c r="A52345">
        <v>160377</v>
      </c>
      <c r="B52345" s="1">
        <v>44358.603343042072</v>
      </c>
    </row>
    <row r="52346" spans="1:2" x14ac:dyDescent="0.25">
      <c r="A52346">
        <v>160381</v>
      </c>
      <c r="B52346" s="1">
        <v>44358.604152103566</v>
      </c>
    </row>
    <row r="52347" spans="1:2" x14ac:dyDescent="0.25">
      <c r="A52347">
        <v>160386</v>
      </c>
      <c r="B52347" s="1">
        <v>44358.604152103566</v>
      </c>
    </row>
    <row r="52348" spans="1:2" x14ac:dyDescent="0.25">
      <c r="A52348">
        <v>160390</v>
      </c>
      <c r="B52348" s="1">
        <v>44358.604152103566</v>
      </c>
    </row>
    <row r="52349" spans="1:2" x14ac:dyDescent="0.25">
      <c r="A52349">
        <v>160395</v>
      </c>
      <c r="B52349" s="1">
        <v>44358.605770226539</v>
      </c>
    </row>
    <row r="52350" spans="1:2" x14ac:dyDescent="0.25">
      <c r="A52350">
        <v>160396</v>
      </c>
      <c r="B52350" s="1">
        <v>44358.605770226539</v>
      </c>
    </row>
    <row r="52351" spans="1:2" x14ac:dyDescent="0.25">
      <c r="A52351">
        <v>160398</v>
      </c>
      <c r="B52351" s="1">
        <v>44358.605770226539</v>
      </c>
    </row>
    <row r="52352" spans="1:2" x14ac:dyDescent="0.25">
      <c r="A52352">
        <v>160403</v>
      </c>
      <c r="B52352" s="1">
        <v>44358.606579288025</v>
      </c>
    </row>
    <row r="52353" spans="1:2" x14ac:dyDescent="0.25">
      <c r="A52353">
        <v>160407</v>
      </c>
      <c r="B52353" s="1">
        <v>44358.606983818769</v>
      </c>
    </row>
    <row r="52354" spans="1:2" x14ac:dyDescent="0.25">
      <c r="A52354">
        <v>160409</v>
      </c>
      <c r="B52354" s="1">
        <v>44358.607388349512</v>
      </c>
    </row>
    <row r="52355" spans="1:2" x14ac:dyDescent="0.25">
      <c r="A52355">
        <v>160412</v>
      </c>
      <c r="B52355" s="1">
        <v>44358.608</v>
      </c>
    </row>
    <row r="52356" spans="1:2" x14ac:dyDescent="0.25">
      <c r="A52356">
        <v>160415</v>
      </c>
      <c r="B52356" s="1">
        <v>44358.608999999997</v>
      </c>
    </row>
    <row r="52357" spans="1:2" x14ac:dyDescent="0.25">
      <c r="A52357">
        <v>160420</v>
      </c>
      <c r="B52357" s="1">
        <v>44358.609006472492</v>
      </c>
    </row>
    <row r="52358" spans="1:2" x14ac:dyDescent="0.25">
      <c r="A52358">
        <v>160425</v>
      </c>
      <c r="B52358" s="1">
        <v>44358.609411003235</v>
      </c>
    </row>
    <row r="52359" spans="1:2" x14ac:dyDescent="0.25">
      <c r="A52359">
        <v>160429</v>
      </c>
      <c r="B52359" s="1">
        <v>44358.609411003235</v>
      </c>
    </row>
    <row r="52360" spans="1:2" x14ac:dyDescent="0.25">
      <c r="A52360">
        <v>160430</v>
      </c>
      <c r="B52360" s="1">
        <v>44358.609411003235</v>
      </c>
    </row>
    <row r="52361" spans="1:2" x14ac:dyDescent="0.25">
      <c r="A52361">
        <v>160432</v>
      </c>
      <c r="B52361" s="1">
        <v>44358.609411003235</v>
      </c>
    </row>
    <row r="52362" spans="1:2" x14ac:dyDescent="0.25">
      <c r="A52362">
        <v>160434</v>
      </c>
      <c r="B52362" s="1">
        <v>44358.610624595472</v>
      </c>
    </row>
    <row r="52363" spans="1:2" x14ac:dyDescent="0.25">
      <c r="A52363">
        <v>160439</v>
      </c>
      <c r="B52363" s="1">
        <v>44358.610624595472</v>
      </c>
    </row>
    <row r="52364" spans="1:2" x14ac:dyDescent="0.25">
      <c r="A52364">
        <v>160443</v>
      </c>
      <c r="B52364" s="1">
        <v>44358.611029126208</v>
      </c>
    </row>
    <row r="52365" spans="1:2" x14ac:dyDescent="0.25">
      <c r="A52365">
        <v>160448</v>
      </c>
      <c r="B52365" s="1">
        <v>44358.612242718445</v>
      </c>
    </row>
    <row r="52366" spans="1:2" x14ac:dyDescent="0.25">
      <c r="A52366">
        <v>160452</v>
      </c>
      <c r="B52366" s="1">
        <v>44358.612647249189</v>
      </c>
    </row>
    <row r="52367" spans="1:2" x14ac:dyDescent="0.25">
      <c r="A52367">
        <v>160454</v>
      </c>
      <c r="B52367" s="1">
        <v>44358.612647249189</v>
      </c>
    </row>
    <row r="52368" spans="1:2" x14ac:dyDescent="0.25">
      <c r="A52368">
        <v>160457</v>
      </c>
      <c r="B52368" s="1">
        <v>44358.612647249189</v>
      </c>
    </row>
    <row r="52369" spans="1:2" x14ac:dyDescent="0.25">
      <c r="A52369">
        <v>160461</v>
      </c>
      <c r="B52369" s="1">
        <v>44358.612647249189</v>
      </c>
    </row>
    <row r="52370" spans="1:2" x14ac:dyDescent="0.25">
      <c r="A52370">
        <v>160465</v>
      </c>
      <c r="B52370" s="1">
        <v>44358.613456310683</v>
      </c>
    </row>
    <row r="52371" spans="1:2" x14ac:dyDescent="0.25">
      <c r="A52371">
        <v>160467</v>
      </c>
      <c r="B52371" s="1">
        <v>44358.613456310683</v>
      </c>
    </row>
    <row r="52372" spans="1:2" x14ac:dyDescent="0.25">
      <c r="A52372">
        <v>160471</v>
      </c>
      <c r="B52372" s="1">
        <v>44358.613860841426</v>
      </c>
    </row>
    <row r="52373" spans="1:2" x14ac:dyDescent="0.25">
      <c r="A52373">
        <v>160474</v>
      </c>
      <c r="B52373" s="1">
        <v>44358.613860841426</v>
      </c>
    </row>
    <row r="52374" spans="1:2" x14ac:dyDescent="0.25">
      <c r="A52374">
        <v>160477</v>
      </c>
      <c r="B52374" s="1">
        <v>44358.614265372169</v>
      </c>
    </row>
    <row r="52375" spans="1:2" x14ac:dyDescent="0.25">
      <c r="A52375">
        <v>160479</v>
      </c>
      <c r="B52375" s="1">
        <v>44358.614265372169</v>
      </c>
    </row>
    <row r="52376" spans="1:2" x14ac:dyDescent="0.25">
      <c r="A52376">
        <v>160484</v>
      </c>
      <c r="B52376" s="1">
        <v>44358.614265372169</v>
      </c>
    </row>
    <row r="52377" spans="1:2" x14ac:dyDescent="0.25">
      <c r="A52377">
        <v>160488</v>
      </c>
      <c r="B52377" s="1">
        <v>44358.615478964406</v>
      </c>
    </row>
    <row r="52378" spans="1:2" x14ac:dyDescent="0.25">
      <c r="A52378">
        <v>160491</v>
      </c>
      <c r="B52378" s="1">
        <v>44358.615883495142</v>
      </c>
    </row>
    <row r="52379" spans="1:2" x14ac:dyDescent="0.25">
      <c r="A52379">
        <v>160493</v>
      </c>
      <c r="B52379" s="1">
        <v>44358.616288025893</v>
      </c>
    </row>
    <row r="52380" spans="1:2" x14ac:dyDescent="0.25">
      <c r="A52380">
        <v>160497</v>
      </c>
      <c r="B52380" s="1">
        <v>44358.617097087379</v>
      </c>
    </row>
    <row r="52381" spans="1:2" x14ac:dyDescent="0.25">
      <c r="A52381">
        <v>160501</v>
      </c>
      <c r="B52381" s="1">
        <v>44358.617097087379</v>
      </c>
    </row>
    <row r="52382" spans="1:2" x14ac:dyDescent="0.25">
      <c r="A52382">
        <v>160502</v>
      </c>
      <c r="B52382" s="1">
        <v>44358.617501618122</v>
      </c>
    </row>
    <row r="52383" spans="1:2" x14ac:dyDescent="0.25">
      <c r="A52383">
        <v>160506</v>
      </c>
      <c r="B52383" s="1">
        <v>44358.617501618122</v>
      </c>
    </row>
    <row r="52384" spans="1:2" x14ac:dyDescent="0.25">
      <c r="A52384">
        <v>160507</v>
      </c>
      <c r="B52384" s="1">
        <v>44358.617501618122</v>
      </c>
    </row>
    <row r="52385" spans="1:2" x14ac:dyDescent="0.25">
      <c r="A52385">
        <v>160509</v>
      </c>
      <c r="B52385" s="1">
        <v>44358.617906148866</v>
      </c>
    </row>
    <row r="52386" spans="1:2" x14ac:dyDescent="0.25">
      <c r="A52386">
        <v>160513</v>
      </c>
      <c r="B52386" s="1">
        <v>44358.617906148866</v>
      </c>
    </row>
    <row r="52387" spans="1:2" x14ac:dyDescent="0.25">
      <c r="A52387">
        <v>160518</v>
      </c>
      <c r="B52387" s="1">
        <v>44358.618715210359</v>
      </c>
    </row>
    <row r="52388" spans="1:2" x14ac:dyDescent="0.25">
      <c r="A52388">
        <v>160519</v>
      </c>
      <c r="B52388" s="1">
        <v>44358.619119741095</v>
      </c>
    </row>
    <row r="52389" spans="1:2" x14ac:dyDescent="0.25">
      <c r="A52389">
        <v>160521</v>
      </c>
      <c r="B52389" s="1">
        <v>44358.619524271846</v>
      </c>
    </row>
    <row r="52390" spans="1:2" x14ac:dyDescent="0.25">
      <c r="A52390">
        <v>160525</v>
      </c>
      <c r="B52390" s="1">
        <v>44358.620737864076</v>
      </c>
    </row>
    <row r="52391" spans="1:2" x14ac:dyDescent="0.25">
      <c r="A52391">
        <v>160526</v>
      </c>
      <c r="B52391" s="1">
        <v>44358.620737864083</v>
      </c>
    </row>
    <row r="52392" spans="1:2" x14ac:dyDescent="0.25">
      <c r="A52392">
        <v>160528</v>
      </c>
      <c r="B52392" s="1">
        <v>44358.621142394819</v>
      </c>
    </row>
    <row r="52393" spans="1:2" x14ac:dyDescent="0.25">
      <c r="A52393">
        <v>160529</v>
      </c>
      <c r="B52393" s="1">
        <v>44358.621546925569</v>
      </c>
    </row>
    <row r="52394" spans="1:2" x14ac:dyDescent="0.25">
      <c r="A52394">
        <v>160533</v>
      </c>
      <c r="B52394" s="1">
        <v>44358.621666666666</v>
      </c>
    </row>
    <row r="52395" spans="1:2" x14ac:dyDescent="0.25">
      <c r="A52395">
        <v>160536</v>
      </c>
      <c r="B52395" s="1">
        <v>44358.621951456313</v>
      </c>
    </row>
    <row r="52396" spans="1:2" x14ac:dyDescent="0.25">
      <c r="A52396">
        <v>160538</v>
      </c>
      <c r="B52396" s="1">
        <v>44358.622355987056</v>
      </c>
    </row>
    <row r="52397" spans="1:2" x14ac:dyDescent="0.25">
      <c r="A52397">
        <v>160542</v>
      </c>
      <c r="B52397" s="1">
        <v>44358.622355987056</v>
      </c>
    </row>
    <row r="52398" spans="1:2" x14ac:dyDescent="0.25">
      <c r="A52398">
        <v>160543</v>
      </c>
      <c r="B52398" s="1">
        <v>44358.622760517799</v>
      </c>
    </row>
    <row r="52399" spans="1:2" x14ac:dyDescent="0.25">
      <c r="A52399">
        <v>160546</v>
      </c>
      <c r="B52399" s="1">
        <v>44358.622760517799</v>
      </c>
    </row>
    <row r="52400" spans="1:2" x14ac:dyDescent="0.25">
      <c r="A52400">
        <v>160548</v>
      </c>
      <c r="B52400" s="1">
        <v>44358.623569579293</v>
      </c>
    </row>
    <row r="52401" spans="1:2" x14ac:dyDescent="0.25">
      <c r="A52401">
        <v>160553</v>
      </c>
      <c r="B52401" s="1">
        <v>44358.623569579293</v>
      </c>
    </row>
    <row r="52402" spans="1:2" x14ac:dyDescent="0.25">
      <c r="A52402">
        <v>160557</v>
      </c>
      <c r="B52402" s="1">
        <v>44358.623569579293</v>
      </c>
    </row>
    <row r="52403" spans="1:2" x14ac:dyDescent="0.25">
      <c r="A52403">
        <v>160560</v>
      </c>
      <c r="B52403" s="1">
        <v>44358.623974110029</v>
      </c>
    </row>
    <row r="52404" spans="1:2" x14ac:dyDescent="0.25">
      <c r="A52404">
        <v>160565</v>
      </c>
      <c r="B52404" s="1">
        <v>44358.623974110029</v>
      </c>
    </row>
    <row r="52405" spans="1:2" x14ac:dyDescent="0.25">
      <c r="A52405">
        <v>160566</v>
      </c>
      <c r="B52405" s="1">
        <v>44358.624378640779</v>
      </c>
    </row>
    <row r="52406" spans="1:2" x14ac:dyDescent="0.25">
      <c r="A52406">
        <v>160567</v>
      </c>
      <c r="B52406" s="1">
        <v>44358.624783171523</v>
      </c>
    </row>
    <row r="52407" spans="1:2" x14ac:dyDescent="0.25">
      <c r="A52407">
        <v>160571</v>
      </c>
      <c r="B52407" s="1">
        <v>44358.624783171523</v>
      </c>
    </row>
    <row r="52408" spans="1:2" x14ac:dyDescent="0.25">
      <c r="A52408">
        <v>160575</v>
      </c>
      <c r="B52408" s="1">
        <v>44358.625592233009</v>
      </c>
    </row>
    <row r="52409" spans="1:2" x14ac:dyDescent="0.25">
      <c r="A52409">
        <v>160577</v>
      </c>
      <c r="B52409" s="1">
        <v>44358.625592233009</v>
      </c>
    </row>
    <row r="52410" spans="1:2" x14ac:dyDescent="0.25">
      <c r="A52410">
        <v>160581</v>
      </c>
      <c r="B52410" s="1">
        <v>44358.625996763752</v>
      </c>
    </row>
    <row r="52411" spans="1:2" x14ac:dyDescent="0.25">
      <c r="A52411">
        <v>160583</v>
      </c>
      <c r="B52411" s="1">
        <v>44358.627210355982</v>
      </c>
    </row>
    <row r="52412" spans="1:2" x14ac:dyDescent="0.25">
      <c r="A52412">
        <v>160584</v>
      </c>
      <c r="B52412" s="1">
        <v>44358.627210355982</v>
      </c>
    </row>
    <row r="52413" spans="1:2" x14ac:dyDescent="0.25">
      <c r="A52413">
        <v>160585</v>
      </c>
      <c r="B52413" s="1">
        <v>44358.627210355982</v>
      </c>
    </row>
    <row r="52414" spans="1:2" x14ac:dyDescent="0.25">
      <c r="A52414">
        <v>160588</v>
      </c>
      <c r="B52414" s="1">
        <v>44358.627210355982</v>
      </c>
    </row>
    <row r="52415" spans="1:2" x14ac:dyDescent="0.25">
      <c r="A52415">
        <v>160593</v>
      </c>
      <c r="B52415" s="1">
        <v>44358.627333333337</v>
      </c>
    </row>
    <row r="52416" spans="1:2" x14ac:dyDescent="0.25">
      <c r="A52416">
        <v>160596</v>
      </c>
      <c r="B52416" s="1">
        <v>44358.627614886733</v>
      </c>
    </row>
    <row r="52417" spans="1:2" x14ac:dyDescent="0.25">
      <c r="A52417">
        <v>160600</v>
      </c>
      <c r="B52417" s="1">
        <v>44358.628423948219</v>
      </c>
    </row>
    <row r="52418" spans="1:2" x14ac:dyDescent="0.25">
      <c r="A52418">
        <v>160603</v>
      </c>
      <c r="B52418" s="1">
        <v>44358.628423948219</v>
      </c>
    </row>
    <row r="52419" spans="1:2" x14ac:dyDescent="0.25">
      <c r="A52419">
        <v>160604</v>
      </c>
      <c r="B52419" s="1">
        <v>44358.629637540456</v>
      </c>
    </row>
    <row r="52420" spans="1:2" x14ac:dyDescent="0.25">
      <c r="A52420">
        <v>160608</v>
      </c>
      <c r="B52420" s="1">
        <v>44358.630042071192</v>
      </c>
    </row>
    <row r="52421" spans="1:2" x14ac:dyDescent="0.25">
      <c r="A52421">
        <v>160609</v>
      </c>
      <c r="B52421" s="1">
        <v>44358.630446601943</v>
      </c>
    </row>
    <row r="52422" spans="1:2" x14ac:dyDescent="0.25">
      <c r="A52422">
        <v>160613</v>
      </c>
      <c r="B52422" s="1">
        <v>44358.631000000001</v>
      </c>
    </row>
    <row r="52423" spans="1:2" x14ac:dyDescent="0.25">
      <c r="A52423">
        <v>160616</v>
      </c>
      <c r="B52423" s="1">
        <v>44358.63166019418</v>
      </c>
    </row>
    <row r="52424" spans="1:2" x14ac:dyDescent="0.25">
      <c r="A52424">
        <v>160621</v>
      </c>
      <c r="B52424" s="1">
        <v>44358.632064724916</v>
      </c>
    </row>
    <row r="52425" spans="1:2" x14ac:dyDescent="0.25">
      <c r="A52425">
        <v>160623</v>
      </c>
      <c r="B52425" s="1">
        <v>44358.632064724916</v>
      </c>
    </row>
    <row r="52426" spans="1:2" x14ac:dyDescent="0.25">
      <c r="A52426">
        <v>160625</v>
      </c>
      <c r="B52426" s="1">
        <v>44358.632064724916</v>
      </c>
    </row>
    <row r="52427" spans="1:2" x14ac:dyDescent="0.25">
      <c r="A52427">
        <v>160626</v>
      </c>
      <c r="B52427" s="1">
        <v>44358.632469255666</v>
      </c>
    </row>
    <row r="52428" spans="1:2" x14ac:dyDescent="0.25">
      <c r="A52428">
        <v>160629</v>
      </c>
      <c r="B52428" s="1">
        <v>44358.633278317153</v>
      </c>
    </row>
    <row r="52429" spans="1:2" x14ac:dyDescent="0.25">
      <c r="A52429">
        <v>160631</v>
      </c>
      <c r="B52429" s="1">
        <v>44358.633682847896</v>
      </c>
    </row>
    <row r="52430" spans="1:2" x14ac:dyDescent="0.25">
      <c r="A52430">
        <v>160632</v>
      </c>
      <c r="B52430" s="1">
        <v>44358.634896440126</v>
      </c>
    </row>
    <row r="52431" spans="1:2" x14ac:dyDescent="0.25">
      <c r="A52431">
        <v>160635</v>
      </c>
      <c r="B52431" s="1">
        <v>44358.634896440133</v>
      </c>
    </row>
    <row r="52432" spans="1:2" x14ac:dyDescent="0.25">
      <c r="A52432">
        <v>160639</v>
      </c>
      <c r="B52432" s="1">
        <v>44358.634896440133</v>
      </c>
    </row>
    <row r="52433" spans="1:2" x14ac:dyDescent="0.25">
      <c r="A52433">
        <v>160642</v>
      </c>
      <c r="B52433" s="1">
        <v>44358.635300970869</v>
      </c>
    </row>
    <row r="52434" spans="1:2" x14ac:dyDescent="0.25">
      <c r="A52434">
        <v>160644</v>
      </c>
      <c r="B52434" s="1">
        <v>44358.636919093849</v>
      </c>
    </row>
    <row r="52435" spans="1:2" x14ac:dyDescent="0.25">
      <c r="A52435">
        <v>160649</v>
      </c>
      <c r="B52435" s="1">
        <v>44358.637666666662</v>
      </c>
    </row>
    <row r="52436" spans="1:2" x14ac:dyDescent="0.25">
      <c r="A52436">
        <v>160653</v>
      </c>
      <c r="B52436" s="1">
        <v>44358.637728155343</v>
      </c>
    </row>
    <row r="52437" spans="1:2" x14ac:dyDescent="0.25">
      <c r="A52437">
        <v>160657</v>
      </c>
      <c r="B52437" s="1">
        <v>44358.638537216822</v>
      </c>
    </row>
    <row r="52438" spans="1:2" x14ac:dyDescent="0.25">
      <c r="A52438">
        <v>160658</v>
      </c>
      <c r="B52438" s="1">
        <v>44358.638941747573</v>
      </c>
    </row>
    <row r="52439" spans="1:2" x14ac:dyDescent="0.25">
      <c r="A52439">
        <v>160659</v>
      </c>
      <c r="B52439" s="1">
        <v>44358.640155339803</v>
      </c>
    </row>
    <row r="52440" spans="1:2" x14ac:dyDescent="0.25">
      <c r="A52440">
        <v>160663</v>
      </c>
      <c r="B52440" s="1">
        <v>44358.640155339803</v>
      </c>
    </row>
    <row r="52441" spans="1:2" x14ac:dyDescent="0.25">
      <c r="A52441">
        <v>160664</v>
      </c>
      <c r="B52441" s="1">
        <v>44358.640155339803</v>
      </c>
    </row>
    <row r="52442" spans="1:2" x14ac:dyDescent="0.25">
      <c r="A52442">
        <v>160669</v>
      </c>
      <c r="B52442" s="1">
        <v>44358.640559870553</v>
      </c>
    </row>
    <row r="52443" spans="1:2" x14ac:dyDescent="0.25">
      <c r="A52443">
        <v>160670</v>
      </c>
      <c r="B52443" s="1">
        <v>44358.64136893204</v>
      </c>
    </row>
    <row r="52444" spans="1:2" x14ac:dyDescent="0.25">
      <c r="A52444">
        <v>160671</v>
      </c>
      <c r="B52444" s="1">
        <v>44358.642</v>
      </c>
    </row>
    <row r="52445" spans="1:2" x14ac:dyDescent="0.25">
      <c r="A52445">
        <v>160674</v>
      </c>
      <c r="B52445" s="1">
        <v>44358.642177993526</v>
      </c>
    </row>
    <row r="52446" spans="1:2" x14ac:dyDescent="0.25">
      <c r="A52446">
        <v>160679</v>
      </c>
      <c r="B52446" s="1">
        <v>44358.64298705502</v>
      </c>
    </row>
    <row r="52447" spans="1:2" x14ac:dyDescent="0.25">
      <c r="A52447">
        <v>160682</v>
      </c>
      <c r="B52447" s="1">
        <v>44358.643391585756</v>
      </c>
    </row>
    <row r="52448" spans="1:2" x14ac:dyDescent="0.25">
      <c r="A52448">
        <v>160685</v>
      </c>
      <c r="B52448" s="1">
        <v>44358.64420064725</v>
      </c>
    </row>
    <row r="52449" spans="1:2" x14ac:dyDescent="0.25">
      <c r="A52449">
        <v>160688</v>
      </c>
      <c r="B52449" s="1">
        <v>44358.644605177993</v>
      </c>
    </row>
    <row r="52450" spans="1:2" x14ac:dyDescent="0.25">
      <c r="A52450">
        <v>160692</v>
      </c>
      <c r="B52450" s="1">
        <v>44358.64581877023</v>
      </c>
    </row>
    <row r="52451" spans="1:2" x14ac:dyDescent="0.25">
      <c r="A52451">
        <v>160697</v>
      </c>
      <c r="B52451" s="1">
        <v>44358.646223300973</v>
      </c>
    </row>
    <row r="52452" spans="1:2" x14ac:dyDescent="0.25">
      <c r="A52452">
        <v>160702</v>
      </c>
      <c r="B52452" s="1">
        <v>44358.646627831709</v>
      </c>
    </row>
    <row r="52453" spans="1:2" x14ac:dyDescent="0.25">
      <c r="A52453">
        <v>160705</v>
      </c>
      <c r="B52453" s="1">
        <v>44358.646627831709</v>
      </c>
    </row>
    <row r="52454" spans="1:2" x14ac:dyDescent="0.25">
      <c r="A52454">
        <v>160708</v>
      </c>
      <c r="B52454" s="1">
        <v>44358.647436893203</v>
      </c>
    </row>
    <row r="52455" spans="1:2" x14ac:dyDescent="0.25">
      <c r="A52455">
        <v>160710</v>
      </c>
      <c r="B52455" s="1">
        <v>44358.647841423954</v>
      </c>
    </row>
    <row r="52456" spans="1:2" x14ac:dyDescent="0.25">
      <c r="A52456">
        <v>160714</v>
      </c>
      <c r="B52456" s="1">
        <v>44358.64824595469</v>
      </c>
    </row>
    <row r="52457" spans="1:2" x14ac:dyDescent="0.25">
      <c r="A52457">
        <v>160716</v>
      </c>
      <c r="B52457" s="1">
        <v>44358.648650485433</v>
      </c>
    </row>
    <row r="52458" spans="1:2" x14ac:dyDescent="0.25">
      <c r="A52458">
        <v>160720</v>
      </c>
      <c r="B52458" s="1">
        <v>44358.64865048544</v>
      </c>
    </row>
    <row r="52459" spans="1:2" x14ac:dyDescent="0.25">
      <c r="A52459">
        <v>160721</v>
      </c>
      <c r="B52459" s="1">
        <v>44358.64865048544</v>
      </c>
    </row>
    <row r="52460" spans="1:2" x14ac:dyDescent="0.25">
      <c r="A52460">
        <v>160722</v>
      </c>
      <c r="B52460" s="1">
        <v>44358.649055016183</v>
      </c>
    </row>
    <row r="52461" spans="1:2" x14ac:dyDescent="0.25">
      <c r="A52461">
        <v>160725</v>
      </c>
      <c r="B52461" s="1">
        <v>44358.649055016183</v>
      </c>
    </row>
    <row r="52462" spans="1:2" x14ac:dyDescent="0.25">
      <c r="A52462">
        <v>160727</v>
      </c>
      <c r="B52462" s="1">
        <v>44358.649459546927</v>
      </c>
    </row>
    <row r="52463" spans="1:2" x14ac:dyDescent="0.25">
      <c r="A52463">
        <v>160732</v>
      </c>
      <c r="B52463" s="1">
        <v>44358.649459546927</v>
      </c>
    </row>
    <row r="52464" spans="1:2" x14ac:dyDescent="0.25">
      <c r="A52464">
        <v>160736</v>
      </c>
      <c r="B52464" s="1">
        <v>44358.650268608413</v>
      </c>
    </row>
    <row r="52465" spans="1:2" x14ac:dyDescent="0.25">
      <c r="A52465">
        <v>160739</v>
      </c>
      <c r="B52465" s="1">
        <v>44358.651077669907</v>
      </c>
    </row>
    <row r="52466" spans="1:2" x14ac:dyDescent="0.25">
      <c r="A52466">
        <v>160740</v>
      </c>
      <c r="B52466" s="1">
        <v>44358.651077669907</v>
      </c>
    </row>
    <row r="52467" spans="1:2" x14ac:dyDescent="0.25">
      <c r="A52467">
        <v>160742</v>
      </c>
      <c r="B52467" s="1">
        <v>44358.651886731393</v>
      </c>
    </row>
    <row r="52468" spans="1:2" x14ac:dyDescent="0.25">
      <c r="A52468">
        <v>160744</v>
      </c>
      <c r="B52468" s="1">
        <v>44358.652291262137</v>
      </c>
    </row>
    <row r="52469" spans="1:2" x14ac:dyDescent="0.25">
      <c r="A52469">
        <v>160748</v>
      </c>
      <c r="B52469" s="1">
        <v>44358.653100323623</v>
      </c>
    </row>
    <row r="52470" spans="1:2" x14ac:dyDescent="0.25">
      <c r="A52470">
        <v>160752</v>
      </c>
      <c r="B52470" s="1">
        <v>44358.653100323623</v>
      </c>
    </row>
    <row r="52471" spans="1:2" x14ac:dyDescent="0.25">
      <c r="A52471">
        <v>160755</v>
      </c>
      <c r="B52471" s="1">
        <v>44358.653504854366</v>
      </c>
    </row>
    <row r="52472" spans="1:2" x14ac:dyDescent="0.25">
      <c r="A52472">
        <v>160760</v>
      </c>
      <c r="B52472" s="1">
        <v>44358.65390938511</v>
      </c>
    </row>
    <row r="52473" spans="1:2" x14ac:dyDescent="0.25">
      <c r="A52473">
        <v>160764</v>
      </c>
      <c r="B52473" s="1">
        <v>44358.65390938511</v>
      </c>
    </row>
    <row r="52474" spans="1:2" x14ac:dyDescent="0.25">
      <c r="A52474">
        <v>160769</v>
      </c>
      <c r="B52474" s="1">
        <v>44358.654718446596</v>
      </c>
    </row>
    <row r="52475" spans="1:2" x14ac:dyDescent="0.25">
      <c r="A52475">
        <v>160771</v>
      </c>
      <c r="B52475" s="1">
        <v>44358.654718446596</v>
      </c>
    </row>
    <row r="52476" spans="1:2" x14ac:dyDescent="0.25">
      <c r="A52476">
        <v>160773</v>
      </c>
      <c r="B52476" s="1">
        <v>44358.654718446596</v>
      </c>
    </row>
    <row r="52477" spans="1:2" x14ac:dyDescent="0.25">
      <c r="A52477">
        <v>160776</v>
      </c>
      <c r="B52477" s="1">
        <v>44358.65552750809</v>
      </c>
    </row>
    <row r="52478" spans="1:2" x14ac:dyDescent="0.25">
      <c r="A52478">
        <v>160781</v>
      </c>
      <c r="B52478" s="1">
        <v>44358.65552750809</v>
      </c>
    </row>
    <row r="52479" spans="1:2" x14ac:dyDescent="0.25">
      <c r="A52479">
        <v>160786</v>
      </c>
      <c r="B52479" s="1">
        <v>44358.656336569577</v>
      </c>
    </row>
    <row r="52480" spans="1:2" x14ac:dyDescent="0.25">
      <c r="A52480">
        <v>160788</v>
      </c>
      <c r="B52480" s="1">
        <v>44358.656666666662</v>
      </c>
    </row>
    <row r="52481" spans="1:2" x14ac:dyDescent="0.25">
      <c r="A52481">
        <v>160789</v>
      </c>
      <c r="B52481" s="1">
        <v>44358.65714563107</v>
      </c>
    </row>
    <row r="52482" spans="1:2" x14ac:dyDescent="0.25">
      <c r="A52482">
        <v>160791</v>
      </c>
      <c r="B52482" s="1">
        <v>44358.657550161814</v>
      </c>
    </row>
    <row r="52483" spans="1:2" x14ac:dyDescent="0.25">
      <c r="A52483">
        <v>160796</v>
      </c>
      <c r="B52483" s="1">
        <v>44358.66119093851</v>
      </c>
    </row>
    <row r="52484" spans="1:2" x14ac:dyDescent="0.25">
      <c r="A52484">
        <v>160797</v>
      </c>
      <c r="B52484" s="1">
        <v>44358.661595469253</v>
      </c>
    </row>
    <row r="52485" spans="1:2" x14ac:dyDescent="0.25">
      <c r="A52485">
        <v>160801</v>
      </c>
      <c r="B52485" s="1">
        <v>44358.661666666667</v>
      </c>
    </row>
    <row r="52486" spans="1:2" x14ac:dyDescent="0.25">
      <c r="A52486">
        <v>160802</v>
      </c>
      <c r="B52486" s="1">
        <v>44358.662404530747</v>
      </c>
    </row>
    <row r="52487" spans="1:2" x14ac:dyDescent="0.25">
      <c r="A52487">
        <v>160807</v>
      </c>
      <c r="B52487" s="1">
        <v>44358.662404530747</v>
      </c>
    </row>
    <row r="52488" spans="1:2" x14ac:dyDescent="0.25">
      <c r="A52488">
        <v>160811</v>
      </c>
      <c r="B52488" s="1">
        <v>44358.662666666663</v>
      </c>
    </row>
    <row r="52489" spans="1:2" x14ac:dyDescent="0.25">
      <c r="A52489">
        <v>160816</v>
      </c>
      <c r="B52489" s="1">
        <v>44358.662809061483</v>
      </c>
    </row>
    <row r="52490" spans="1:2" x14ac:dyDescent="0.25">
      <c r="A52490">
        <v>160817</v>
      </c>
      <c r="B52490" s="1">
        <v>44358.663618122977</v>
      </c>
    </row>
    <row r="52491" spans="1:2" x14ac:dyDescent="0.25">
      <c r="A52491">
        <v>160821</v>
      </c>
      <c r="B52491" s="1">
        <v>44358.663618122977</v>
      </c>
    </row>
    <row r="52492" spans="1:2" x14ac:dyDescent="0.25">
      <c r="A52492">
        <v>160824</v>
      </c>
      <c r="B52492" s="1">
        <v>44358.66402265372</v>
      </c>
    </row>
    <row r="52493" spans="1:2" x14ac:dyDescent="0.25">
      <c r="A52493">
        <v>160827</v>
      </c>
      <c r="B52493" s="1">
        <v>44358.664022653727</v>
      </c>
    </row>
    <row r="52494" spans="1:2" x14ac:dyDescent="0.25">
      <c r="A52494">
        <v>160829</v>
      </c>
      <c r="B52494" s="1">
        <v>44358.664427184463</v>
      </c>
    </row>
    <row r="52495" spans="1:2" x14ac:dyDescent="0.25">
      <c r="A52495">
        <v>160833</v>
      </c>
      <c r="B52495" s="1">
        <v>44358.664427184463</v>
      </c>
    </row>
    <row r="52496" spans="1:2" x14ac:dyDescent="0.25">
      <c r="A52496">
        <v>160836</v>
      </c>
      <c r="B52496" s="1">
        <v>44358.664427184463</v>
      </c>
    </row>
    <row r="52497" spans="1:2" x14ac:dyDescent="0.25">
      <c r="A52497">
        <v>160841</v>
      </c>
      <c r="B52497" s="1">
        <v>44358.664831715214</v>
      </c>
    </row>
    <row r="52498" spans="1:2" x14ac:dyDescent="0.25">
      <c r="A52498">
        <v>160846</v>
      </c>
      <c r="B52498" s="1">
        <v>44358.664831715214</v>
      </c>
    </row>
    <row r="52499" spans="1:2" x14ac:dyDescent="0.25">
      <c r="A52499">
        <v>160848</v>
      </c>
      <c r="B52499" s="1">
        <v>44358.664831715214</v>
      </c>
    </row>
    <row r="52500" spans="1:2" x14ac:dyDescent="0.25">
      <c r="A52500">
        <v>160849</v>
      </c>
      <c r="B52500" s="1">
        <v>44358.665236245957</v>
      </c>
    </row>
    <row r="52501" spans="1:2" x14ac:dyDescent="0.25">
      <c r="A52501">
        <v>160852</v>
      </c>
      <c r="B52501" s="1">
        <v>44358.665236245957</v>
      </c>
    </row>
    <row r="52502" spans="1:2" x14ac:dyDescent="0.25">
      <c r="A52502">
        <v>160855</v>
      </c>
      <c r="B52502" s="1">
        <v>44358.665640776693</v>
      </c>
    </row>
    <row r="52503" spans="1:2" x14ac:dyDescent="0.25">
      <c r="A52503">
        <v>160860</v>
      </c>
      <c r="B52503" s="1">
        <v>44358.6656407767</v>
      </c>
    </row>
    <row r="52504" spans="1:2" x14ac:dyDescent="0.25">
      <c r="A52504">
        <v>160863</v>
      </c>
      <c r="B52504" s="1">
        <v>44358.666045307444</v>
      </c>
    </row>
    <row r="52505" spans="1:2" x14ac:dyDescent="0.25">
      <c r="A52505">
        <v>160865</v>
      </c>
      <c r="B52505" s="1">
        <v>44358.66685436893</v>
      </c>
    </row>
    <row r="52506" spans="1:2" x14ac:dyDescent="0.25">
      <c r="A52506">
        <v>160870</v>
      </c>
      <c r="B52506" s="1">
        <v>44358.667258899681</v>
      </c>
    </row>
    <row r="52507" spans="1:2" x14ac:dyDescent="0.25">
      <c r="A52507">
        <v>160873</v>
      </c>
      <c r="B52507" s="1">
        <v>44358.667258899681</v>
      </c>
    </row>
    <row r="52508" spans="1:2" x14ac:dyDescent="0.25">
      <c r="A52508">
        <v>160874</v>
      </c>
      <c r="B52508" s="1">
        <v>44358.667663430417</v>
      </c>
    </row>
    <row r="52509" spans="1:2" x14ac:dyDescent="0.25">
      <c r="A52509">
        <v>160879</v>
      </c>
      <c r="B52509" s="1">
        <v>44358.668067961167</v>
      </c>
    </row>
    <row r="52510" spans="1:2" x14ac:dyDescent="0.25">
      <c r="A52510">
        <v>160880</v>
      </c>
      <c r="B52510" s="1">
        <v>44358.668067961167</v>
      </c>
    </row>
    <row r="52511" spans="1:2" x14ac:dyDescent="0.25">
      <c r="A52511">
        <v>160884</v>
      </c>
      <c r="B52511" s="1">
        <v>44358.668472491911</v>
      </c>
    </row>
    <row r="52512" spans="1:2" x14ac:dyDescent="0.25">
      <c r="A52512">
        <v>160887</v>
      </c>
      <c r="B52512" s="1">
        <v>44358.668877022654</v>
      </c>
    </row>
    <row r="52513" spans="1:2" x14ac:dyDescent="0.25">
      <c r="A52513">
        <v>160888</v>
      </c>
      <c r="B52513" s="1">
        <v>44358.668877022654</v>
      </c>
    </row>
    <row r="52514" spans="1:2" x14ac:dyDescent="0.25">
      <c r="A52514">
        <v>160893</v>
      </c>
      <c r="B52514" s="1">
        <v>44358.669281553397</v>
      </c>
    </row>
    <row r="52515" spans="1:2" x14ac:dyDescent="0.25">
      <c r="A52515">
        <v>160897</v>
      </c>
      <c r="B52515" s="1">
        <v>44358.669281553397</v>
      </c>
    </row>
    <row r="52516" spans="1:2" x14ac:dyDescent="0.25">
      <c r="A52516">
        <v>160898</v>
      </c>
      <c r="B52516" s="1">
        <v>44358.669281553397</v>
      </c>
    </row>
    <row r="52517" spans="1:2" x14ac:dyDescent="0.25">
      <c r="A52517">
        <v>160903</v>
      </c>
      <c r="B52517" s="1">
        <v>44358.669281553397</v>
      </c>
    </row>
    <row r="52518" spans="1:2" x14ac:dyDescent="0.25">
      <c r="A52518">
        <v>160904</v>
      </c>
      <c r="B52518" s="1">
        <v>44358.669281553397</v>
      </c>
    </row>
    <row r="52519" spans="1:2" x14ac:dyDescent="0.25">
      <c r="A52519">
        <v>160907</v>
      </c>
      <c r="B52519" s="1">
        <v>44358.669281553397</v>
      </c>
    </row>
    <row r="52520" spans="1:2" x14ac:dyDescent="0.25">
      <c r="A52520">
        <v>160910</v>
      </c>
      <c r="B52520" s="1">
        <v>44358.66968608414</v>
      </c>
    </row>
    <row r="52521" spans="1:2" x14ac:dyDescent="0.25">
      <c r="A52521">
        <v>160914</v>
      </c>
      <c r="B52521" s="1">
        <v>44358.670090614884</v>
      </c>
    </row>
    <row r="52522" spans="1:2" x14ac:dyDescent="0.25">
      <c r="A52522">
        <v>160918</v>
      </c>
      <c r="B52522" s="1">
        <v>44358.670090614884</v>
      </c>
    </row>
    <row r="52523" spans="1:2" x14ac:dyDescent="0.25">
      <c r="A52523">
        <v>160921</v>
      </c>
      <c r="B52523" s="1">
        <v>44358.670090614884</v>
      </c>
    </row>
    <row r="52524" spans="1:2" x14ac:dyDescent="0.25">
      <c r="A52524">
        <v>160924</v>
      </c>
      <c r="B52524" s="1">
        <v>44358.670495145634</v>
      </c>
    </row>
    <row r="52525" spans="1:2" x14ac:dyDescent="0.25">
      <c r="A52525">
        <v>160928</v>
      </c>
      <c r="B52525" s="1">
        <v>44358.670495145634</v>
      </c>
    </row>
    <row r="52526" spans="1:2" x14ac:dyDescent="0.25">
      <c r="A52526">
        <v>160930</v>
      </c>
      <c r="B52526" s="1">
        <v>44358.67089967637</v>
      </c>
    </row>
    <row r="52527" spans="1:2" x14ac:dyDescent="0.25">
      <c r="A52527">
        <v>160935</v>
      </c>
      <c r="B52527" s="1">
        <v>44358.671304207121</v>
      </c>
    </row>
    <row r="52528" spans="1:2" x14ac:dyDescent="0.25">
      <c r="A52528">
        <v>160936</v>
      </c>
      <c r="B52528" s="1">
        <v>44358.672113268614</v>
      </c>
    </row>
    <row r="52529" spans="1:2" x14ac:dyDescent="0.25">
      <c r="A52529">
        <v>160941</v>
      </c>
      <c r="B52529" s="1">
        <v>44358.673326860844</v>
      </c>
    </row>
    <row r="52530" spans="1:2" x14ac:dyDescent="0.25">
      <c r="A52530">
        <v>160943</v>
      </c>
      <c r="B52530" s="1">
        <v>44358.673326860844</v>
      </c>
    </row>
    <row r="52531" spans="1:2" x14ac:dyDescent="0.25">
      <c r="A52531">
        <v>160948</v>
      </c>
      <c r="B52531" s="1">
        <v>44358.673731391587</v>
      </c>
    </row>
    <row r="52532" spans="1:2" x14ac:dyDescent="0.25">
      <c r="A52532">
        <v>160952</v>
      </c>
      <c r="B52532" s="1">
        <v>44358.673731391587</v>
      </c>
    </row>
    <row r="52533" spans="1:2" x14ac:dyDescent="0.25">
      <c r="A52533">
        <v>160954</v>
      </c>
      <c r="B52533" s="1">
        <v>44358.673731391587</v>
      </c>
    </row>
    <row r="52534" spans="1:2" x14ac:dyDescent="0.25">
      <c r="A52534">
        <v>160957</v>
      </c>
      <c r="B52534" s="1">
        <v>44358.674540453074</v>
      </c>
    </row>
    <row r="52535" spans="1:2" x14ac:dyDescent="0.25">
      <c r="A52535">
        <v>160958</v>
      </c>
      <c r="B52535" s="1">
        <v>44358.674944983817</v>
      </c>
    </row>
    <row r="52536" spans="1:2" x14ac:dyDescent="0.25">
      <c r="A52536">
        <v>160962</v>
      </c>
      <c r="B52536" s="1">
        <v>44358.674944983824</v>
      </c>
    </row>
    <row r="52537" spans="1:2" x14ac:dyDescent="0.25">
      <c r="A52537">
        <v>160963</v>
      </c>
      <c r="B52537" s="1">
        <v>44358.675349514568</v>
      </c>
    </row>
    <row r="52538" spans="1:2" x14ac:dyDescent="0.25">
      <c r="A52538">
        <v>160965</v>
      </c>
      <c r="B52538" s="1">
        <v>44358.675754045304</v>
      </c>
    </row>
    <row r="52539" spans="1:2" x14ac:dyDescent="0.25">
      <c r="A52539">
        <v>160968</v>
      </c>
      <c r="B52539" s="1">
        <v>44358.675754045304</v>
      </c>
    </row>
    <row r="52540" spans="1:2" x14ac:dyDescent="0.25">
      <c r="A52540">
        <v>160969</v>
      </c>
      <c r="B52540" s="1">
        <v>44358.675999999999</v>
      </c>
    </row>
    <row r="52541" spans="1:2" x14ac:dyDescent="0.25">
      <c r="A52541">
        <v>160973</v>
      </c>
      <c r="B52541" s="1">
        <v>44358.676967637541</v>
      </c>
    </row>
    <row r="52542" spans="1:2" x14ac:dyDescent="0.25">
      <c r="A52542">
        <v>160974</v>
      </c>
      <c r="B52542" s="1">
        <v>44358.676967637541</v>
      </c>
    </row>
    <row r="52543" spans="1:2" x14ac:dyDescent="0.25">
      <c r="A52543">
        <v>160975</v>
      </c>
      <c r="B52543" s="1">
        <v>44358.678585760521</v>
      </c>
    </row>
    <row r="52544" spans="1:2" x14ac:dyDescent="0.25">
      <c r="A52544">
        <v>160978</v>
      </c>
      <c r="B52544" s="1">
        <v>44358.679394822007</v>
      </c>
    </row>
    <row r="52545" spans="1:2" x14ac:dyDescent="0.25">
      <c r="A52545">
        <v>160981</v>
      </c>
      <c r="B52545" s="1">
        <v>44358.680203883494</v>
      </c>
    </row>
    <row r="52546" spans="1:2" x14ac:dyDescent="0.25">
      <c r="A52546">
        <v>160986</v>
      </c>
      <c r="B52546" s="1">
        <v>44358.680203883494</v>
      </c>
    </row>
    <row r="52547" spans="1:2" x14ac:dyDescent="0.25">
      <c r="A52547">
        <v>160988</v>
      </c>
      <c r="B52547" s="1">
        <v>44358.680608414237</v>
      </c>
    </row>
    <row r="52548" spans="1:2" x14ac:dyDescent="0.25">
      <c r="A52548">
        <v>160992</v>
      </c>
      <c r="B52548" s="1">
        <v>44358.68101294498</v>
      </c>
    </row>
    <row r="52549" spans="1:2" x14ac:dyDescent="0.25">
      <c r="A52549">
        <v>160993</v>
      </c>
      <c r="B52549" s="1">
        <v>44358.681822006467</v>
      </c>
    </row>
    <row r="52550" spans="1:2" x14ac:dyDescent="0.25">
      <c r="A52550">
        <v>160994</v>
      </c>
      <c r="B52550" s="1">
        <v>44358.681822006474</v>
      </c>
    </row>
    <row r="52551" spans="1:2" x14ac:dyDescent="0.25">
      <c r="A52551">
        <v>160998</v>
      </c>
      <c r="B52551" s="1">
        <v>44358.682226537218</v>
      </c>
    </row>
    <row r="52552" spans="1:2" x14ac:dyDescent="0.25">
      <c r="A52552">
        <v>161001</v>
      </c>
      <c r="B52552" s="1">
        <v>44358.682631067961</v>
      </c>
    </row>
    <row r="52553" spans="1:2" x14ac:dyDescent="0.25">
      <c r="A52553">
        <v>161003</v>
      </c>
      <c r="B52553" s="1">
        <v>44358.683440129455</v>
      </c>
    </row>
    <row r="52554" spans="1:2" x14ac:dyDescent="0.25">
      <c r="A52554">
        <v>161008</v>
      </c>
      <c r="B52554" s="1">
        <v>44358.683440129455</v>
      </c>
    </row>
    <row r="52555" spans="1:2" x14ac:dyDescent="0.25">
      <c r="A52555">
        <v>161010</v>
      </c>
      <c r="B52555" s="1">
        <v>44358.683440129455</v>
      </c>
    </row>
    <row r="52556" spans="1:2" x14ac:dyDescent="0.25">
      <c r="A52556">
        <v>161012</v>
      </c>
      <c r="B52556" s="1">
        <v>44358.683844660191</v>
      </c>
    </row>
    <row r="52557" spans="1:2" x14ac:dyDescent="0.25">
      <c r="A52557">
        <v>161016</v>
      </c>
      <c r="B52557" s="1">
        <v>44358.684249190941</v>
      </c>
    </row>
    <row r="52558" spans="1:2" x14ac:dyDescent="0.25">
      <c r="A52558">
        <v>161021</v>
      </c>
      <c r="B52558" s="1">
        <v>44358.685867313914</v>
      </c>
    </row>
    <row r="52559" spans="1:2" x14ac:dyDescent="0.25">
      <c r="A52559">
        <v>161025</v>
      </c>
      <c r="B52559" s="1">
        <v>44358.686676375408</v>
      </c>
    </row>
    <row r="52560" spans="1:2" x14ac:dyDescent="0.25">
      <c r="A52560">
        <v>161028</v>
      </c>
      <c r="B52560" s="1">
        <v>44358.687080906144</v>
      </c>
    </row>
    <row r="52561" spans="1:2" x14ac:dyDescent="0.25">
      <c r="A52561">
        <v>161029</v>
      </c>
      <c r="B52561" s="1">
        <v>44358.687889967638</v>
      </c>
    </row>
    <row r="52562" spans="1:2" x14ac:dyDescent="0.25">
      <c r="A52562">
        <v>161033</v>
      </c>
      <c r="B52562" s="1">
        <v>44358.688294498381</v>
      </c>
    </row>
    <row r="52563" spans="1:2" x14ac:dyDescent="0.25">
      <c r="A52563">
        <v>161038</v>
      </c>
      <c r="B52563" s="1">
        <v>44358.688699029124</v>
      </c>
    </row>
    <row r="52564" spans="1:2" x14ac:dyDescent="0.25">
      <c r="A52564">
        <v>161041</v>
      </c>
      <c r="B52564" s="1">
        <v>44358.689508090618</v>
      </c>
    </row>
    <row r="52565" spans="1:2" x14ac:dyDescent="0.25">
      <c r="A52565">
        <v>161044</v>
      </c>
      <c r="B52565" s="1">
        <v>44358.689912621361</v>
      </c>
    </row>
    <row r="52566" spans="1:2" x14ac:dyDescent="0.25">
      <c r="A52566">
        <v>161049</v>
      </c>
      <c r="B52566" s="1">
        <v>44358.689912621361</v>
      </c>
    </row>
    <row r="52567" spans="1:2" x14ac:dyDescent="0.25">
      <c r="A52567">
        <v>161054</v>
      </c>
      <c r="B52567" s="1">
        <v>44358.690317152104</v>
      </c>
    </row>
    <row r="52568" spans="1:2" x14ac:dyDescent="0.25">
      <c r="A52568">
        <v>161058</v>
      </c>
      <c r="B52568" s="1">
        <v>44358.690317152104</v>
      </c>
    </row>
    <row r="52569" spans="1:2" x14ac:dyDescent="0.25">
      <c r="A52569">
        <v>161061</v>
      </c>
      <c r="B52569" s="1">
        <v>44358.690666666662</v>
      </c>
    </row>
    <row r="52570" spans="1:2" x14ac:dyDescent="0.25">
      <c r="A52570">
        <v>161066</v>
      </c>
      <c r="B52570" s="1">
        <v>44358.690721682848</v>
      </c>
    </row>
    <row r="52571" spans="1:2" x14ac:dyDescent="0.25">
      <c r="A52571">
        <v>161067</v>
      </c>
      <c r="B52571" s="1">
        <v>44358.691126213591</v>
      </c>
    </row>
    <row r="52572" spans="1:2" x14ac:dyDescent="0.25">
      <c r="A52572">
        <v>161068</v>
      </c>
      <c r="B52572" s="1">
        <v>44358.691333333336</v>
      </c>
    </row>
    <row r="52573" spans="1:2" x14ac:dyDescent="0.25">
      <c r="A52573">
        <v>161071</v>
      </c>
      <c r="B52573" s="1">
        <v>44358.691530744334</v>
      </c>
    </row>
    <row r="52574" spans="1:2" x14ac:dyDescent="0.25">
      <c r="A52574">
        <v>161076</v>
      </c>
      <c r="B52574" s="1">
        <v>44358.691530744341</v>
      </c>
    </row>
    <row r="52575" spans="1:2" x14ac:dyDescent="0.25">
      <c r="A52575">
        <v>161080</v>
      </c>
      <c r="B52575" s="1">
        <v>44358.691530744341</v>
      </c>
    </row>
    <row r="52576" spans="1:2" x14ac:dyDescent="0.25">
      <c r="A52576">
        <v>161083</v>
      </c>
      <c r="B52576" s="1">
        <v>44358.691935275077</v>
      </c>
    </row>
    <row r="52577" spans="1:2" x14ac:dyDescent="0.25">
      <c r="A52577">
        <v>161088</v>
      </c>
      <c r="B52577" s="1">
        <v>44358.692744336571</v>
      </c>
    </row>
    <row r="52578" spans="1:2" x14ac:dyDescent="0.25">
      <c r="A52578">
        <v>161092</v>
      </c>
      <c r="B52578" s="1">
        <v>44358.693148867314</v>
      </c>
    </row>
    <row r="52579" spans="1:2" x14ac:dyDescent="0.25">
      <c r="A52579">
        <v>161097</v>
      </c>
      <c r="B52579" s="1">
        <v>44358.694766990287</v>
      </c>
    </row>
    <row r="52580" spans="1:2" x14ac:dyDescent="0.25">
      <c r="A52580">
        <v>161102</v>
      </c>
      <c r="B52580" s="1">
        <v>44358.695171521031</v>
      </c>
    </row>
    <row r="52581" spans="1:2" x14ac:dyDescent="0.25">
      <c r="A52581">
        <v>161104</v>
      </c>
      <c r="B52581" s="1">
        <v>44358.695171521038</v>
      </c>
    </row>
    <row r="52582" spans="1:2" x14ac:dyDescent="0.25">
      <c r="A52582">
        <v>161105</v>
      </c>
      <c r="B52582" s="1">
        <v>44358.695576051781</v>
      </c>
    </row>
    <row r="52583" spans="1:2" x14ac:dyDescent="0.25">
      <c r="A52583">
        <v>161109</v>
      </c>
      <c r="B52583" s="1">
        <v>44358.695980582524</v>
      </c>
    </row>
    <row r="52584" spans="1:2" x14ac:dyDescent="0.25">
      <c r="A52584">
        <v>161114</v>
      </c>
      <c r="B52584" s="1">
        <v>44358.696385113268</v>
      </c>
    </row>
    <row r="52585" spans="1:2" x14ac:dyDescent="0.25">
      <c r="A52585">
        <v>161118</v>
      </c>
      <c r="B52585" s="1">
        <v>44358.696385113268</v>
      </c>
    </row>
    <row r="52586" spans="1:2" x14ac:dyDescent="0.25">
      <c r="A52586">
        <v>161122</v>
      </c>
      <c r="B52586" s="1">
        <v>44358.696789644011</v>
      </c>
    </row>
    <row r="52587" spans="1:2" x14ac:dyDescent="0.25">
      <c r="A52587">
        <v>161127</v>
      </c>
      <c r="B52587" s="1">
        <v>44358.696789644011</v>
      </c>
    </row>
    <row r="52588" spans="1:2" x14ac:dyDescent="0.25">
      <c r="A52588">
        <v>161128</v>
      </c>
      <c r="B52588" s="1">
        <v>44358.697598705505</v>
      </c>
    </row>
    <row r="52589" spans="1:2" x14ac:dyDescent="0.25">
      <c r="A52589">
        <v>161133</v>
      </c>
      <c r="B52589" s="1">
        <v>44358.698003236248</v>
      </c>
    </row>
    <row r="52590" spans="1:2" x14ac:dyDescent="0.25">
      <c r="A52590">
        <v>161134</v>
      </c>
      <c r="B52590" s="1">
        <v>44358.698407766991</v>
      </c>
    </row>
    <row r="52591" spans="1:2" x14ac:dyDescent="0.25">
      <c r="A52591">
        <v>161137</v>
      </c>
      <c r="B52591" s="1">
        <v>44358.699216828478</v>
      </c>
    </row>
    <row r="52592" spans="1:2" x14ac:dyDescent="0.25">
      <c r="A52592">
        <v>161139</v>
      </c>
      <c r="B52592" s="1">
        <v>44358.699621359228</v>
      </c>
    </row>
    <row r="52593" spans="1:2" x14ac:dyDescent="0.25">
      <c r="A52593">
        <v>161140</v>
      </c>
      <c r="B52593" s="1">
        <v>44358.699621359228</v>
      </c>
    </row>
    <row r="52594" spans="1:2" x14ac:dyDescent="0.25">
      <c r="A52594">
        <v>161145</v>
      </c>
      <c r="B52594" s="1">
        <v>44358.699621359228</v>
      </c>
    </row>
    <row r="52595" spans="1:2" x14ac:dyDescent="0.25">
      <c r="A52595">
        <v>161149</v>
      </c>
      <c r="B52595" s="1">
        <v>44358.699621359228</v>
      </c>
    </row>
    <row r="52596" spans="1:2" x14ac:dyDescent="0.25">
      <c r="A52596">
        <v>161151</v>
      </c>
      <c r="B52596" s="1">
        <v>44358.700025889964</v>
      </c>
    </row>
    <row r="52597" spans="1:2" x14ac:dyDescent="0.25">
      <c r="A52597">
        <v>161152</v>
      </c>
      <c r="B52597" s="1">
        <v>44358.700025889964</v>
      </c>
    </row>
    <row r="52598" spans="1:2" x14ac:dyDescent="0.25">
      <c r="A52598">
        <v>161156</v>
      </c>
      <c r="B52598" s="1">
        <v>44358.700430420715</v>
      </c>
    </row>
    <row r="52599" spans="1:2" x14ac:dyDescent="0.25">
      <c r="A52599">
        <v>161158</v>
      </c>
      <c r="B52599" s="1">
        <v>44358.700834951458</v>
      </c>
    </row>
    <row r="52600" spans="1:2" x14ac:dyDescent="0.25">
      <c r="A52600">
        <v>161159</v>
      </c>
      <c r="B52600" s="1">
        <v>44358.701239482201</v>
      </c>
    </row>
    <row r="52601" spans="1:2" x14ac:dyDescent="0.25">
      <c r="A52601">
        <v>161160</v>
      </c>
      <c r="B52601" s="1">
        <v>44358.702453074431</v>
      </c>
    </row>
    <row r="52602" spans="1:2" x14ac:dyDescent="0.25">
      <c r="A52602">
        <v>161161</v>
      </c>
      <c r="B52602" s="1">
        <v>44358.702453074431</v>
      </c>
    </row>
    <row r="52603" spans="1:2" x14ac:dyDescent="0.25">
      <c r="A52603">
        <v>161163</v>
      </c>
      <c r="B52603" s="1">
        <v>44358.702857605182</v>
      </c>
    </row>
    <row r="52604" spans="1:2" x14ac:dyDescent="0.25">
      <c r="A52604">
        <v>161165</v>
      </c>
      <c r="B52604" s="1">
        <v>44358.702857605182</v>
      </c>
    </row>
    <row r="52605" spans="1:2" x14ac:dyDescent="0.25">
      <c r="A52605">
        <v>161167</v>
      </c>
      <c r="B52605" s="1">
        <v>44358.703262135918</v>
      </c>
    </row>
    <row r="52606" spans="1:2" x14ac:dyDescent="0.25">
      <c r="A52606">
        <v>161172</v>
      </c>
      <c r="B52606" s="1">
        <v>44358.703666666668</v>
      </c>
    </row>
    <row r="52607" spans="1:2" x14ac:dyDescent="0.25">
      <c r="A52607">
        <v>161175</v>
      </c>
      <c r="B52607" s="1">
        <v>44358.704071197411</v>
      </c>
    </row>
    <row r="52608" spans="1:2" x14ac:dyDescent="0.25">
      <c r="A52608">
        <v>161176</v>
      </c>
      <c r="B52608" s="1">
        <v>44358.704071197411</v>
      </c>
    </row>
    <row r="52609" spans="1:2" x14ac:dyDescent="0.25">
      <c r="A52609">
        <v>161177</v>
      </c>
      <c r="B52609" s="1">
        <v>44358.704071197411</v>
      </c>
    </row>
    <row r="52610" spans="1:2" x14ac:dyDescent="0.25">
      <c r="A52610">
        <v>161182</v>
      </c>
      <c r="B52610" s="1">
        <v>44358.704475728155</v>
      </c>
    </row>
    <row r="52611" spans="1:2" x14ac:dyDescent="0.25">
      <c r="A52611">
        <v>161184</v>
      </c>
      <c r="B52611" s="1">
        <v>44358.705284789641</v>
      </c>
    </row>
    <row r="52612" spans="1:2" x14ac:dyDescent="0.25">
      <c r="A52612">
        <v>161186</v>
      </c>
      <c r="B52612" s="1">
        <v>44358.705284789641</v>
      </c>
    </row>
    <row r="52613" spans="1:2" x14ac:dyDescent="0.25">
      <c r="A52613">
        <v>161189</v>
      </c>
      <c r="B52613" s="1">
        <v>44358.706498381878</v>
      </c>
    </row>
    <row r="52614" spans="1:2" x14ac:dyDescent="0.25">
      <c r="A52614">
        <v>161190</v>
      </c>
      <c r="B52614" s="1">
        <v>44358.706498381878</v>
      </c>
    </row>
    <row r="52615" spans="1:2" x14ac:dyDescent="0.25">
      <c r="A52615">
        <v>161191</v>
      </c>
      <c r="B52615" s="1">
        <v>44358.706498381878</v>
      </c>
    </row>
    <row r="52616" spans="1:2" x14ac:dyDescent="0.25">
      <c r="A52616">
        <v>161192</v>
      </c>
      <c r="B52616" s="1">
        <v>44358.706902912621</v>
      </c>
    </row>
    <row r="52617" spans="1:2" x14ac:dyDescent="0.25">
      <c r="A52617">
        <v>161193</v>
      </c>
      <c r="B52617" s="1">
        <v>44358.706902912621</v>
      </c>
    </row>
    <row r="52618" spans="1:2" x14ac:dyDescent="0.25">
      <c r="A52618">
        <v>161196</v>
      </c>
      <c r="B52618" s="1">
        <v>44358.707307443365</v>
      </c>
    </row>
    <row r="52619" spans="1:2" x14ac:dyDescent="0.25">
      <c r="A52619">
        <v>161201</v>
      </c>
      <c r="B52619" s="1">
        <v>44358.707711974108</v>
      </c>
    </row>
    <row r="52620" spans="1:2" x14ac:dyDescent="0.25">
      <c r="A52620">
        <v>161205</v>
      </c>
      <c r="B52620" s="1">
        <v>44358.708116504851</v>
      </c>
    </row>
    <row r="52621" spans="1:2" x14ac:dyDescent="0.25">
      <c r="A52621">
        <v>161208</v>
      </c>
      <c r="B52621" s="1">
        <v>44358.708116504851</v>
      </c>
    </row>
    <row r="52622" spans="1:2" x14ac:dyDescent="0.25">
      <c r="A52622">
        <v>161209</v>
      </c>
      <c r="B52622" s="1">
        <v>44358.709000000003</v>
      </c>
    </row>
    <row r="52623" spans="1:2" x14ac:dyDescent="0.25">
      <c r="A52623">
        <v>161214</v>
      </c>
      <c r="B52623" s="1">
        <v>44358.709734627831</v>
      </c>
    </row>
    <row r="52624" spans="1:2" x14ac:dyDescent="0.25">
      <c r="A52624">
        <v>161216</v>
      </c>
      <c r="B52624" s="1">
        <v>44358.710139158575</v>
      </c>
    </row>
    <row r="52625" spans="1:2" x14ac:dyDescent="0.25">
      <c r="A52625">
        <v>161220</v>
      </c>
      <c r="B52625" s="1">
        <v>44358.710139158575</v>
      </c>
    </row>
    <row r="52626" spans="1:2" x14ac:dyDescent="0.25">
      <c r="A52626">
        <v>161222</v>
      </c>
      <c r="B52626" s="1">
        <v>44358.710543689318</v>
      </c>
    </row>
    <row r="52627" spans="1:2" x14ac:dyDescent="0.25">
      <c r="A52627">
        <v>161224</v>
      </c>
      <c r="B52627" s="1">
        <v>44358.710543689325</v>
      </c>
    </row>
    <row r="52628" spans="1:2" x14ac:dyDescent="0.25">
      <c r="A52628">
        <v>161227</v>
      </c>
      <c r="B52628" s="1">
        <v>44358.710948220069</v>
      </c>
    </row>
    <row r="52629" spans="1:2" x14ac:dyDescent="0.25">
      <c r="A52629">
        <v>161232</v>
      </c>
      <c r="B52629" s="1">
        <v>44358.711352750805</v>
      </c>
    </row>
    <row r="52630" spans="1:2" x14ac:dyDescent="0.25">
      <c r="A52630">
        <v>161236</v>
      </c>
      <c r="B52630" s="1">
        <v>44358.711352750805</v>
      </c>
    </row>
    <row r="52631" spans="1:2" x14ac:dyDescent="0.25">
      <c r="A52631">
        <v>161240</v>
      </c>
      <c r="B52631" s="1">
        <v>44358.711352750805</v>
      </c>
    </row>
    <row r="52632" spans="1:2" x14ac:dyDescent="0.25">
      <c r="A52632">
        <v>161242</v>
      </c>
      <c r="B52632" s="1">
        <v>44358.711352750805</v>
      </c>
    </row>
    <row r="52633" spans="1:2" x14ac:dyDescent="0.25">
      <c r="A52633">
        <v>161243</v>
      </c>
      <c r="B52633" s="1">
        <v>44358.712161812298</v>
      </c>
    </row>
    <row r="52634" spans="1:2" x14ac:dyDescent="0.25">
      <c r="A52634">
        <v>161247</v>
      </c>
      <c r="B52634" s="1">
        <v>44358.712161812298</v>
      </c>
    </row>
    <row r="52635" spans="1:2" x14ac:dyDescent="0.25">
      <c r="A52635">
        <v>161252</v>
      </c>
      <c r="B52635" s="1">
        <v>44358.712333333337</v>
      </c>
    </row>
    <row r="52636" spans="1:2" x14ac:dyDescent="0.25">
      <c r="A52636">
        <v>161253</v>
      </c>
      <c r="B52636" s="1">
        <v>44358.712566343042</v>
      </c>
    </row>
    <row r="52637" spans="1:2" x14ac:dyDescent="0.25">
      <c r="A52637">
        <v>161255</v>
      </c>
      <c r="B52637" s="1">
        <v>44358.712970873785</v>
      </c>
    </row>
    <row r="52638" spans="1:2" x14ac:dyDescent="0.25">
      <c r="A52638">
        <v>161260</v>
      </c>
      <c r="B52638" s="1">
        <v>44358.712970873785</v>
      </c>
    </row>
    <row r="52639" spans="1:2" x14ac:dyDescent="0.25">
      <c r="A52639">
        <v>161264</v>
      </c>
      <c r="B52639" s="1">
        <v>44358.713333333333</v>
      </c>
    </row>
    <row r="52640" spans="1:2" x14ac:dyDescent="0.25">
      <c r="A52640">
        <v>161267</v>
      </c>
      <c r="B52640" s="1">
        <v>44358.713375404528</v>
      </c>
    </row>
    <row r="52641" spans="1:2" x14ac:dyDescent="0.25">
      <c r="A52641">
        <v>161272</v>
      </c>
      <c r="B52641" s="1">
        <v>44358.713375404535</v>
      </c>
    </row>
    <row r="52642" spans="1:2" x14ac:dyDescent="0.25">
      <c r="A52642">
        <v>161273</v>
      </c>
      <c r="B52642" s="1">
        <v>44358.713666666663</v>
      </c>
    </row>
    <row r="52643" spans="1:2" x14ac:dyDescent="0.25">
      <c r="A52643">
        <v>161275</v>
      </c>
      <c r="B52643" s="1">
        <v>44358.713779935279</v>
      </c>
    </row>
    <row r="52644" spans="1:2" x14ac:dyDescent="0.25">
      <c r="A52644">
        <v>161280</v>
      </c>
      <c r="B52644" s="1">
        <v>44358.714184466022</v>
      </c>
    </row>
    <row r="52645" spans="1:2" x14ac:dyDescent="0.25">
      <c r="A52645">
        <v>161285</v>
      </c>
      <c r="B52645" s="1">
        <v>44358.714184466022</v>
      </c>
    </row>
    <row r="52646" spans="1:2" x14ac:dyDescent="0.25">
      <c r="A52646">
        <v>161286</v>
      </c>
      <c r="B52646" s="1">
        <v>44358.714184466022</v>
      </c>
    </row>
    <row r="52647" spans="1:2" x14ac:dyDescent="0.25">
      <c r="A52647">
        <v>161290</v>
      </c>
      <c r="B52647" s="1">
        <v>44358.714588996758</v>
      </c>
    </row>
    <row r="52648" spans="1:2" x14ac:dyDescent="0.25">
      <c r="A52648">
        <v>161291</v>
      </c>
      <c r="B52648" s="1">
        <v>44358.714588996758</v>
      </c>
    </row>
    <row r="52649" spans="1:2" x14ac:dyDescent="0.25">
      <c r="A52649">
        <v>161295</v>
      </c>
      <c r="B52649" s="1">
        <v>44358.715398058252</v>
      </c>
    </row>
    <row r="52650" spans="1:2" x14ac:dyDescent="0.25">
      <c r="A52650">
        <v>161296</v>
      </c>
      <c r="B52650" s="1">
        <v>44358.715802589002</v>
      </c>
    </row>
    <row r="52651" spans="1:2" x14ac:dyDescent="0.25">
      <c r="A52651">
        <v>161300</v>
      </c>
      <c r="B52651" s="1">
        <v>44358.715802589002</v>
      </c>
    </row>
    <row r="52652" spans="1:2" x14ac:dyDescent="0.25">
      <c r="A52652">
        <v>161304</v>
      </c>
      <c r="B52652" s="1">
        <v>44358.715802589002</v>
      </c>
    </row>
    <row r="52653" spans="1:2" x14ac:dyDescent="0.25">
      <c r="A52653">
        <v>161307</v>
      </c>
      <c r="B52653" s="1">
        <v>44358.716207119738</v>
      </c>
    </row>
    <row r="52654" spans="1:2" x14ac:dyDescent="0.25">
      <c r="A52654">
        <v>161312</v>
      </c>
      <c r="B52654" s="1">
        <v>44358.716207119738</v>
      </c>
    </row>
    <row r="52655" spans="1:2" x14ac:dyDescent="0.25">
      <c r="A52655">
        <v>161315</v>
      </c>
      <c r="B52655" s="1">
        <v>44358.716666666667</v>
      </c>
    </row>
    <row r="52656" spans="1:2" x14ac:dyDescent="0.25">
      <c r="A52656">
        <v>161320</v>
      </c>
      <c r="B52656" s="1">
        <v>44358.717016181232</v>
      </c>
    </row>
    <row r="52657" spans="1:2" x14ac:dyDescent="0.25">
      <c r="A52657">
        <v>161323</v>
      </c>
      <c r="B52657" s="1">
        <v>44358.717420711975</v>
      </c>
    </row>
    <row r="52658" spans="1:2" x14ac:dyDescent="0.25">
      <c r="A52658">
        <v>161327</v>
      </c>
      <c r="B52658" s="1">
        <v>44358.717825242718</v>
      </c>
    </row>
    <row r="52659" spans="1:2" x14ac:dyDescent="0.25">
      <c r="A52659">
        <v>161332</v>
      </c>
      <c r="B52659" s="1">
        <v>44358.717825242718</v>
      </c>
    </row>
    <row r="52660" spans="1:2" x14ac:dyDescent="0.25">
      <c r="A52660">
        <v>161334</v>
      </c>
      <c r="B52660" s="1">
        <v>44358.718333333338</v>
      </c>
    </row>
    <row r="52661" spans="1:2" x14ac:dyDescent="0.25">
      <c r="A52661">
        <v>161338</v>
      </c>
      <c r="B52661" s="1">
        <v>44358.718333333338</v>
      </c>
    </row>
    <row r="52662" spans="1:2" x14ac:dyDescent="0.25">
      <c r="A52662">
        <v>161341</v>
      </c>
      <c r="B52662" s="1">
        <v>44358.719038834955</v>
      </c>
    </row>
    <row r="52663" spans="1:2" x14ac:dyDescent="0.25">
      <c r="A52663">
        <v>161344</v>
      </c>
      <c r="B52663" s="1">
        <v>44358.719038834955</v>
      </c>
    </row>
    <row r="52664" spans="1:2" x14ac:dyDescent="0.25">
      <c r="A52664">
        <v>161347</v>
      </c>
      <c r="B52664" s="1">
        <v>44358.719443365691</v>
      </c>
    </row>
    <row r="52665" spans="1:2" x14ac:dyDescent="0.25">
      <c r="A52665">
        <v>161350</v>
      </c>
      <c r="B52665" s="1">
        <v>44358.719443365691</v>
      </c>
    </row>
    <row r="52666" spans="1:2" x14ac:dyDescent="0.25">
      <c r="A52666">
        <v>161352</v>
      </c>
      <c r="B52666" s="1">
        <v>44358.719847896442</v>
      </c>
    </row>
    <row r="52667" spans="1:2" x14ac:dyDescent="0.25">
      <c r="A52667">
        <v>161356</v>
      </c>
      <c r="B52667" s="1">
        <v>44358.720656957928</v>
      </c>
    </row>
    <row r="52668" spans="1:2" x14ac:dyDescent="0.25">
      <c r="A52668">
        <v>161359</v>
      </c>
      <c r="B52668" s="1">
        <v>44358.720656957928</v>
      </c>
    </row>
    <row r="52669" spans="1:2" x14ac:dyDescent="0.25">
      <c r="A52669">
        <v>161363</v>
      </c>
      <c r="B52669" s="1">
        <v>44358.721061488672</v>
      </c>
    </row>
    <row r="52670" spans="1:2" x14ac:dyDescent="0.25">
      <c r="A52670">
        <v>161367</v>
      </c>
      <c r="B52670" s="1">
        <v>44358.721061488672</v>
      </c>
    </row>
    <row r="52671" spans="1:2" x14ac:dyDescent="0.25">
      <c r="A52671">
        <v>161370</v>
      </c>
      <c r="B52671" s="1">
        <v>44358.721870550158</v>
      </c>
    </row>
    <row r="52672" spans="1:2" x14ac:dyDescent="0.25">
      <c r="A52672">
        <v>161371</v>
      </c>
      <c r="B52672" s="1">
        <v>44358.722275080901</v>
      </c>
    </row>
    <row r="52673" spans="1:2" x14ac:dyDescent="0.25">
      <c r="A52673">
        <v>161373</v>
      </c>
      <c r="B52673" s="1">
        <v>44358.722275080909</v>
      </c>
    </row>
    <row r="52674" spans="1:2" x14ac:dyDescent="0.25">
      <c r="A52674">
        <v>161374</v>
      </c>
      <c r="B52674" s="1">
        <v>44358.722275080909</v>
      </c>
    </row>
    <row r="52675" spans="1:2" x14ac:dyDescent="0.25">
      <c r="A52675">
        <v>161378</v>
      </c>
      <c r="B52675" s="1">
        <v>44358.722679611645</v>
      </c>
    </row>
    <row r="52676" spans="1:2" x14ac:dyDescent="0.25">
      <c r="A52676">
        <v>161381</v>
      </c>
      <c r="B52676" s="1">
        <v>44358.722679611645</v>
      </c>
    </row>
    <row r="52677" spans="1:2" x14ac:dyDescent="0.25">
      <c r="A52677">
        <v>161384</v>
      </c>
      <c r="B52677" s="1">
        <v>44358.723893203889</v>
      </c>
    </row>
    <row r="52678" spans="1:2" x14ac:dyDescent="0.25">
      <c r="A52678">
        <v>161388</v>
      </c>
      <c r="B52678" s="1">
        <v>44358.724297734625</v>
      </c>
    </row>
    <row r="52679" spans="1:2" x14ac:dyDescent="0.25">
      <c r="A52679">
        <v>161392</v>
      </c>
      <c r="B52679" s="1">
        <v>44358.724297734625</v>
      </c>
    </row>
    <row r="52680" spans="1:2" x14ac:dyDescent="0.25">
      <c r="A52680">
        <v>161396</v>
      </c>
      <c r="B52680" s="1">
        <v>44358.724297734625</v>
      </c>
    </row>
    <row r="52681" spans="1:2" x14ac:dyDescent="0.25">
      <c r="A52681">
        <v>161400</v>
      </c>
      <c r="B52681" s="1">
        <v>44358.725106796119</v>
      </c>
    </row>
    <row r="52682" spans="1:2" x14ac:dyDescent="0.25">
      <c r="A52682">
        <v>161404</v>
      </c>
      <c r="B52682" s="1">
        <v>44358.725106796119</v>
      </c>
    </row>
    <row r="52683" spans="1:2" x14ac:dyDescent="0.25">
      <c r="A52683">
        <v>161406</v>
      </c>
      <c r="B52683" s="1">
        <v>44358.725511326862</v>
      </c>
    </row>
    <row r="52684" spans="1:2" x14ac:dyDescent="0.25">
      <c r="A52684">
        <v>161410</v>
      </c>
      <c r="B52684" s="1">
        <v>44358.725511326862</v>
      </c>
    </row>
    <row r="52685" spans="1:2" x14ac:dyDescent="0.25">
      <c r="A52685">
        <v>161415</v>
      </c>
      <c r="B52685" s="1">
        <v>44358.725511326862</v>
      </c>
    </row>
    <row r="52686" spans="1:2" x14ac:dyDescent="0.25">
      <c r="A52686">
        <v>161420</v>
      </c>
      <c r="B52686" s="1">
        <v>44358.726320388349</v>
      </c>
    </row>
    <row r="52687" spans="1:2" x14ac:dyDescent="0.25">
      <c r="A52687">
        <v>161424</v>
      </c>
      <c r="B52687" s="1">
        <v>44358.726724919092</v>
      </c>
    </row>
    <row r="52688" spans="1:2" x14ac:dyDescent="0.25">
      <c r="A52688">
        <v>161428</v>
      </c>
      <c r="B52688" s="1">
        <v>44358.726724919092</v>
      </c>
    </row>
    <row r="52689" spans="1:2" x14ac:dyDescent="0.25">
      <c r="A52689">
        <v>161433</v>
      </c>
      <c r="B52689" s="1">
        <v>44358.727129449842</v>
      </c>
    </row>
    <row r="52690" spans="1:2" x14ac:dyDescent="0.25">
      <c r="A52690">
        <v>161435</v>
      </c>
      <c r="B52690" s="1">
        <v>44358.727129449842</v>
      </c>
    </row>
    <row r="52691" spans="1:2" x14ac:dyDescent="0.25">
      <c r="A52691">
        <v>161438</v>
      </c>
      <c r="B52691" s="1">
        <v>44358.727129449842</v>
      </c>
    </row>
    <row r="52692" spans="1:2" x14ac:dyDescent="0.25">
      <c r="A52692">
        <v>161443</v>
      </c>
      <c r="B52692" s="1">
        <v>44358.727129449842</v>
      </c>
    </row>
    <row r="52693" spans="1:2" x14ac:dyDescent="0.25">
      <c r="A52693">
        <v>161445</v>
      </c>
      <c r="B52693" s="1">
        <v>44358.727533980578</v>
      </c>
    </row>
    <row r="52694" spans="1:2" x14ac:dyDescent="0.25">
      <c r="A52694">
        <v>161449</v>
      </c>
      <c r="B52694" s="1">
        <v>44358.727533980578</v>
      </c>
    </row>
    <row r="52695" spans="1:2" x14ac:dyDescent="0.25">
      <c r="A52695">
        <v>161453</v>
      </c>
      <c r="B52695" s="1">
        <v>44358.727938511329</v>
      </c>
    </row>
    <row r="52696" spans="1:2" x14ac:dyDescent="0.25">
      <c r="A52696">
        <v>161455</v>
      </c>
      <c r="B52696" s="1">
        <v>44358.727938511329</v>
      </c>
    </row>
    <row r="52697" spans="1:2" x14ac:dyDescent="0.25">
      <c r="A52697">
        <v>161457</v>
      </c>
      <c r="B52697" s="1">
        <v>44358.729152103559</v>
      </c>
    </row>
    <row r="52698" spans="1:2" x14ac:dyDescent="0.25">
      <c r="A52698">
        <v>161462</v>
      </c>
      <c r="B52698" s="1">
        <v>44358.729152103559</v>
      </c>
    </row>
    <row r="52699" spans="1:2" x14ac:dyDescent="0.25">
      <c r="A52699">
        <v>161464</v>
      </c>
      <c r="B52699" s="1">
        <v>44358.729556634302</v>
      </c>
    </row>
    <row r="52700" spans="1:2" x14ac:dyDescent="0.25">
      <c r="A52700">
        <v>161465</v>
      </c>
      <c r="B52700" s="1">
        <v>44358.730365695796</v>
      </c>
    </row>
    <row r="52701" spans="1:2" x14ac:dyDescent="0.25">
      <c r="A52701">
        <v>161468</v>
      </c>
      <c r="B52701" s="1">
        <v>44358.730365695796</v>
      </c>
    </row>
    <row r="52702" spans="1:2" x14ac:dyDescent="0.25">
      <c r="A52702">
        <v>161472</v>
      </c>
      <c r="B52702" s="1">
        <v>44358.730365695796</v>
      </c>
    </row>
    <row r="52703" spans="1:2" x14ac:dyDescent="0.25">
      <c r="A52703">
        <v>161477</v>
      </c>
      <c r="B52703" s="1">
        <v>44358.730770226532</v>
      </c>
    </row>
    <row r="52704" spans="1:2" x14ac:dyDescent="0.25">
      <c r="A52704">
        <v>161479</v>
      </c>
      <c r="B52704" s="1">
        <v>44358.730770226532</v>
      </c>
    </row>
    <row r="52705" spans="1:2" x14ac:dyDescent="0.25">
      <c r="A52705">
        <v>161483</v>
      </c>
      <c r="B52705" s="1">
        <v>44358.731174757282</v>
      </c>
    </row>
    <row r="52706" spans="1:2" x14ac:dyDescent="0.25">
      <c r="A52706">
        <v>161488</v>
      </c>
      <c r="B52706" s="1">
        <v>44358.731174757282</v>
      </c>
    </row>
    <row r="52707" spans="1:2" x14ac:dyDescent="0.25">
      <c r="A52707">
        <v>161493</v>
      </c>
      <c r="B52707" s="1">
        <v>44358.731579288025</v>
      </c>
    </row>
    <row r="52708" spans="1:2" x14ac:dyDescent="0.25">
      <c r="A52708">
        <v>161495</v>
      </c>
      <c r="B52708" s="1">
        <v>44358.731579288025</v>
      </c>
    </row>
    <row r="52709" spans="1:2" x14ac:dyDescent="0.25">
      <c r="A52709">
        <v>161498</v>
      </c>
      <c r="B52709" s="1">
        <v>44358.731579288025</v>
      </c>
    </row>
    <row r="52710" spans="1:2" x14ac:dyDescent="0.25">
      <c r="A52710">
        <v>161502</v>
      </c>
      <c r="B52710" s="1">
        <v>44358.731983818776</v>
      </c>
    </row>
    <row r="52711" spans="1:2" x14ac:dyDescent="0.25">
      <c r="A52711">
        <v>161506</v>
      </c>
      <c r="B52711" s="1">
        <v>44358.731983818776</v>
      </c>
    </row>
    <row r="52712" spans="1:2" x14ac:dyDescent="0.25">
      <c r="A52712">
        <v>161509</v>
      </c>
      <c r="B52712" s="1">
        <v>44358.731983818776</v>
      </c>
    </row>
    <row r="52713" spans="1:2" x14ac:dyDescent="0.25">
      <c r="A52713">
        <v>161511</v>
      </c>
      <c r="B52713" s="1">
        <v>44358.731983818776</v>
      </c>
    </row>
    <row r="52714" spans="1:2" x14ac:dyDescent="0.25">
      <c r="A52714">
        <v>161514</v>
      </c>
      <c r="B52714" s="1">
        <v>44358.731983818776</v>
      </c>
    </row>
    <row r="52715" spans="1:2" x14ac:dyDescent="0.25">
      <c r="A52715">
        <v>161518</v>
      </c>
      <c r="B52715" s="1">
        <v>44358.732388349512</v>
      </c>
    </row>
    <row r="52716" spans="1:2" x14ac:dyDescent="0.25">
      <c r="A52716">
        <v>161520</v>
      </c>
      <c r="B52716" s="1">
        <v>44358.732792880262</v>
      </c>
    </row>
    <row r="52717" spans="1:2" x14ac:dyDescent="0.25">
      <c r="A52717">
        <v>161521</v>
      </c>
      <c r="B52717" s="1">
        <v>44358.733197411006</v>
      </c>
    </row>
    <row r="52718" spans="1:2" x14ac:dyDescent="0.25">
      <c r="A52718">
        <v>161522</v>
      </c>
      <c r="B52718" s="1">
        <v>44358.733197411006</v>
      </c>
    </row>
    <row r="52719" spans="1:2" x14ac:dyDescent="0.25">
      <c r="A52719">
        <v>161525</v>
      </c>
      <c r="B52719" s="1">
        <v>44358.733197411006</v>
      </c>
    </row>
    <row r="52720" spans="1:2" x14ac:dyDescent="0.25">
      <c r="A52720">
        <v>161527</v>
      </c>
      <c r="B52720" s="1">
        <v>44358.733601941749</v>
      </c>
    </row>
    <row r="52721" spans="1:2" x14ac:dyDescent="0.25">
      <c r="A52721">
        <v>161532</v>
      </c>
      <c r="B52721" s="1">
        <v>44358.733999999997</v>
      </c>
    </row>
    <row r="52722" spans="1:2" x14ac:dyDescent="0.25">
      <c r="A52722">
        <v>161537</v>
      </c>
      <c r="B52722" s="1">
        <v>44358.736029126216</v>
      </c>
    </row>
    <row r="52723" spans="1:2" x14ac:dyDescent="0.25">
      <c r="A52723">
        <v>161539</v>
      </c>
      <c r="B52723" s="1">
        <v>44358.737242718445</v>
      </c>
    </row>
    <row r="52724" spans="1:2" x14ac:dyDescent="0.25">
      <c r="A52724">
        <v>161544</v>
      </c>
      <c r="B52724" s="1">
        <v>44358.737647249189</v>
      </c>
    </row>
    <row r="52725" spans="1:2" x14ac:dyDescent="0.25">
      <c r="A52725">
        <v>161548</v>
      </c>
      <c r="B52725" s="1">
        <v>44358.738051779932</v>
      </c>
    </row>
    <row r="52726" spans="1:2" x14ac:dyDescent="0.25">
      <c r="A52726">
        <v>161551</v>
      </c>
      <c r="B52726" s="1">
        <v>44358.738051779932</v>
      </c>
    </row>
    <row r="52727" spans="1:2" x14ac:dyDescent="0.25">
      <c r="A52727">
        <v>161552</v>
      </c>
      <c r="B52727" s="1">
        <v>44358.738456310683</v>
      </c>
    </row>
    <row r="52728" spans="1:2" x14ac:dyDescent="0.25">
      <c r="A52728">
        <v>161556</v>
      </c>
      <c r="B52728" s="1">
        <v>44358.738456310683</v>
      </c>
    </row>
    <row r="52729" spans="1:2" x14ac:dyDescent="0.25">
      <c r="A52729">
        <v>161559</v>
      </c>
      <c r="B52729" s="1">
        <v>44358.739265372169</v>
      </c>
    </row>
    <row r="52730" spans="1:2" x14ac:dyDescent="0.25">
      <c r="A52730">
        <v>161560</v>
      </c>
      <c r="B52730" s="1">
        <v>44358.739265372169</v>
      </c>
    </row>
    <row r="52731" spans="1:2" x14ac:dyDescent="0.25">
      <c r="A52731">
        <v>161561</v>
      </c>
      <c r="B52731" s="1">
        <v>44358.739669902912</v>
      </c>
    </row>
    <row r="52732" spans="1:2" x14ac:dyDescent="0.25">
      <c r="A52732">
        <v>161564</v>
      </c>
      <c r="B52732" s="1">
        <v>44358.740074433663</v>
      </c>
    </row>
    <row r="52733" spans="1:2" x14ac:dyDescent="0.25">
      <c r="A52733">
        <v>161567</v>
      </c>
      <c r="B52733" s="1">
        <v>44358.740074433663</v>
      </c>
    </row>
    <row r="52734" spans="1:2" x14ac:dyDescent="0.25">
      <c r="A52734">
        <v>161571</v>
      </c>
      <c r="B52734" s="1">
        <v>44358.740074433663</v>
      </c>
    </row>
    <row r="52735" spans="1:2" x14ac:dyDescent="0.25">
      <c r="A52735">
        <v>161576</v>
      </c>
      <c r="B52735" s="1">
        <v>44358.740074433663</v>
      </c>
    </row>
    <row r="52736" spans="1:2" x14ac:dyDescent="0.25">
      <c r="A52736">
        <v>161579</v>
      </c>
      <c r="B52736" s="1">
        <v>44358.740074433663</v>
      </c>
    </row>
    <row r="52737" spans="1:2" x14ac:dyDescent="0.25">
      <c r="A52737">
        <v>161584</v>
      </c>
      <c r="B52737" s="1">
        <v>44358.740074433663</v>
      </c>
    </row>
    <row r="52738" spans="1:2" x14ac:dyDescent="0.25">
      <c r="A52738">
        <v>161587</v>
      </c>
      <c r="B52738" s="1">
        <v>44358.740478964399</v>
      </c>
    </row>
    <row r="52739" spans="1:2" x14ac:dyDescent="0.25">
      <c r="A52739">
        <v>161591</v>
      </c>
      <c r="B52739" s="1">
        <v>44358.740883495142</v>
      </c>
    </row>
    <row r="52740" spans="1:2" x14ac:dyDescent="0.25">
      <c r="A52740">
        <v>161593</v>
      </c>
      <c r="B52740" s="1">
        <v>44358.741692556636</v>
      </c>
    </row>
    <row r="52741" spans="1:2" x14ac:dyDescent="0.25">
      <c r="A52741">
        <v>161596</v>
      </c>
      <c r="B52741" s="1">
        <v>44358.742097087379</v>
      </c>
    </row>
    <row r="52742" spans="1:2" x14ac:dyDescent="0.25">
      <c r="A52742">
        <v>161598</v>
      </c>
      <c r="B52742" s="1">
        <v>44358.742501618122</v>
      </c>
    </row>
    <row r="52743" spans="1:2" x14ac:dyDescent="0.25">
      <c r="A52743">
        <v>161602</v>
      </c>
      <c r="B52743" s="1">
        <v>44358.742501618122</v>
      </c>
    </row>
    <row r="52744" spans="1:2" x14ac:dyDescent="0.25">
      <c r="A52744">
        <v>161603</v>
      </c>
      <c r="B52744" s="1">
        <v>44358.742906148866</v>
      </c>
    </row>
    <row r="52745" spans="1:2" x14ac:dyDescent="0.25">
      <c r="A52745">
        <v>161608</v>
      </c>
      <c r="B52745" s="1">
        <v>44358.743310679616</v>
      </c>
    </row>
    <row r="52746" spans="1:2" x14ac:dyDescent="0.25">
      <c r="A52746">
        <v>161610</v>
      </c>
      <c r="B52746" s="1">
        <v>44358.743666666662</v>
      </c>
    </row>
    <row r="52747" spans="1:2" x14ac:dyDescent="0.25">
      <c r="A52747">
        <v>161614</v>
      </c>
      <c r="B52747" s="1">
        <v>44358.743715210352</v>
      </c>
    </row>
    <row r="52748" spans="1:2" x14ac:dyDescent="0.25">
      <c r="A52748">
        <v>161615</v>
      </c>
      <c r="B52748" s="1">
        <v>44358.743715210352</v>
      </c>
    </row>
    <row r="52749" spans="1:2" x14ac:dyDescent="0.25">
      <c r="A52749">
        <v>161616</v>
      </c>
      <c r="B52749" s="1">
        <v>44358.743715210352</v>
      </c>
    </row>
    <row r="52750" spans="1:2" x14ac:dyDescent="0.25">
      <c r="A52750">
        <v>161617</v>
      </c>
      <c r="B52750" s="1">
        <v>44358.744119741103</v>
      </c>
    </row>
    <row r="52751" spans="1:2" x14ac:dyDescent="0.25">
      <c r="A52751">
        <v>161620</v>
      </c>
      <c r="B52751" s="1">
        <v>44358.744119741103</v>
      </c>
    </row>
    <row r="52752" spans="1:2" x14ac:dyDescent="0.25">
      <c r="A52752">
        <v>161621</v>
      </c>
      <c r="B52752" s="1">
        <v>44358.744928802589</v>
      </c>
    </row>
    <row r="52753" spans="1:2" x14ac:dyDescent="0.25">
      <c r="A52753">
        <v>161623</v>
      </c>
      <c r="B52753" s="1">
        <v>44358.745333333332</v>
      </c>
    </row>
    <row r="52754" spans="1:2" x14ac:dyDescent="0.25">
      <c r="A52754">
        <v>161624</v>
      </c>
      <c r="B52754" s="1">
        <v>44358.745333333332</v>
      </c>
    </row>
    <row r="52755" spans="1:2" x14ac:dyDescent="0.25">
      <c r="A52755">
        <v>161626</v>
      </c>
      <c r="B52755" s="1">
        <v>44358.746546925562</v>
      </c>
    </row>
    <row r="52756" spans="1:2" x14ac:dyDescent="0.25">
      <c r="A52756">
        <v>161627</v>
      </c>
      <c r="B52756" s="1">
        <v>44358.74816504855</v>
      </c>
    </row>
    <row r="52757" spans="1:2" x14ac:dyDescent="0.25">
      <c r="A52757">
        <v>161629</v>
      </c>
      <c r="B52757" s="1">
        <v>44358.74816504855</v>
      </c>
    </row>
    <row r="52758" spans="1:2" x14ac:dyDescent="0.25">
      <c r="A52758">
        <v>161633</v>
      </c>
      <c r="B52758" s="1">
        <v>44358.748569579286</v>
      </c>
    </row>
    <row r="52759" spans="1:2" x14ac:dyDescent="0.25">
      <c r="A52759">
        <v>161638</v>
      </c>
      <c r="B52759" s="1">
        <v>44358.748569579286</v>
      </c>
    </row>
    <row r="52760" spans="1:2" x14ac:dyDescent="0.25">
      <c r="A52760">
        <v>161639</v>
      </c>
      <c r="B52760" s="1">
        <v>44358.748974110029</v>
      </c>
    </row>
    <row r="52761" spans="1:2" x14ac:dyDescent="0.25">
      <c r="A52761">
        <v>161642</v>
      </c>
      <c r="B52761" s="1">
        <v>44358.749378640779</v>
      </c>
    </row>
    <row r="52762" spans="1:2" x14ac:dyDescent="0.25">
      <c r="A52762">
        <v>161644</v>
      </c>
      <c r="B52762" s="1">
        <v>44358.749378640779</v>
      </c>
    </row>
    <row r="52763" spans="1:2" x14ac:dyDescent="0.25">
      <c r="A52763">
        <v>161645</v>
      </c>
      <c r="B52763" s="1">
        <v>44358.749378640779</v>
      </c>
    </row>
    <row r="52764" spans="1:2" x14ac:dyDescent="0.25">
      <c r="A52764">
        <v>161647</v>
      </c>
      <c r="B52764" s="1">
        <v>44358.749378640779</v>
      </c>
    </row>
    <row r="52765" spans="1:2" x14ac:dyDescent="0.25">
      <c r="A52765">
        <v>161651</v>
      </c>
      <c r="B52765" s="1">
        <v>44358.750187702266</v>
      </c>
    </row>
    <row r="52766" spans="1:2" x14ac:dyDescent="0.25">
      <c r="A52766">
        <v>161656</v>
      </c>
      <c r="B52766" s="1">
        <v>44358.750996763752</v>
      </c>
    </row>
    <row r="52767" spans="1:2" x14ac:dyDescent="0.25">
      <c r="A52767">
        <v>161658</v>
      </c>
      <c r="B52767" s="1">
        <v>44358.751401294503</v>
      </c>
    </row>
    <row r="52768" spans="1:2" x14ac:dyDescent="0.25">
      <c r="A52768">
        <v>161662</v>
      </c>
      <c r="B52768" s="1">
        <v>44358.751401294503</v>
      </c>
    </row>
    <row r="52769" spans="1:2" x14ac:dyDescent="0.25">
      <c r="A52769">
        <v>161663</v>
      </c>
      <c r="B52769" s="1">
        <v>44358.751401294503</v>
      </c>
    </row>
    <row r="52770" spans="1:2" x14ac:dyDescent="0.25">
      <c r="A52770">
        <v>161668</v>
      </c>
      <c r="B52770" s="1">
        <v>44358.751805825239</v>
      </c>
    </row>
    <row r="52771" spans="1:2" x14ac:dyDescent="0.25">
      <c r="A52771">
        <v>161672</v>
      </c>
      <c r="B52771" s="1">
        <v>44358.751805825239</v>
      </c>
    </row>
    <row r="52772" spans="1:2" x14ac:dyDescent="0.25">
      <c r="A52772">
        <v>161673</v>
      </c>
      <c r="B52772" s="1">
        <v>44358.751805825239</v>
      </c>
    </row>
    <row r="52773" spans="1:2" x14ac:dyDescent="0.25">
      <c r="A52773">
        <v>161677</v>
      </c>
      <c r="B52773" s="1">
        <v>44358.75221035599</v>
      </c>
    </row>
    <row r="52774" spans="1:2" x14ac:dyDescent="0.25">
      <c r="A52774">
        <v>161678</v>
      </c>
      <c r="B52774" s="1">
        <v>44358.752614886733</v>
      </c>
    </row>
    <row r="52775" spans="1:2" x14ac:dyDescent="0.25">
      <c r="A52775">
        <v>161680</v>
      </c>
      <c r="B52775" s="1">
        <v>44358.752614886733</v>
      </c>
    </row>
    <row r="52776" spans="1:2" x14ac:dyDescent="0.25">
      <c r="A52776">
        <v>161682</v>
      </c>
      <c r="B52776" s="1">
        <v>44358.753019417476</v>
      </c>
    </row>
    <row r="52777" spans="1:2" x14ac:dyDescent="0.25">
      <c r="A52777">
        <v>161683</v>
      </c>
      <c r="B52777" s="1">
        <v>44358.753019417476</v>
      </c>
    </row>
    <row r="52778" spans="1:2" x14ac:dyDescent="0.25">
      <c r="A52778">
        <v>161686</v>
      </c>
      <c r="B52778" s="1">
        <v>44358.753423948219</v>
      </c>
    </row>
    <row r="52779" spans="1:2" x14ac:dyDescent="0.25">
      <c r="A52779">
        <v>161687</v>
      </c>
      <c r="B52779" s="1">
        <v>44358.754233009706</v>
      </c>
    </row>
    <row r="52780" spans="1:2" x14ac:dyDescent="0.25">
      <c r="A52780">
        <v>161692</v>
      </c>
      <c r="B52780" s="1">
        <v>44358.754233009706</v>
      </c>
    </row>
    <row r="52781" spans="1:2" x14ac:dyDescent="0.25">
      <c r="A52781">
        <v>161697</v>
      </c>
      <c r="B52781" s="1">
        <v>44358.754233009706</v>
      </c>
    </row>
    <row r="52782" spans="1:2" x14ac:dyDescent="0.25">
      <c r="A52782">
        <v>161698</v>
      </c>
      <c r="B52782" s="1">
        <v>44358.754233009706</v>
      </c>
    </row>
    <row r="52783" spans="1:2" x14ac:dyDescent="0.25">
      <c r="A52783">
        <v>161701</v>
      </c>
      <c r="B52783" s="1">
        <v>44358.754233009706</v>
      </c>
    </row>
    <row r="52784" spans="1:2" x14ac:dyDescent="0.25">
      <c r="A52784">
        <v>161706</v>
      </c>
      <c r="B52784" s="1">
        <v>44358.754233009706</v>
      </c>
    </row>
    <row r="52785" spans="1:2" x14ac:dyDescent="0.25">
      <c r="A52785">
        <v>161707</v>
      </c>
      <c r="B52785" s="1">
        <v>44358.754233009706</v>
      </c>
    </row>
    <row r="52786" spans="1:2" x14ac:dyDescent="0.25">
      <c r="A52786">
        <v>161712</v>
      </c>
      <c r="B52786" s="1">
        <v>44358.754233009713</v>
      </c>
    </row>
    <row r="52787" spans="1:2" x14ac:dyDescent="0.25">
      <c r="A52787">
        <v>161714</v>
      </c>
      <c r="B52787" s="1">
        <v>44358.754637540456</v>
      </c>
    </row>
    <row r="52788" spans="1:2" x14ac:dyDescent="0.25">
      <c r="A52788">
        <v>161718</v>
      </c>
      <c r="B52788" s="1">
        <v>44358.754637540456</v>
      </c>
    </row>
    <row r="52789" spans="1:2" x14ac:dyDescent="0.25">
      <c r="A52789">
        <v>161720</v>
      </c>
      <c r="B52789" s="1">
        <v>44358.755446601943</v>
      </c>
    </row>
    <row r="52790" spans="1:2" x14ac:dyDescent="0.25">
      <c r="A52790">
        <v>161723</v>
      </c>
      <c r="B52790" s="1">
        <v>44358.756255663429</v>
      </c>
    </row>
    <row r="52791" spans="1:2" x14ac:dyDescent="0.25">
      <c r="A52791">
        <v>161727</v>
      </c>
      <c r="B52791" s="1">
        <v>44358.756255663429</v>
      </c>
    </row>
    <row r="52792" spans="1:2" x14ac:dyDescent="0.25">
      <c r="A52792">
        <v>161732</v>
      </c>
      <c r="B52792" s="1">
        <v>44358.756660194173</v>
      </c>
    </row>
    <row r="52793" spans="1:2" x14ac:dyDescent="0.25">
      <c r="A52793">
        <v>161733</v>
      </c>
      <c r="B52793" s="1">
        <v>44358.757666666665</v>
      </c>
    </row>
    <row r="52794" spans="1:2" x14ac:dyDescent="0.25">
      <c r="A52794">
        <v>161734</v>
      </c>
      <c r="B52794" s="1">
        <v>44358.75787378641</v>
      </c>
    </row>
    <row r="52795" spans="1:2" x14ac:dyDescent="0.25">
      <c r="A52795">
        <v>161738</v>
      </c>
      <c r="B52795" s="1">
        <v>44358.75787378641</v>
      </c>
    </row>
    <row r="52796" spans="1:2" x14ac:dyDescent="0.25">
      <c r="A52796">
        <v>161743</v>
      </c>
      <c r="B52796" s="1">
        <v>44358.758278317153</v>
      </c>
    </row>
    <row r="52797" spans="1:2" x14ac:dyDescent="0.25">
      <c r="A52797">
        <v>161748</v>
      </c>
      <c r="B52797" s="1">
        <v>44358.759087378639</v>
      </c>
    </row>
    <row r="52798" spans="1:2" x14ac:dyDescent="0.25">
      <c r="A52798">
        <v>161753</v>
      </c>
      <c r="B52798" s="1">
        <v>44358.759896440126</v>
      </c>
    </row>
    <row r="52799" spans="1:2" x14ac:dyDescent="0.25">
      <c r="A52799">
        <v>161755</v>
      </c>
      <c r="B52799" s="1">
        <v>44358.76070550162</v>
      </c>
    </row>
    <row r="52800" spans="1:2" x14ac:dyDescent="0.25">
      <c r="A52800">
        <v>161760</v>
      </c>
      <c r="B52800" s="1">
        <v>44358.761110032363</v>
      </c>
    </row>
    <row r="52801" spans="1:2" x14ac:dyDescent="0.25">
      <c r="A52801">
        <v>161761</v>
      </c>
      <c r="B52801" s="1">
        <v>44358.761514563106</v>
      </c>
    </row>
    <row r="52802" spans="1:2" x14ac:dyDescent="0.25">
      <c r="A52802">
        <v>161764</v>
      </c>
      <c r="B52802" s="1">
        <v>44358.762323624593</v>
      </c>
    </row>
    <row r="52803" spans="1:2" x14ac:dyDescent="0.25">
      <c r="A52803">
        <v>161767</v>
      </c>
      <c r="B52803" s="1">
        <v>44358.762728155343</v>
      </c>
    </row>
    <row r="52804" spans="1:2" x14ac:dyDescent="0.25">
      <c r="A52804">
        <v>161769</v>
      </c>
      <c r="B52804" s="1">
        <v>44358.762728155343</v>
      </c>
    </row>
    <row r="52805" spans="1:2" x14ac:dyDescent="0.25">
      <c r="A52805">
        <v>161772</v>
      </c>
      <c r="B52805" s="1">
        <v>44358.763941747573</v>
      </c>
    </row>
    <row r="52806" spans="1:2" x14ac:dyDescent="0.25">
      <c r="A52806">
        <v>161776</v>
      </c>
      <c r="B52806" s="1">
        <v>44358.764346278316</v>
      </c>
    </row>
    <row r="52807" spans="1:2" x14ac:dyDescent="0.25">
      <c r="A52807">
        <v>161777</v>
      </c>
      <c r="B52807" s="1">
        <v>44358.765155339803</v>
      </c>
    </row>
    <row r="52808" spans="1:2" x14ac:dyDescent="0.25">
      <c r="A52808">
        <v>161780</v>
      </c>
      <c r="B52808" s="1">
        <v>44358.765964401297</v>
      </c>
    </row>
    <row r="52809" spans="1:2" x14ac:dyDescent="0.25">
      <c r="A52809">
        <v>161785</v>
      </c>
      <c r="B52809" s="1">
        <v>44358.76636893204</v>
      </c>
    </row>
    <row r="52810" spans="1:2" x14ac:dyDescent="0.25">
      <c r="A52810">
        <v>161786</v>
      </c>
      <c r="B52810" s="1">
        <v>44358.766773462783</v>
      </c>
    </row>
    <row r="52811" spans="1:2" x14ac:dyDescent="0.25">
      <c r="A52811">
        <v>161791</v>
      </c>
      <c r="B52811" s="1">
        <v>44358.767582524277</v>
      </c>
    </row>
    <row r="52812" spans="1:2" x14ac:dyDescent="0.25">
      <c r="A52812">
        <v>161794</v>
      </c>
      <c r="B52812" s="1">
        <v>44358.767582524277</v>
      </c>
    </row>
    <row r="52813" spans="1:2" x14ac:dyDescent="0.25">
      <c r="A52813">
        <v>161799</v>
      </c>
      <c r="B52813" s="1">
        <v>44358.767987055013</v>
      </c>
    </row>
    <row r="52814" spans="1:2" x14ac:dyDescent="0.25">
      <c r="A52814">
        <v>161804</v>
      </c>
      <c r="B52814" s="1">
        <v>44358.768796116507</v>
      </c>
    </row>
    <row r="52815" spans="1:2" x14ac:dyDescent="0.25">
      <c r="A52815">
        <v>161805</v>
      </c>
      <c r="B52815" s="1">
        <v>44358.76920064725</v>
      </c>
    </row>
    <row r="52816" spans="1:2" x14ac:dyDescent="0.25">
      <c r="A52816">
        <v>161807</v>
      </c>
      <c r="B52816" s="1">
        <v>44358.77</v>
      </c>
    </row>
    <row r="52817" spans="1:2" x14ac:dyDescent="0.25">
      <c r="A52817">
        <v>161808</v>
      </c>
      <c r="B52817" s="1">
        <v>44358.770009708736</v>
      </c>
    </row>
    <row r="52818" spans="1:2" x14ac:dyDescent="0.25">
      <c r="A52818">
        <v>161809</v>
      </c>
      <c r="B52818" s="1">
        <v>44358.77081877023</v>
      </c>
    </row>
    <row r="52819" spans="1:2" x14ac:dyDescent="0.25">
      <c r="A52819">
        <v>161811</v>
      </c>
      <c r="B52819" s="1">
        <v>44358.771627831717</v>
      </c>
    </row>
    <row r="52820" spans="1:2" x14ac:dyDescent="0.25">
      <c r="A52820">
        <v>161813</v>
      </c>
      <c r="B52820" s="1">
        <v>44358.77365048544</v>
      </c>
    </row>
    <row r="52821" spans="1:2" x14ac:dyDescent="0.25">
      <c r="A52821">
        <v>161818</v>
      </c>
      <c r="B52821" s="1">
        <v>44358.77365048544</v>
      </c>
    </row>
    <row r="52822" spans="1:2" x14ac:dyDescent="0.25">
      <c r="A52822">
        <v>161821</v>
      </c>
      <c r="B52822" s="1">
        <v>44358.77365048544</v>
      </c>
    </row>
    <row r="52823" spans="1:2" x14ac:dyDescent="0.25">
      <c r="A52823">
        <v>161824</v>
      </c>
      <c r="B52823" s="1">
        <v>44358.774055016183</v>
      </c>
    </row>
    <row r="52824" spans="1:2" x14ac:dyDescent="0.25">
      <c r="A52824">
        <v>161825</v>
      </c>
      <c r="B52824" s="1">
        <v>44358.774459546927</v>
      </c>
    </row>
    <row r="52825" spans="1:2" x14ac:dyDescent="0.25">
      <c r="A52825">
        <v>161827</v>
      </c>
      <c r="B52825" s="1">
        <v>44358.775268608413</v>
      </c>
    </row>
    <row r="52826" spans="1:2" x14ac:dyDescent="0.25">
      <c r="A52826">
        <v>161829</v>
      </c>
      <c r="B52826" s="1">
        <v>44358.775268608413</v>
      </c>
    </row>
    <row r="52827" spans="1:2" x14ac:dyDescent="0.25">
      <c r="A52827">
        <v>161831</v>
      </c>
      <c r="B52827" s="1">
        <v>44358.775673139156</v>
      </c>
    </row>
    <row r="52828" spans="1:2" x14ac:dyDescent="0.25">
      <c r="A52828">
        <v>161835</v>
      </c>
      <c r="B52828" s="1">
        <v>44358.7760776699</v>
      </c>
    </row>
    <row r="52829" spans="1:2" x14ac:dyDescent="0.25">
      <c r="A52829">
        <v>161836</v>
      </c>
      <c r="B52829" s="1">
        <v>44358.7760776699</v>
      </c>
    </row>
    <row r="52830" spans="1:2" x14ac:dyDescent="0.25">
      <c r="A52830">
        <v>161840</v>
      </c>
      <c r="B52830" s="1">
        <v>44358.776333333335</v>
      </c>
    </row>
    <row r="52831" spans="1:2" x14ac:dyDescent="0.25">
      <c r="A52831">
        <v>161841</v>
      </c>
      <c r="B52831" s="1">
        <v>44358.77648220065</v>
      </c>
    </row>
    <row r="52832" spans="1:2" x14ac:dyDescent="0.25">
      <c r="A52832">
        <v>161843</v>
      </c>
      <c r="B52832" s="1">
        <v>44358.77648220065</v>
      </c>
    </row>
    <row r="52833" spans="1:2" x14ac:dyDescent="0.25">
      <c r="A52833">
        <v>161844</v>
      </c>
      <c r="B52833" s="1">
        <v>44358.776886731393</v>
      </c>
    </row>
    <row r="52834" spans="1:2" x14ac:dyDescent="0.25">
      <c r="A52834">
        <v>161845</v>
      </c>
      <c r="B52834" s="1">
        <v>44358.777291262137</v>
      </c>
    </row>
    <row r="52835" spans="1:2" x14ac:dyDescent="0.25">
      <c r="A52835">
        <v>161850</v>
      </c>
      <c r="B52835" s="1">
        <v>44358.77769579288</v>
      </c>
    </row>
    <row r="52836" spans="1:2" x14ac:dyDescent="0.25">
      <c r="A52836">
        <v>161855</v>
      </c>
      <c r="B52836" s="1">
        <v>44358.77769579288</v>
      </c>
    </row>
    <row r="52837" spans="1:2" x14ac:dyDescent="0.25">
      <c r="A52837">
        <v>161858</v>
      </c>
      <c r="B52837" s="1">
        <v>44358.778100323623</v>
      </c>
    </row>
    <row r="52838" spans="1:2" x14ac:dyDescent="0.25">
      <c r="A52838">
        <v>161860</v>
      </c>
      <c r="B52838" s="1">
        <v>44358.778909385117</v>
      </c>
    </row>
    <row r="52839" spans="1:2" x14ac:dyDescent="0.25">
      <c r="A52839">
        <v>161863</v>
      </c>
      <c r="B52839" s="1">
        <v>44358.780122977347</v>
      </c>
    </row>
    <row r="52840" spans="1:2" x14ac:dyDescent="0.25">
      <c r="A52840">
        <v>161866</v>
      </c>
      <c r="B52840" s="1">
        <v>44358.78052750809</v>
      </c>
    </row>
    <row r="52841" spans="1:2" x14ac:dyDescent="0.25">
      <c r="A52841">
        <v>161867</v>
      </c>
      <c r="B52841" s="1">
        <v>44358.780932038833</v>
      </c>
    </row>
    <row r="52842" spans="1:2" x14ac:dyDescent="0.25">
      <c r="A52842">
        <v>161870</v>
      </c>
      <c r="B52842" s="1">
        <v>44358.781336569577</v>
      </c>
    </row>
    <row r="52843" spans="1:2" x14ac:dyDescent="0.25">
      <c r="A52843">
        <v>161873</v>
      </c>
      <c r="B52843" s="1">
        <v>44358.781741100327</v>
      </c>
    </row>
    <row r="52844" spans="1:2" x14ac:dyDescent="0.25">
      <c r="A52844">
        <v>161878</v>
      </c>
      <c r="B52844" s="1">
        <v>44358.781741100327</v>
      </c>
    </row>
    <row r="52845" spans="1:2" x14ac:dyDescent="0.25">
      <c r="A52845">
        <v>161879</v>
      </c>
      <c r="B52845" s="1">
        <v>44358.78214563107</v>
      </c>
    </row>
    <row r="52846" spans="1:2" x14ac:dyDescent="0.25">
      <c r="A52846">
        <v>161883</v>
      </c>
      <c r="B52846" s="1">
        <v>44358.78214563107</v>
      </c>
    </row>
    <row r="52847" spans="1:2" x14ac:dyDescent="0.25">
      <c r="A52847">
        <v>161885</v>
      </c>
      <c r="B52847" s="1">
        <v>44358.78214563107</v>
      </c>
    </row>
    <row r="52848" spans="1:2" x14ac:dyDescent="0.25">
      <c r="A52848">
        <v>161886</v>
      </c>
      <c r="B52848" s="1">
        <v>44358.782550161806</v>
      </c>
    </row>
    <row r="52849" spans="1:2" x14ac:dyDescent="0.25">
      <c r="A52849">
        <v>161891</v>
      </c>
      <c r="B52849" s="1">
        <v>44358.782954692557</v>
      </c>
    </row>
    <row r="52850" spans="1:2" x14ac:dyDescent="0.25">
      <c r="A52850">
        <v>161893</v>
      </c>
      <c r="B52850" s="1">
        <v>44358.7833592233</v>
      </c>
    </row>
    <row r="52851" spans="1:2" x14ac:dyDescent="0.25">
      <c r="A52851">
        <v>161894</v>
      </c>
      <c r="B52851" s="1">
        <v>44358.783763754051</v>
      </c>
    </row>
    <row r="52852" spans="1:2" x14ac:dyDescent="0.25">
      <c r="A52852">
        <v>161895</v>
      </c>
      <c r="B52852" s="1">
        <v>44358.783763754051</v>
      </c>
    </row>
    <row r="52853" spans="1:2" x14ac:dyDescent="0.25">
      <c r="A52853">
        <v>161898</v>
      </c>
      <c r="B52853" s="1">
        <v>44358.78497734628</v>
      </c>
    </row>
    <row r="52854" spans="1:2" x14ac:dyDescent="0.25">
      <c r="A52854">
        <v>161900</v>
      </c>
      <c r="B52854" s="1">
        <v>44358.785381877024</v>
      </c>
    </row>
    <row r="52855" spans="1:2" x14ac:dyDescent="0.25">
      <c r="A52855">
        <v>161902</v>
      </c>
      <c r="B52855" s="1">
        <v>44358.785381877024</v>
      </c>
    </row>
    <row r="52856" spans="1:2" x14ac:dyDescent="0.25">
      <c r="A52856">
        <v>161904</v>
      </c>
      <c r="B52856" s="1">
        <v>44358.785786407767</v>
      </c>
    </row>
    <row r="52857" spans="1:2" x14ac:dyDescent="0.25">
      <c r="A52857">
        <v>161909</v>
      </c>
      <c r="B52857" s="1">
        <v>44358.78619093851</v>
      </c>
    </row>
    <row r="52858" spans="1:2" x14ac:dyDescent="0.25">
      <c r="A52858">
        <v>161911</v>
      </c>
      <c r="B52858" s="1">
        <v>44358.78619093851</v>
      </c>
    </row>
    <row r="52859" spans="1:2" x14ac:dyDescent="0.25">
      <c r="A52859">
        <v>161915</v>
      </c>
      <c r="B52859" s="1">
        <v>44358.786333333337</v>
      </c>
    </row>
    <row r="52860" spans="1:2" x14ac:dyDescent="0.25">
      <c r="A52860">
        <v>161917</v>
      </c>
      <c r="B52860" s="1">
        <v>44358.786595469253</v>
      </c>
    </row>
    <row r="52861" spans="1:2" x14ac:dyDescent="0.25">
      <c r="A52861">
        <v>161920</v>
      </c>
      <c r="B52861" s="1">
        <v>44358.786595469253</v>
      </c>
    </row>
    <row r="52862" spans="1:2" x14ac:dyDescent="0.25">
      <c r="A52862">
        <v>161922</v>
      </c>
      <c r="B52862" s="1">
        <v>44358.787000000004</v>
      </c>
    </row>
    <row r="52863" spans="1:2" x14ac:dyDescent="0.25">
      <c r="A52863">
        <v>161924</v>
      </c>
      <c r="B52863" s="1">
        <v>44358.787000000004</v>
      </c>
    </row>
    <row r="52864" spans="1:2" x14ac:dyDescent="0.25">
      <c r="A52864">
        <v>161928</v>
      </c>
      <c r="B52864" s="1">
        <v>44358.78740453074</v>
      </c>
    </row>
    <row r="52865" spans="1:2" x14ac:dyDescent="0.25">
      <c r="A52865">
        <v>161931</v>
      </c>
      <c r="B52865" s="1">
        <v>44358.788213592234</v>
      </c>
    </row>
    <row r="52866" spans="1:2" x14ac:dyDescent="0.25">
      <c r="A52866">
        <v>161933</v>
      </c>
      <c r="B52866" s="1">
        <v>44358.788618122977</v>
      </c>
    </row>
    <row r="52867" spans="1:2" x14ac:dyDescent="0.25">
      <c r="A52867">
        <v>161934</v>
      </c>
      <c r="B52867" s="1">
        <v>44358.788618122977</v>
      </c>
    </row>
    <row r="52868" spans="1:2" x14ac:dyDescent="0.25">
      <c r="A52868">
        <v>161937</v>
      </c>
      <c r="B52868" s="1">
        <v>44358.789427184463</v>
      </c>
    </row>
    <row r="52869" spans="1:2" x14ac:dyDescent="0.25">
      <c r="A52869">
        <v>161941</v>
      </c>
      <c r="B52869" s="1">
        <v>44358.789427184463</v>
      </c>
    </row>
    <row r="52870" spans="1:2" x14ac:dyDescent="0.25">
      <c r="A52870">
        <v>161945</v>
      </c>
      <c r="B52870" s="1">
        <v>44358.789427184463</v>
      </c>
    </row>
    <row r="52871" spans="1:2" x14ac:dyDescent="0.25">
      <c r="A52871">
        <v>161947</v>
      </c>
      <c r="B52871" s="1">
        <v>44358.790236245957</v>
      </c>
    </row>
    <row r="52872" spans="1:2" x14ac:dyDescent="0.25">
      <c r="A52872">
        <v>161948</v>
      </c>
      <c r="B52872" s="1">
        <v>44358.790236245957</v>
      </c>
    </row>
    <row r="52873" spans="1:2" x14ac:dyDescent="0.25">
      <c r="A52873">
        <v>161949</v>
      </c>
      <c r="B52873" s="1">
        <v>44358.790640776693</v>
      </c>
    </row>
    <row r="52874" spans="1:2" x14ac:dyDescent="0.25">
      <c r="A52874">
        <v>161952</v>
      </c>
      <c r="B52874" s="1">
        <v>44358.790640776693</v>
      </c>
    </row>
    <row r="52875" spans="1:2" x14ac:dyDescent="0.25">
      <c r="A52875">
        <v>161953</v>
      </c>
      <c r="B52875" s="1">
        <v>44358.791045307444</v>
      </c>
    </row>
    <row r="52876" spans="1:2" x14ac:dyDescent="0.25">
      <c r="A52876">
        <v>161955</v>
      </c>
      <c r="B52876" s="1">
        <v>44358.791449838187</v>
      </c>
    </row>
    <row r="52877" spans="1:2" x14ac:dyDescent="0.25">
      <c r="A52877">
        <v>161956</v>
      </c>
      <c r="B52877" s="1">
        <v>44358.791854368937</v>
      </c>
    </row>
    <row r="52878" spans="1:2" x14ac:dyDescent="0.25">
      <c r="A52878">
        <v>161960</v>
      </c>
      <c r="B52878" s="1">
        <v>44358.792258899673</v>
      </c>
    </row>
    <row r="52879" spans="1:2" x14ac:dyDescent="0.25">
      <c r="A52879">
        <v>161961</v>
      </c>
      <c r="B52879" s="1">
        <v>44358.792258899673</v>
      </c>
    </row>
    <row r="52880" spans="1:2" x14ac:dyDescent="0.25">
      <c r="A52880">
        <v>161964</v>
      </c>
      <c r="B52880" s="1">
        <v>44358.792663430424</v>
      </c>
    </row>
    <row r="52881" spans="1:2" x14ac:dyDescent="0.25">
      <c r="A52881">
        <v>161968</v>
      </c>
      <c r="B52881" s="1">
        <v>44358.793472491911</v>
      </c>
    </row>
    <row r="52882" spans="1:2" x14ac:dyDescent="0.25">
      <c r="A52882">
        <v>161969</v>
      </c>
      <c r="B52882" s="1">
        <v>44358.794281553397</v>
      </c>
    </row>
    <row r="52883" spans="1:2" x14ac:dyDescent="0.25">
      <c r="A52883">
        <v>161974</v>
      </c>
      <c r="B52883" s="1">
        <v>44358.79468608414</v>
      </c>
    </row>
    <row r="52884" spans="1:2" x14ac:dyDescent="0.25">
      <c r="A52884">
        <v>161977</v>
      </c>
      <c r="B52884" s="1">
        <v>44358.79468608414</v>
      </c>
    </row>
    <row r="52885" spans="1:2" x14ac:dyDescent="0.25">
      <c r="A52885">
        <v>161979</v>
      </c>
      <c r="B52885" s="1">
        <v>44358.795090614891</v>
      </c>
    </row>
    <row r="52886" spans="1:2" x14ac:dyDescent="0.25">
      <c r="A52886">
        <v>161982</v>
      </c>
      <c r="B52886" s="1">
        <v>44358.795090614891</v>
      </c>
    </row>
    <row r="52887" spans="1:2" x14ac:dyDescent="0.25">
      <c r="A52887">
        <v>161985</v>
      </c>
      <c r="B52887" s="1">
        <v>44358.795899676377</v>
      </c>
    </row>
    <row r="52888" spans="1:2" x14ac:dyDescent="0.25">
      <c r="A52888">
        <v>161987</v>
      </c>
      <c r="B52888" s="1">
        <v>44358.796304207121</v>
      </c>
    </row>
    <row r="52889" spans="1:2" x14ac:dyDescent="0.25">
      <c r="A52889">
        <v>161992</v>
      </c>
      <c r="B52889" s="1">
        <v>44358.796304207121</v>
      </c>
    </row>
    <row r="52890" spans="1:2" x14ac:dyDescent="0.25">
      <c r="A52890">
        <v>161995</v>
      </c>
      <c r="B52890" s="1">
        <v>44358.796304207121</v>
      </c>
    </row>
    <row r="52891" spans="1:2" x14ac:dyDescent="0.25">
      <c r="A52891">
        <v>161996</v>
      </c>
      <c r="B52891" s="1">
        <v>44358.796708737864</v>
      </c>
    </row>
    <row r="52892" spans="1:2" x14ac:dyDescent="0.25">
      <c r="A52892">
        <v>162001</v>
      </c>
      <c r="B52892" s="1">
        <v>44358.796708737864</v>
      </c>
    </row>
    <row r="52893" spans="1:2" x14ac:dyDescent="0.25">
      <c r="A52893">
        <v>162006</v>
      </c>
      <c r="B52893" s="1">
        <v>44358.797113268607</v>
      </c>
    </row>
    <row r="52894" spans="1:2" x14ac:dyDescent="0.25">
      <c r="A52894">
        <v>162010</v>
      </c>
      <c r="B52894" s="1">
        <v>44358.79751779935</v>
      </c>
    </row>
    <row r="52895" spans="1:2" x14ac:dyDescent="0.25">
      <c r="A52895">
        <v>162014</v>
      </c>
      <c r="B52895" s="1">
        <v>44358.797922330101</v>
      </c>
    </row>
    <row r="52896" spans="1:2" x14ac:dyDescent="0.25">
      <c r="A52896">
        <v>162016</v>
      </c>
      <c r="B52896" s="1">
        <v>44358.798326860844</v>
      </c>
    </row>
    <row r="52897" spans="1:2" x14ac:dyDescent="0.25">
      <c r="A52897">
        <v>162017</v>
      </c>
      <c r="B52897" s="1">
        <v>44358.798333333332</v>
      </c>
    </row>
    <row r="52898" spans="1:2" x14ac:dyDescent="0.25">
      <c r="A52898">
        <v>162019</v>
      </c>
      <c r="B52898" s="1">
        <v>44358.79873139158</v>
      </c>
    </row>
    <row r="52899" spans="1:2" x14ac:dyDescent="0.25">
      <c r="A52899">
        <v>162020</v>
      </c>
      <c r="B52899" s="1">
        <v>44358.799540453074</v>
      </c>
    </row>
    <row r="52900" spans="1:2" x14ac:dyDescent="0.25">
      <c r="A52900">
        <v>162023</v>
      </c>
      <c r="B52900" s="1">
        <v>44358.799540453074</v>
      </c>
    </row>
    <row r="52901" spans="1:2" x14ac:dyDescent="0.25">
      <c r="A52901">
        <v>162027</v>
      </c>
      <c r="B52901" s="1">
        <v>44358.799944983824</v>
      </c>
    </row>
    <row r="52902" spans="1:2" x14ac:dyDescent="0.25">
      <c r="A52902">
        <v>162028</v>
      </c>
      <c r="B52902" s="1">
        <v>44358.80034951456</v>
      </c>
    </row>
    <row r="52903" spans="1:2" x14ac:dyDescent="0.25">
      <c r="A52903">
        <v>162030</v>
      </c>
      <c r="B52903" s="1">
        <v>44358.800754045311</v>
      </c>
    </row>
    <row r="52904" spans="1:2" x14ac:dyDescent="0.25">
      <c r="A52904">
        <v>162032</v>
      </c>
      <c r="B52904" s="1">
        <v>44358.801563106797</v>
      </c>
    </row>
    <row r="52905" spans="1:2" x14ac:dyDescent="0.25">
      <c r="A52905">
        <v>162034</v>
      </c>
      <c r="B52905" s="1">
        <v>44358.801967637541</v>
      </c>
    </row>
    <row r="52906" spans="1:2" x14ac:dyDescent="0.25">
      <c r="A52906">
        <v>162038</v>
      </c>
      <c r="B52906" s="1">
        <v>44358.802776699027</v>
      </c>
    </row>
    <row r="52907" spans="1:2" x14ac:dyDescent="0.25">
      <c r="A52907">
        <v>162042</v>
      </c>
      <c r="B52907" s="1">
        <v>44358.803</v>
      </c>
    </row>
    <row r="52908" spans="1:2" x14ac:dyDescent="0.25">
      <c r="A52908">
        <v>162043</v>
      </c>
      <c r="B52908" s="1">
        <v>44358.80318122977</v>
      </c>
    </row>
    <row r="52909" spans="1:2" x14ac:dyDescent="0.25">
      <c r="A52909">
        <v>162047</v>
      </c>
      <c r="B52909" s="1">
        <v>44358.803181229778</v>
      </c>
    </row>
    <row r="52910" spans="1:2" x14ac:dyDescent="0.25">
      <c r="A52910">
        <v>162049</v>
      </c>
      <c r="B52910" s="1">
        <v>44358.803181229778</v>
      </c>
    </row>
    <row r="52911" spans="1:2" x14ac:dyDescent="0.25">
      <c r="A52911">
        <v>162053</v>
      </c>
      <c r="B52911" s="1">
        <v>44358.803333333337</v>
      </c>
    </row>
    <row r="52912" spans="1:2" x14ac:dyDescent="0.25">
      <c r="A52912">
        <v>162054</v>
      </c>
      <c r="B52912" s="1">
        <v>44358.803585760514</v>
      </c>
    </row>
    <row r="52913" spans="1:2" x14ac:dyDescent="0.25">
      <c r="A52913">
        <v>162055</v>
      </c>
      <c r="B52913" s="1">
        <v>44358.803990291264</v>
      </c>
    </row>
    <row r="52914" spans="1:2" x14ac:dyDescent="0.25">
      <c r="A52914">
        <v>162059</v>
      </c>
      <c r="B52914" s="1">
        <v>44358.804394822007</v>
      </c>
    </row>
    <row r="52915" spans="1:2" x14ac:dyDescent="0.25">
      <c r="A52915">
        <v>162060</v>
      </c>
      <c r="B52915" s="1">
        <v>44358.804394822007</v>
      </c>
    </row>
    <row r="52916" spans="1:2" x14ac:dyDescent="0.25">
      <c r="A52916">
        <v>162065</v>
      </c>
      <c r="B52916" s="1">
        <v>44358.804394822007</v>
      </c>
    </row>
    <row r="52917" spans="1:2" x14ac:dyDescent="0.25">
      <c r="A52917">
        <v>162068</v>
      </c>
      <c r="B52917" s="1">
        <v>44358.805203883494</v>
      </c>
    </row>
    <row r="52918" spans="1:2" x14ac:dyDescent="0.25">
      <c r="A52918">
        <v>162071</v>
      </c>
      <c r="B52918" s="1">
        <v>44358.806417475731</v>
      </c>
    </row>
    <row r="52919" spans="1:2" x14ac:dyDescent="0.25">
      <c r="A52919">
        <v>162072</v>
      </c>
      <c r="B52919" s="1">
        <v>44358.806822006467</v>
      </c>
    </row>
    <row r="52920" spans="1:2" x14ac:dyDescent="0.25">
      <c r="A52920">
        <v>162076</v>
      </c>
      <c r="B52920" s="1">
        <v>44358.808035598711</v>
      </c>
    </row>
    <row r="52921" spans="1:2" x14ac:dyDescent="0.25">
      <c r="A52921">
        <v>162080</v>
      </c>
      <c r="B52921" s="1">
        <v>44358.808440129447</v>
      </c>
    </row>
    <row r="52922" spans="1:2" x14ac:dyDescent="0.25">
      <c r="A52922">
        <v>162085</v>
      </c>
      <c r="B52922" s="1">
        <v>44358.808440129447</v>
      </c>
    </row>
    <row r="52923" spans="1:2" x14ac:dyDescent="0.25">
      <c r="A52923">
        <v>162090</v>
      </c>
      <c r="B52923" s="1">
        <v>44358.809249190941</v>
      </c>
    </row>
    <row r="52924" spans="1:2" x14ac:dyDescent="0.25">
      <c r="A52924">
        <v>162093</v>
      </c>
      <c r="B52924" s="1">
        <v>44358.809653721684</v>
      </c>
    </row>
    <row r="52925" spans="1:2" x14ac:dyDescent="0.25">
      <c r="A52925">
        <v>162097</v>
      </c>
      <c r="B52925" s="1">
        <v>44358.810058252428</v>
      </c>
    </row>
    <row r="52926" spans="1:2" x14ac:dyDescent="0.25">
      <c r="A52926">
        <v>162098</v>
      </c>
      <c r="B52926" s="1">
        <v>44358.810867313921</v>
      </c>
    </row>
    <row r="52927" spans="1:2" x14ac:dyDescent="0.25">
      <c r="A52927">
        <v>162099</v>
      </c>
      <c r="B52927" s="1">
        <v>44358.811271844657</v>
      </c>
    </row>
    <row r="52928" spans="1:2" x14ac:dyDescent="0.25">
      <c r="A52928">
        <v>162104</v>
      </c>
      <c r="B52928" s="1">
        <v>44358.811271844665</v>
      </c>
    </row>
    <row r="52929" spans="1:2" x14ac:dyDescent="0.25">
      <c r="A52929">
        <v>162109</v>
      </c>
      <c r="B52929" s="1">
        <v>44358.811271844665</v>
      </c>
    </row>
    <row r="52930" spans="1:2" x14ac:dyDescent="0.25">
      <c r="A52930">
        <v>162112</v>
      </c>
      <c r="B52930" s="1">
        <v>44358.811271844665</v>
      </c>
    </row>
    <row r="52931" spans="1:2" x14ac:dyDescent="0.25">
      <c r="A52931">
        <v>162116</v>
      </c>
      <c r="B52931" s="1">
        <v>44358.812080906151</v>
      </c>
    </row>
    <row r="52932" spans="1:2" x14ac:dyDescent="0.25">
      <c r="A52932">
        <v>162117</v>
      </c>
      <c r="B52932" s="1">
        <v>44358.812080906151</v>
      </c>
    </row>
    <row r="52933" spans="1:2" x14ac:dyDescent="0.25">
      <c r="A52933">
        <v>162118</v>
      </c>
      <c r="B52933" s="1">
        <v>44358.812889967638</v>
      </c>
    </row>
    <row r="52934" spans="1:2" x14ac:dyDescent="0.25">
      <c r="A52934">
        <v>162119</v>
      </c>
      <c r="B52934" s="1">
        <v>44358.812889967638</v>
      </c>
    </row>
    <row r="52935" spans="1:2" x14ac:dyDescent="0.25">
      <c r="A52935">
        <v>162121</v>
      </c>
      <c r="B52935" s="1">
        <v>44358.813294498381</v>
      </c>
    </row>
    <row r="52936" spans="1:2" x14ac:dyDescent="0.25">
      <c r="A52936">
        <v>162124</v>
      </c>
      <c r="B52936" s="1">
        <v>44358.813294498381</v>
      </c>
    </row>
    <row r="52937" spans="1:2" x14ac:dyDescent="0.25">
      <c r="A52937">
        <v>162126</v>
      </c>
      <c r="B52937" s="1">
        <v>44358.813699029124</v>
      </c>
    </row>
    <row r="52938" spans="1:2" x14ac:dyDescent="0.25">
      <c r="A52938">
        <v>162127</v>
      </c>
      <c r="B52938" s="1">
        <v>44358.813999999998</v>
      </c>
    </row>
    <row r="52939" spans="1:2" x14ac:dyDescent="0.25">
      <c r="A52939">
        <v>162129</v>
      </c>
      <c r="B52939" s="1">
        <v>44358.814103559867</v>
      </c>
    </row>
    <row r="52940" spans="1:2" x14ac:dyDescent="0.25">
      <c r="A52940">
        <v>162130</v>
      </c>
      <c r="B52940" s="1">
        <v>44358.814912621354</v>
      </c>
    </row>
    <row r="52941" spans="1:2" x14ac:dyDescent="0.25">
      <c r="A52941">
        <v>162132</v>
      </c>
      <c r="B52941" s="1">
        <v>44358.815317152104</v>
      </c>
    </row>
    <row r="52942" spans="1:2" x14ac:dyDescent="0.25">
      <c r="A52942">
        <v>162134</v>
      </c>
      <c r="B52942" s="1">
        <v>44358.816126213598</v>
      </c>
    </row>
    <row r="52943" spans="1:2" x14ac:dyDescent="0.25">
      <c r="A52943">
        <v>162139</v>
      </c>
      <c r="B52943" s="1">
        <v>44358.816126213598</v>
      </c>
    </row>
    <row r="52944" spans="1:2" x14ac:dyDescent="0.25">
      <c r="A52944">
        <v>162143</v>
      </c>
      <c r="B52944" s="1">
        <v>44358.816530744334</v>
      </c>
    </row>
    <row r="52945" spans="1:2" x14ac:dyDescent="0.25">
      <c r="A52945">
        <v>162147</v>
      </c>
      <c r="B52945" s="1">
        <v>44358.816935275077</v>
      </c>
    </row>
    <row r="52946" spans="1:2" x14ac:dyDescent="0.25">
      <c r="A52946">
        <v>162150</v>
      </c>
      <c r="B52946" s="1">
        <v>44358.817744336571</v>
      </c>
    </row>
    <row r="52947" spans="1:2" x14ac:dyDescent="0.25">
      <c r="A52947">
        <v>162152</v>
      </c>
      <c r="B52947" s="1">
        <v>44358.818957928801</v>
      </c>
    </row>
    <row r="52948" spans="1:2" x14ac:dyDescent="0.25">
      <c r="A52948">
        <v>162154</v>
      </c>
      <c r="B52948" s="1">
        <v>44358.819766990287</v>
      </c>
    </row>
    <row r="52949" spans="1:2" x14ac:dyDescent="0.25">
      <c r="A52949">
        <v>162157</v>
      </c>
      <c r="B52949" s="1">
        <v>44358.820171521038</v>
      </c>
    </row>
    <row r="52950" spans="1:2" x14ac:dyDescent="0.25">
      <c r="A52950">
        <v>162162</v>
      </c>
      <c r="B52950" s="1">
        <v>44358.821333333333</v>
      </c>
    </row>
    <row r="52951" spans="1:2" x14ac:dyDescent="0.25">
      <c r="A52951">
        <v>162164</v>
      </c>
      <c r="B52951" s="1">
        <v>44358.821789644011</v>
      </c>
    </row>
    <row r="52952" spans="1:2" x14ac:dyDescent="0.25">
      <c r="A52952">
        <v>162167</v>
      </c>
      <c r="B52952" s="1">
        <v>44358.821789644011</v>
      </c>
    </row>
    <row r="52953" spans="1:2" x14ac:dyDescent="0.25">
      <c r="A52953">
        <v>162170</v>
      </c>
      <c r="B52953" s="1">
        <v>44358.821789644011</v>
      </c>
    </row>
    <row r="52954" spans="1:2" x14ac:dyDescent="0.25">
      <c r="A52954">
        <v>162171</v>
      </c>
      <c r="B52954" s="1">
        <v>44358.822598705505</v>
      </c>
    </row>
    <row r="52955" spans="1:2" x14ac:dyDescent="0.25">
      <c r="A52955">
        <v>162173</v>
      </c>
      <c r="B52955" s="1">
        <v>44358.822598705505</v>
      </c>
    </row>
    <row r="52956" spans="1:2" x14ac:dyDescent="0.25">
      <c r="A52956">
        <v>162176</v>
      </c>
      <c r="B52956" s="1">
        <v>44358.822999999997</v>
      </c>
    </row>
    <row r="52957" spans="1:2" x14ac:dyDescent="0.25">
      <c r="A52957">
        <v>162180</v>
      </c>
      <c r="B52957" s="1">
        <v>44358.823407766991</v>
      </c>
    </row>
    <row r="52958" spans="1:2" x14ac:dyDescent="0.25">
      <c r="A52958">
        <v>162181</v>
      </c>
      <c r="B52958" s="1">
        <v>44358.823407766991</v>
      </c>
    </row>
    <row r="52959" spans="1:2" x14ac:dyDescent="0.25">
      <c r="A52959">
        <v>162184</v>
      </c>
      <c r="B52959" s="1">
        <v>44358.823407766991</v>
      </c>
    </row>
    <row r="52960" spans="1:2" x14ac:dyDescent="0.25">
      <c r="A52960">
        <v>162186</v>
      </c>
      <c r="B52960" s="1">
        <v>44358.825430420715</v>
      </c>
    </row>
    <row r="52961" spans="1:2" x14ac:dyDescent="0.25">
      <c r="A52961">
        <v>162189</v>
      </c>
      <c r="B52961" s="1">
        <v>44358.825430420715</v>
      </c>
    </row>
    <row r="52962" spans="1:2" x14ac:dyDescent="0.25">
      <c r="A52962">
        <v>162192</v>
      </c>
      <c r="B52962" s="1">
        <v>44358.826644012945</v>
      </c>
    </row>
    <row r="52963" spans="1:2" x14ac:dyDescent="0.25">
      <c r="A52963">
        <v>162196</v>
      </c>
      <c r="B52963" s="1">
        <v>44358.826999999997</v>
      </c>
    </row>
    <row r="52964" spans="1:2" x14ac:dyDescent="0.25">
      <c r="A52964">
        <v>162200</v>
      </c>
      <c r="B52964" s="1">
        <v>44358.827048543688</v>
      </c>
    </row>
    <row r="52965" spans="1:2" x14ac:dyDescent="0.25">
      <c r="A52965">
        <v>162201</v>
      </c>
      <c r="B52965" s="1">
        <v>44358.827453074438</v>
      </c>
    </row>
    <row r="52966" spans="1:2" x14ac:dyDescent="0.25">
      <c r="A52966">
        <v>162206</v>
      </c>
      <c r="B52966" s="1">
        <v>44358.827857605174</v>
      </c>
    </row>
    <row r="52967" spans="1:2" x14ac:dyDescent="0.25">
      <c r="A52967">
        <v>162210</v>
      </c>
      <c r="B52967" s="1">
        <v>44358.828666666668</v>
      </c>
    </row>
    <row r="52968" spans="1:2" x14ac:dyDescent="0.25">
      <c r="A52968">
        <v>162215</v>
      </c>
      <c r="B52968" s="1">
        <v>44358.829475728155</v>
      </c>
    </row>
    <row r="52969" spans="1:2" x14ac:dyDescent="0.25">
      <c r="A52969">
        <v>162220</v>
      </c>
      <c r="B52969" s="1">
        <v>44358.83</v>
      </c>
    </row>
    <row r="52970" spans="1:2" x14ac:dyDescent="0.25">
      <c r="A52970">
        <v>162222</v>
      </c>
      <c r="B52970" s="1">
        <v>44358.830284789641</v>
      </c>
    </row>
    <row r="52971" spans="1:2" x14ac:dyDescent="0.25">
      <c r="A52971">
        <v>162227</v>
      </c>
      <c r="B52971" s="1">
        <v>44358.830689320392</v>
      </c>
    </row>
    <row r="52972" spans="1:2" x14ac:dyDescent="0.25">
      <c r="A52972">
        <v>162230</v>
      </c>
      <c r="B52972" s="1">
        <v>44358.830689320392</v>
      </c>
    </row>
    <row r="52973" spans="1:2" x14ac:dyDescent="0.25">
      <c r="A52973">
        <v>162235</v>
      </c>
      <c r="B52973" s="1">
        <v>44358.830689320392</v>
      </c>
    </row>
    <row r="52974" spans="1:2" x14ac:dyDescent="0.25">
      <c r="A52974">
        <v>162239</v>
      </c>
      <c r="B52974" s="1">
        <v>44358.830689320392</v>
      </c>
    </row>
    <row r="52975" spans="1:2" x14ac:dyDescent="0.25">
      <c r="A52975">
        <v>162241</v>
      </c>
      <c r="B52975" s="1">
        <v>44358.831093851128</v>
      </c>
    </row>
    <row r="52976" spans="1:2" x14ac:dyDescent="0.25">
      <c r="A52976">
        <v>162245</v>
      </c>
      <c r="B52976" s="1">
        <v>44358.831093851128</v>
      </c>
    </row>
    <row r="52977" spans="1:2" x14ac:dyDescent="0.25">
      <c r="A52977">
        <v>162249</v>
      </c>
      <c r="B52977" s="1">
        <v>44358.831093851128</v>
      </c>
    </row>
    <row r="52978" spans="1:2" x14ac:dyDescent="0.25">
      <c r="A52978">
        <v>162251</v>
      </c>
      <c r="B52978" s="1">
        <v>44358.831093851128</v>
      </c>
    </row>
    <row r="52979" spans="1:2" x14ac:dyDescent="0.25">
      <c r="A52979">
        <v>162256</v>
      </c>
      <c r="B52979" s="1">
        <v>44358.831093851128</v>
      </c>
    </row>
    <row r="52980" spans="1:2" x14ac:dyDescent="0.25">
      <c r="A52980">
        <v>162257</v>
      </c>
      <c r="B52980" s="1">
        <v>44358.832307443365</v>
      </c>
    </row>
    <row r="52981" spans="1:2" x14ac:dyDescent="0.25">
      <c r="A52981">
        <v>162260</v>
      </c>
      <c r="B52981" s="1">
        <v>44358.832711974108</v>
      </c>
    </row>
    <row r="52982" spans="1:2" x14ac:dyDescent="0.25">
      <c r="A52982">
        <v>162265</v>
      </c>
      <c r="B52982" s="1">
        <v>44358.833521035602</v>
      </c>
    </row>
    <row r="52983" spans="1:2" x14ac:dyDescent="0.25">
      <c r="A52983">
        <v>162270</v>
      </c>
      <c r="B52983" s="1">
        <v>44358.834000000003</v>
      </c>
    </row>
    <row r="52984" spans="1:2" x14ac:dyDescent="0.25">
      <c r="A52984">
        <v>162272</v>
      </c>
      <c r="B52984" s="1">
        <v>44358.834330097088</v>
      </c>
    </row>
    <row r="52985" spans="1:2" x14ac:dyDescent="0.25">
      <c r="A52985">
        <v>162276</v>
      </c>
      <c r="B52985" s="1">
        <v>44358.834330097088</v>
      </c>
    </row>
    <row r="52986" spans="1:2" x14ac:dyDescent="0.25">
      <c r="A52986">
        <v>162279</v>
      </c>
      <c r="B52986" s="1">
        <v>44358.834330097088</v>
      </c>
    </row>
    <row r="52987" spans="1:2" x14ac:dyDescent="0.25">
      <c r="A52987">
        <v>162282</v>
      </c>
      <c r="B52987" s="1">
        <v>44358.834734627831</v>
      </c>
    </row>
    <row r="52988" spans="1:2" x14ac:dyDescent="0.25">
      <c r="A52988">
        <v>162285</v>
      </c>
      <c r="B52988" s="1">
        <v>44358.835139158575</v>
      </c>
    </row>
    <row r="52989" spans="1:2" x14ac:dyDescent="0.25">
      <c r="A52989">
        <v>162288</v>
      </c>
      <c r="B52989" s="1">
        <v>44358.835139158575</v>
      </c>
    </row>
    <row r="52990" spans="1:2" x14ac:dyDescent="0.25">
      <c r="A52990">
        <v>162289</v>
      </c>
      <c r="B52990" s="1">
        <v>44358.835139158575</v>
      </c>
    </row>
    <row r="52991" spans="1:2" x14ac:dyDescent="0.25">
      <c r="A52991">
        <v>162290</v>
      </c>
      <c r="B52991" s="1">
        <v>44358.835543689325</v>
      </c>
    </row>
    <row r="52992" spans="1:2" x14ac:dyDescent="0.25">
      <c r="A52992">
        <v>162294</v>
      </c>
      <c r="B52992" s="1">
        <v>44358.835948220061</v>
      </c>
    </row>
    <row r="52993" spans="1:2" x14ac:dyDescent="0.25">
      <c r="A52993">
        <v>162299</v>
      </c>
      <c r="B52993" s="1">
        <v>44358.835948220061</v>
      </c>
    </row>
    <row r="52994" spans="1:2" x14ac:dyDescent="0.25">
      <c r="A52994">
        <v>162302</v>
      </c>
      <c r="B52994" s="1">
        <v>44358.836757281555</v>
      </c>
    </row>
    <row r="52995" spans="1:2" x14ac:dyDescent="0.25">
      <c r="A52995">
        <v>162306</v>
      </c>
      <c r="B52995" s="1">
        <v>44358.836757281555</v>
      </c>
    </row>
    <row r="52996" spans="1:2" x14ac:dyDescent="0.25">
      <c r="A52996">
        <v>162311</v>
      </c>
      <c r="B52996" s="1">
        <v>44358.837161812298</v>
      </c>
    </row>
    <row r="52997" spans="1:2" x14ac:dyDescent="0.25">
      <c r="A52997">
        <v>162316</v>
      </c>
      <c r="B52997" s="1">
        <v>44358.837161812298</v>
      </c>
    </row>
    <row r="52998" spans="1:2" x14ac:dyDescent="0.25">
      <c r="A52998">
        <v>162321</v>
      </c>
      <c r="B52998" s="1">
        <v>44358.837161812298</v>
      </c>
    </row>
    <row r="52999" spans="1:2" x14ac:dyDescent="0.25">
      <c r="A52999">
        <v>162323</v>
      </c>
      <c r="B52999" s="1">
        <v>44358.837161812298</v>
      </c>
    </row>
    <row r="53000" spans="1:2" x14ac:dyDescent="0.25">
      <c r="A53000">
        <v>162326</v>
      </c>
      <c r="B53000" s="1">
        <v>44358.837566343042</v>
      </c>
    </row>
    <row r="53001" spans="1:2" x14ac:dyDescent="0.25">
      <c r="A53001">
        <v>162328</v>
      </c>
      <c r="B53001" s="1">
        <v>44358.838779935279</v>
      </c>
    </row>
    <row r="53002" spans="1:2" x14ac:dyDescent="0.25">
      <c r="A53002">
        <v>162330</v>
      </c>
      <c r="B53002" s="1">
        <v>44358.839184466015</v>
      </c>
    </row>
    <row r="53003" spans="1:2" x14ac:dyDescent="0.25">
      <c r="A53003">
        <v>162333</v>
      </c>
      <c r="B53003" s="1">
        <v>44358.839588996765</v>
      </c>
    </row>
    <row r="53004" spans="1:2" x14ac:dyDescent="0.25">
      <c r="A53004">
        <v>162338</v>
      </c>
      <c r="B53004" s="1">
        <v>44358.839588996765</v>
      </c>
    </row>
    <row r="53005" spans="1:2" x14ac:dyDescent="0.25">
      <c r="A53005">
        <v>162343</v>
      </c>
      <c r="B53005" s="1">
        <v>44358.839993527508</v>
      </c>
    </row>
    <row r="53006" spans="1:2" x14ac:dyDescent="0.25">
      <c r="A53006">
        <v>162346</v>
      </c>
      <c r="B53006" s="1">
        <v>44358.840333333334</v>
      </c>
    </row>
    <row r="53007" spans="1:2" x14ac:dyDescent="0.25">
      <c r="A53007">
        <v>162347</v>
      </c>
      <c r="B53007" s="1">
        <v>44358.840398058252</v>
      </c>
    </row>
    <row r="53008" spans="1:2" x14ac:dyDescent="0.25">
      <c r="A53008">
        <v>162351</v>
      </c>
      <c r="B53008" s="1">
        <v>44358.840398058252</v>
      </c>
    </row>
    <row r="53009" spans="1:2" x14ac:dyDescent="0.25">
      <c r="A53009">
        <v>162356</v>
      </c>
      <c r="B53009" s="1">
        <v>44358.840802588995</v>
      </c>
    </row>
    <row r="53010" spans="1:2" x14ac:dyDescent="0.25">
      <c r="A53010">
        <v>162361</v>
      </c>
      <c r="B53010" s="1">
        <v>44358.840802588995</v>
      </c>
    </row>
    <row r="53011" spans="1:2" x14ac:dyDescent="0.25">
      <c r="A53011">
        <v>162365</v>
      </c>
      <c r="B53011" s="1">
        <v>44358.840802588995</v>
      </c>
    </row>
    <row r="53012" spans="1:2" x14ac:dyDescent="0.25">
      <c r="A53012">
        <v>162370</v>
      </c>
      <c r="B53012" s="1">
        <v>44358.841611650489</v>
      </c>
    </row>
    <row r="53013" spans="1:2" x14ac:dyDescent="0.25">
      <c r="A53013">
        <v>162371</v>
      </c>
      <c r="B53013" s="1">
        <v>44358.842825242718</v>
      </c>
    </row>
    <row r="53014" spans="1:2" x14ac:dyDescent="0.25">
      <c r="A53014">
        <v>162375</v>
      </c>
      <c r="B53014" s="1">
        <v>44358.842825242718</v>
      </c>
    </row>
    <row r="53015" spans="1:2" x14ac:dyDescent="0.25">
      <c r="A53015">
        <v>162377</v>
      </c>
      <c r="B53015" s="1">
        <v>44358.843229773462</v>
      </c>
    </row>
    <row r="53016" spans="1:2" x14ac:dyDescent="0.25">
      <c r="A53016">
        <v>162378</v>
      </c>
      <c r="B53016" s="1">
        <v>44358.843999999997</v>
      </c>
    </row>
    <row r="53017" spans="1:2" x14ac:dyDescent="0.25">
      <c r="A53017">
        <v>162379</v>
      </c>
      <c r="B53017" s="1">
        <v>44358.844443365699</v>
      </c>
    </row>
    <row r="53018" spans="1:2" x14ac:dyDescent="0.25">
      <c r="A53018">
        <v>162381</v>
      </c>
      <c r="B53018" s="1">
        <v>44358.845656957928</v>
      </c>
    </row>
    <row r="53019" spans="1:2" x14ac:dyDescent="0.25">
      <c r="A53019">
        <v>162383</v>
      </c>
      <c r="B53019" s="1">
        <v>44358.846061488672</v>
      </c>
    </row>
    <row r="53020" spans="1:2" x14ac:dyDescent="0.25">
      <c r="A53020">
        <v>162386</v>
      </c>
      <c r="B53020" s="1">
        <v>44358.846061488672</v>
      </c>
    </row>
    <row r="53021" spans="1:2" x14ac:dyDescent="0.25">
      <c r="A53021">
        <v>162390</v>
      </c>
      <c r="B53021" s="1">
        <v>44358.846466019415</v>
      </c>
    </row>
    <row r="53022" spans="1:2" x14ac:dyDescent="0.25">
      <c r="A53022">
        <v>162391</v>
      </c>
      <c r="B53022" s="1">
        <v>44358.846870550165</v>
      </c>
    </row>
    <row r="53023" spans="1:2" x14ac:dyDescent="0.25">
      <c r="A53023">
        <v>162392</v>
      </c>
      <c r="B53023" s="1">
        <v>44358.846870550165</v>
      </c>
    </row>
    <row r="53024" spans="1:2" x14ac:dyDescent="0.25">
      <c r="A53024">
        <v>162395</v>
      </c>
      <c r="B53024" s="1">
        <v>44358.846870550165</v>
      </c>
    </row>
    <row r="53025" spans="1:2" x14ac:dyDescent="0.25">
      <c r="A53025">
        <v>162399</v>
      </c>
      <c r="B53025" s="1">
        <v>44358.848488673138</v>
      </c>
    </row>
    <row r="53026" spans="1:2" x14ac:dyDescent="0.25">
      <c r="A53026">
        <v>162401</v>
      </c>
      <c r="B53026" s="1">
        <v>44358.848488673138</v>
      </c>
    </row>
    <row r="53027" spans="1:2" x14ac:dyDescent="0.25">
      <c r="A53027">
        <v>162406</v>
      </c>
      <c r="B53027" s="1">
        <v>44358.848666666665</v>
      </c>
    </row>
    <row r="53028" spans="1:2" x14ac:dyDescent="0.25">
      <c r="A53028">
        <v>162411</v>
      </c>
      <c r="B53028" s="1">
        <v>44358.850106796119</v>
      </c>
    </row>
    <row r="53029" spans="1:2" x14ac:dyDescent="0.25">
      <c r="A53029">
        <v>162416</v>
      </c>
      <c r="B53029" s="1">
        <v>44358.850511326862</v>
      </c>
    </row>
    <row r="53030" spans="1:2" x14ac:dyDescent="0.25">
      <c r="A53030">
        <v>162419</v>
      </c>
      <c r="B53030" s="1">
        <v>44358.851320388349</v>
      </c>
    </row>
    <row r="53031" spans="1:2" x14ac:dyDescent="0.25">
      <c r="A53031">
        <v>162420</v>
      </c>
      <c r="B53031" s="1">
        <v>44358.851724919099</v>
      </c>
    </row>
    <row r="53032" spans="1:2" x14ac:dyDescent="0.25">
      <c r="A53032">
        <v>162421</v>
      </c>
      <c r="B53032" s="1">
        <v>44358.852129449835</v>
      </c>
    </row>
    <row r="53033" spans="1:2" x14ac:dyDescent="0.25">
      <c r="A53033">
        <v>162424</v>
      </c>
      <c r="B53033" s="1">
        <v>44358.853343042072</v>
      </c>
    </row>
    <row r="53034" spans="1:2" x14ac:dyDescent="0.25">
      <c r="A53034">
        <v>162428</v>
      </c>
      <c r="B53034" s="1">
        <v>44358.853747572815</v>
      </c>
    </row>
    <row r="53035" spans="1:2" x14ac:dyDescent="0.25">
      <c r="A53035">
        <v>162429</v>
      </c>
      <c r="B53035" s="1">
        <v>44358.854152103559</v>
      </c>
    </row>
    <row r="53036" spans="1:2" x14ac:dyDescent="0.25">
      <c r="A53036">
        <v>162431</v>
      </c>
      <c r="B53036" s="1">
        <v>44358.854556634309</v>
      </c>
    </row>
    <row r="53037" spans="1:2" x14ac:dyDescent="0.25">
      <c r="A53037">
        <v>162435</v>
      </c>
      <c r="B53037" s="1">
        <v>44358.854961165052</v>
      </c>
    </row>
    <row r="53038" spans="1:2" x14ac:dyDescent="0.25">
      <c r="A53038">
        <v>162440</v>
      </c>
      <c r="B53038" s="1">
        <v>44358.854961165052</v>
      </c>
    </row>
    <row r="53039" spans="1:2" x14ac:dyDescent="0.25">
      <c r="A53039">
        <v>162442</v>
      </c>
      <c r="B53039" s="1">
        <v>44358.854961165052</v>
      </c>
    </row>
    <row r="53040" spans="1:2" x14ac:dyDescent="0.25">
      <c r="A53040">
        <v>162443</v>
      </c>
      <c r="B53040" s="1">
        <v>44358.855365695788</v>
      </c>
    </row>
    <row r="53041" spans="1:2" x14ac:dyDescent="0.25">
      <c r="A53041">
        <v>162448</v>
      </c>
      <c r="B53041" s="1">
        <v>44358.856174757282</v>
      </c>
    </row>
    <row r="53042" spans="1:2" x14ac:dyDescent="0.25">
      <c r="A53042">
        <v>162450</v>
      </c>
      <c r="B53042" s="1">
        <v>44358.856174757282</v>
      </c>
    </row>
    <row r="53043" spans="1:2" x14ac:dyDescent="0.25">
      <c r="A53043">
        <v>162452</v>
      </c>
      <c r="B53043" s="1">
        <v>44358.856579288025</v>
      </c>
    </row>
    <row r="53044" spans="1:2" x14ac:dyDescent="0.25">
      <c r="A53044">
        <v>162453</v>
      </c>
      <c r="B53044" s="1">
        <v>44358.856579288025</v>
      </c>
    </row>
    <row r="53045" spans="1:2" x14ac:dyDescent="0.25">
      <c r="A53045">
        <v>162455</v>
      </c>
      <c r="B53045" s="1">
        <v>44358.856983818769</v>
      </c>
    </row>
    <row r="53046" spans="1:2" x14ac:dyDescent="0.25">
      <c r="A53046">
        <v>162460</v>
      </c>
      <c r="B53046" s="1">
        <v>44358.858</v>
      </c>
    </row>
    <row r="53047" spans="1:2" x14ac:dyDescent="0.25">
      <c r="A53047">
        <v>162463</v>
      </c>
      <c r="B53047" s="1">
        <v>44358.858197411006</v>
      </c>
    </row>
    <row r="53048" spans="1:2" x14ac:dyDescent="0.25">
      <c r="A53048">
        <v>162467</v>
      </c>
      <c r="B53048" s="1">
        <v>44358.858197411006</v>
      </c>
    </row>
    <row r="53049" spans="1:2" x14ac:dyDescent="0.25">
      <c r="A53049">
        <v>162468</v>
      </c>
      <c r="B53049" s="1">
        <v>44358.858197411006</v>
      </c>
    </row>
    <row r="53050" spans="1:2" x14ac:dyDescent="0.25">
      <c r="A53050">
        <v>162469</v>
      </c>
      <c r="B53050" s="1">
        <v>44358.859006472492</v>
      </c>
    </row>
    <row r="53051" spans="1:2" x14ac:dyDescent="0.25">
      <c r="A53051">
        <v>162472</v>
      </c>
      <c r="B53051" s="1">
        <v>44358.859411003235</v>
      </c>
    </row>
    <row r="53052" spans="1:2" x14ac:dyDescent="0.25">
      <c r="A53052">
        <v>162474</v>
      </c>
      <c r="B53052" s="1">
        <v>44358.859815533986</v>
      </c>
    </row>
    <row r="53053" spans="1:2" x14ac:dyDescent="0.25">
      <c r="A53053">
        <v>162477</v>
      </c>
      <c r="B53053" s="1">
        <v>44358.859815533986</v>
      </c>
    </row>
    <row r="53054" spans="1:2" x14ac:dyDescent="0.25">
      <c r="A53054">
        <v>162482</v>
      </c>
      <c r="B53054" s="1">
        <v>44358.859815533986</v>
      </c>
    </row>
    <row r="53055" spans="1:2" x14ac:dyDescent="0.25">
      <c r="A53055">
        <v>162485</v>
      </c>
      <c r="B53055" s="1">
        <v>44358.860220064722</v>
      </c>
    </row>
    <row r="53056" spans="1:2" x14ac:dyDescent="0.25">
      <c r="A53056">
        <v>162486</v>
      </c>
      <c r="B53056" s="1">
        <v>44358.860220064722</v>
      </c>
    </row>
    <row r="53057" spans="1:2" x14ac:dyDescent="0.25">
      <c r="A53057">
        <v>162490</v>
      </c>
      <c r="B53057" s="1">
        <v>44358.860220064722</v>
      </c>
    </row>
    <row r="53058" spans="1:2" x14ac:dyDescent="0.25">
      <c r="A53058">
        <v>162492</v>
      </c>
      <c r="B53058" s="1">
        <v>44358.860220064722</v>
      </c>
    </row>
    <row r="53059" spans="1:2" x14ac:dyDescent="0.25">
      <c r="A53059">
        <v>162496</v>
      </c>
      <c r="B53059" s="1">
        <v>44358.860624595472</v>
      </c>
    </row>
    <row r="53060" spans="1:2" x14ac:dyDescent="0.25">
      <c r="A53060">
        <v>162498</v>
      </c>
      <c r="B53060" s="1">
        <v>44358.861029126216</v>
      </c>
    </row>
    <row r="53061" spans="1:2" x14ac:dyDescent="0.25">
      <c r="A53061">
        <v>162501</v>
      </c>
      <c r="B53061" s="1">
        <v>44358.861029126216</v>
      </c>
    </row>
    <row r="53062" spans="1:2" x14ac:dyDescent="0.25">
      <c r="A53062">
        <v>162505</v>
      </c>
      <c r="B53062" s="1">
        <v>44358.861029126216</v>
      </c>
    </row>
    <row r="53063" spans="1:2" x14ac:dyDescent="0.25">
      <c r="A53063">
        <v>162506</v>
      </c>
      <c r="B53063" s="1">
        <v>44358.861433656959</v>
      </c>
    </row>
    <row r="53064" spans="1:2" x14ac:dyDescent="0.25">
      <c r="A53064">
        <v>162507</v>
      </c>
      <c r="B53064" s="1">
        <v>44358.861433656959</v>
      </c>
    </row>
    <row r="53065" spans="1:2" x14ac:dyDescent="0.25">
      <c r="A53065">
        <v>162510</v>
      </c>
      <c r="B53065" s="1">
        <v>44358.861433656959</v>
      </c>
    </row>
    <row r="53066" spans="1:2" x14ac:dyDescent="0.25">
      <c r="A53066">
        <v>162515</v>
      </c>
      <c r="B53066" s="1">
        <v>44358.861838187702</v>
      </c>
    </row>
    <row r="53067" spans="1:2" x14ac:dyDescent="0.25">
      <c r="A53067">
        <v>162519</v>
      </c>
      <c r="B53067" s="1">
        <v>44358.862242718445</v>
      </c>
    </row>
    <row r="53068" spans="1:2" x14ac:dyDescent="0.25">
      <c r="A53068">
        <v>162524</v>
      </c>
      <c r="B53068" s="1">
        <v>44358.862647249189</v>
      </c>
    </row>
    <row r="53069" spans="1:2" x14ac:dyDescent="0.25">
      <c r="A53069">
        <v>162528</v>
      </c>
      <c r="B53069" s="1">
        <v>44358.862999999998</v>
      </c>
    </row>
    <row r="53070" spans="1:2" x14ac:dyDescent="0.25">
      <c r="A53070">
        <v>162533</v>
      </c>
      <c r="B53070" s="1">
        <v>44358.863051779939</v>
      </c>
    </row>
    <row r="53071" spans="1:2" x14ac:dyDescent="0.25">
      <c r="A53071">
        <v>162537</v>
      </c>
      <c r="B53071" s="1">
        <v>44358.863051779939</v>
      </c>
    </row>
    <row r="53072" spans="1:2" x14ac:dyDescent="0.25">
      <c r="A53072">
        <v>162538</v>
      </c>
      <c r="B53072" s="1">
        <v>44358.863051779939</v>
      </c>
    </row>
    <row r="53073" spans="1:2" x14ac:dyDescent="0.25">
      <c r="A53073">
        <v>162542</v>
      </c>
      <c r="B53073" s="1">
        <v>44358.863051779939</v>
      </c>
    </row>
    <row r="53074" spans="1:2" x14ac:dyDescent="0.25">
      <c r="A53074">
        <v>162545</v>
      </c>
      <c r="B53074" s="1">
        <v>44358.863051779939</v>
      </c>
    </row>
    <row r="53075" spans="1:2" x14ac:dyDescent="0.25">
      <c r="A53075">
        <v>162547</v>
      </c>
      <c r="B53075" s="1">
        <v>44358.864265372169</v>
      </c>
    </row>
    <row r="53076" spans="1:2" x14ac:dyDescent="0.25">
      <c r="A53076">
        <v>162551</v>
      </c>
      <c r="B53076" s="1">
        <v>44358.864669902912</v>
      </c>
    </row>
    <row r="53077" spans="1:2" x14ac:dyDescent="0.25">
      <c r="A53077">
        <v>162555</v>
      </c>
      <c r="B53077" s="1">
        <v>44358.865074433656</v>
      </c>
    </row>
    <row r="53078" spans="1:2" x14ac:dyDescent="0.25">
      <c r="A53078">
        <v>162559</v>
      </c>
      <c r="B53078" s="1">
        <v>44358.865883495142</v>
      </c>
    </row>
    <row r="53079" spans="1:2" x14ac:dyDescent="0.25">
      <c r="A53079">
        <v>162560</v>
      </c>
      <c r="B53079" s="1">
        <v>44358.865883495142</v>
      </c>
    </row>
    <row r="53080" spans="1:2" x14ac:dyDescent="0.25">
      <c r="A53080">
        <v>162563</v>
      </c>
      <c r="B53080" s="1">
        <v>44358.865883495142</v>
      </c>
    </row>
    <row r="53081" spans="1:2" x14ac:dyDescent="0.25">
      <c r="A53081">
        <v>162564</v>
      </c>
      <c r="B53081" s="1">
        <v>44358.866000000002</v>
      </c>
    </row>
    <row r="53082" spans="1:2" x14ac:dyDescent="0.25">
      <c r="A53082">
        <v>162569</v>
      </c>
      <c r="B53082" s="1">
        <v>44358.866288025893</v>
      </c>
    </row>
    <row r="53083" spans="1:2" x14ac:dyDescent="0.25">
      <c r="A53083">
        <v>162574</v>
      </c>
      <c r="B53083" s="1">
        <v>44358.866288025893</v>
      </c>
    </row>
    <row r="53084" spans="1:2" x14ac:dyDescent="0.25">
      <c r="A53084">
        <v>162575</v>
      </c>
      <c r="B53084" s="1">
        <v>44358.866288025893</v>
      </c>
    </row>
    <row r="53085" spans="1:2" x14ac:dyDescent="0.25">
      <c r="A53085">
        <v>162577</v>
      </c>
      <c r="B53085" s="1">
        <v>44358.866666666661</v>
      </c>
    </row>
    <row r="53086" spans="1:2" x14ac:dyDescent="0.25">
      <c r="A53086">
        <v>162579</v>
      </c>
      <c r="B53086" s="1">
        <v>44358.867906148866</v>
      </c>
    </row>
    <row r="53087" spans="1:2" x14ac:dyDescent="0.25">
      <c r="A53087">
        <v>162582</v>
      </c>
      <c r="B53087" s="1">
        <v>44358.868333333339</v>
      </c>
    </row>
    <row r="53088" spans="1:2" x14ac:dyDescent="0.25">
      <c r="A53088">
        <v>162585</v>
      </c>
      <c r="B53088" s="1">
        <v>44358.869119741103</v>
      </c>
    </row>
    <row r="53089" spans="1:2" x14ac:dyDescent="0.25">
      <c r="A53089">
        <v>162590</v>
      </c>
      <c r="B53089" s="1">
        <v>44358.869524271846</v>
      </c>
    </row>
    <row r="53090" spans="1:2" x14ac:dyDescent="0.25">
      <c r="A53090">
        <v>162594</v>
      </c>
      <c r="B53090" s="1">
        <v>44358.869524271846</v>
      </c>
    </row>
    <row r="53091" spans="1:2" x14ac:dyDescent="0.25">
      <c r="A53091">
        <v>162595</v>
      </c>
      <c r="B53091" s="1">
        <v>44358.869928802589</v>
      </c>
    </row>
    <row r="53092" spans="1:2" x14ac:dyDescent="0.25">
      <c r="A53092">
        <v>162597</v>
      </c>
      <c r="B53092" s="1">
        <v>44358.871142394826</v>
      </c>
    </row>
    <row r="53093" spans="1:2" x14ac:dyDescent="0.25">
      <c r="A53093">
        <v>162599</v>
      </c>
      <c r="B53093" s="1">
        <v>44358.871142394826</v>
      </c>
    </row>
    <row r="53094" spans="1:2" x14ac:dyDescent="0.25">
      <c r="A53094">
        <v>162601</v>
      </c>
      <c r="B53094" s="1">
        <v>44358.871142394826</v>
      </c>
    </row>
    <row r="53095" spans="1:2" x14ac:dyDescent="0.25">
      <c r="A53095">
        <v>162606</v>
      </c>
      <c r="B53095" s="1">
        <v>44358.871546925562</v>
      </c>
    </row>
    <row r="53096" spans="1:2" x14ac:dyDescent="0.25">
      <c r="A53096">
        <v>162607</v>
      </c>
      <c r="B53096" s="1">
        <v>44358.871546925562</v>
      </c>
    </row>
    <row r="53097" spans="1:2" x14ac:dyDescent="0.25">
      <c r="A53097">
        <v>162609</v>
      </c>
      <c r="B53097" s="1">
        <v>44358.871546925562</v>
      </c>
    </row>
    <row r="53098" spans="1:2" x14ac:dyDescent="0.25">
      <c r="A53098">
        <v>162611</v>
      </c>
      <c r="B53098" s="1">
        <v>44358.873165048542</v>
      </c>
    </row>
    <row r="53099" spans="1:2" x14ac:dyDescent="0.25">
      <c r="A53099">
        <v>162614</v>
      </c>
      <c r="B53099" s="1">
        <v>44358.873569579286</v>
      </c>
    </row>
    <row r="53100" spans="1:2" x14ac:dyDescent="0.25">
      <c r="A53100">
        <v>162618</v>
      </c>
      <c r="B53100" s="1">
        <v>44358.873974110029</v>
      </c>
    </row>
    <row r="53101" spans="1:2" x14ac:dyDescent="0.25">
      <c r="A53101">
        <v>162623</v>
      </c>
      <c r="B53101" s="1">
        <v>44358.874378640772</v>
      </c>
    </row>
    <row r="53102" spans="1:2" x14ac:dyDescent="0.25">
      <c r="A53102">
        <v>162626</v>
      </c>
      <c r="B53102" s="1">
        <v>44358.874378640779</v>
      </c>
    </row>
    <row r="53103" spans="1:2" x14ac:dyDescent="0.25">
      <c r="A53103">
        <v>162631</v>
      </c>
      <c r="B53103" s="1">
        <v>44358.874666666663</v>
      </c>
    </row>
    <row r="53104" spans="1:2" x14ac:dyDescent="0.25">
      <c r="A53104">
        <v>162635</v>
      </c>
      <c r="B53104" s="1">
        <v>44358.874783171515</v>
      </c>
    </row>
    <row r="53105" spans="1:2" x14ac:dyDescent="0.25">
      <c r="A53105">
        <v>162636</v>
      </c>
      <c r="B53105" s="1">
        <v>44358.874783171515</v>
      </c>
    </row>
    <row r="53106" spans="1:2" x14ac:dyDescent="0.25">
      <c r="A53106">
        <v>162640</v>
      </c>
      <c r="B53106" s="1">
        <v>44358.874783171515</v>
      </c>
    </row>
    <row r="53107" spans="1:2" x14ac:dyDescent="0.25">
      <c r="A53107">
        <v>162642</v>
      </c>
      <c r="B53107" s="1">
        <v>44358.875187702266</v>
      </c>
    </row>
    <row r="53108" spans="1:2" x14ac:dyDescent="0.25">
      <c r="A53108">
        <v>162645</v>
      </c>
      <c r="B53108" s="1">
        <v>44358.875592233009</v>
      </c>
    </row>
    <row r="53109" spans="1:2" x14ac:dyDescent="0.25">
      <c r="A53109">
        <v>162650</v>
      </c>
      <c r="B53109" s="1">
        <v>44358.875592233009</v>
      </c>
    </row>
    <row r="53110" spans="1:2" x14ac:dyDescent="0.25">
      <c r="A53110">
        <v>162653</v>
      </c>
      <c r="B53110" s="1">
        <v>44358.876805825246</v>
      </c>
    </row>
    <row r="53111" spans="1:2" x14ac:dyDescent="0.25">
      <c r="A53111">
        <v>162655</v>
      </c>
      <c r="B53111" s="1">
        <v>44358.877614886733</v>
      </c>
    </row>
    <row r="53112" spans="1:2" x14ac:dyDescent="0.25">
      <c r="A53112">
        <v>162656</v>
      </c>
      <c r="B53112" s="1">
        <v>44358.877614886733</v>
      </c>
    </row>
    <row r="53113" spans="1:2" x14ac:dyDescent="0.25">
      <c r="A53113">
        <v>162657</v>
      </c>
      <c r="B53113" s="1">
        <v>44358.877614886733</v>
      </c>
    </row>
    <row r="53114" spans="1:2" x14ac:dyDescent="0.25">
      <c r="A53114">
        <v>162658</v>
      </c>
      <c r="B53114" s="1">
        <v>44358.877614886733</v>
      </c>
    </row>
    <row r="53115" spans="1:2" x14ac:dyDescent="0.25">
      <c r="A53115">
        <v>162662</v>
      </c>
      <c r="B53115" s="1">
        <v>44358.877614886733</v>
      </c>
    </row>
    <row r="53116" spans="1:2" x14ac:dyDescent="0.25">
      <c r="A53116">
        <v>162665</v>
      </c>
      <c r="B53116" s="1">
        <v>44358.877614886733</v>
      </c>
    </row>
    <row r="53117" spans="1:2" x14ac:dyDescent="0.25">
      <c r="A53117">
        <v>162666</v>
      </c>
      <c r="B53117" s="1">
        <v>44358.877614886733</v>
      </c>
    </row>
    <row r="53118" spans="1:2" x14ac:dyDescent="0.25">
      <c r="A53118">
        <v>162669</v>
      </c>
      <c r="B53118" s="1">
        <v>44358.878019417476</v>
      </c>
    </row>
    <row r="53119" spans="1:2" x14ac:dyDescent="0.25">
      <c r="A53119">
        <v>162674</v>
      </c>
      <c r="B53119" s="1">
        <v>44358.878828478963</v>
      </c>
    </row>
    <row r="53120" spans="1:2" x14ac:dyDescent="0.25">
      <c r="A53120">
        <v>162675</v>
      </c>
      <c r="B53120" s="1">
        <v>44358.879637540449</v>
      </c>
    </row>
    <row r="53121" spans="1:2" x14ac:dyDescent="0.25">
      <c r="A53121">
        <v>162676</v>
      </c>
      <c r="B53121" s="1">
        <v>44358.879637540449</v>
      </c>
    </row>
    <row r="53122" spans="1:2" x14ac:dyDescent="0.25">
      <c r="A53122">
        <v>162680</v>
      </c>
      <c r="B53122" s="1">
        <v>44358.879999999997</v>
      </c>
    </row>
    <row r="53123" spans="1:2" x14ac:dyDescent="0.25">
      <c r="A53123">
        <v>162682</v>
      </c>
      <c r="B53123" s="1">
        <v>44358.880446601943</v>
      </c>
    </row>
    <row r="53124" spans="1:2" x14ac:dyDescent="0.25">
      <c r="A53124">
        <v>162686</v>
      </c>
      <c r="B53124" s="1">
        <v>44358.880446601943</v>
      </c>
    </row>
    <row r="53125" spans="1:2" x14ac:dyDescent="0.25">
      <c r="A53125">
        <v>162687</v>
      </c>
      <c r="B53125" s="1">
        <v>44358.880851132686</v>
      </c>
    </row>
    <row r="53126" spans="1:2" x14ac:dyDescent="0.25">
      <c r="A53126">
        <v>162688</v>
      </c>
      <c r="B53126" s="1">
        <v>44358.881255663429</v>
      </c>
    </row>
    <row r="53127" spans="1:2" x14ac:dyDescent="0.25">
      <c r="A53127">
        <v>162690</v>
      </c>
      <c r="B53127" s="1">
        <v>44358.882064724916</v>
      </c>
    </row>
    <row r="53128" spans="1:2" x14ac:dyDescent="0.25">
      <c r="A53128">
        <v>162695</v>
      </c>
      <c r="B53128" s="1">
        <v>44358.882064724916</v>
      </c>
    </row>
    <row r="53129" spans="1:2" x14ac:dyDescent="0.25">
      <c r="A53129">
        <v>162696</v>
      </c>
      <c r="B53129" s="1">
        <v>44358.882064724916</v>
      </c>
    </row>
    <row r="53130" spans="1:2" x14ac:dyDescent="0.25">
      <c r="A53130">
        <v>162698</v>
      </c>
      <c r="B53130" s="1">
        <v>44358.882064724916</v>
      </c>
    </row>
    <row r="53131" spans="1:2" x14ac:dyDescent="0.25">
      <c r="A53131">
        <v>162700</v>
      </c>
      <c r="B53131" s="1">
        <v>44358.882469255659</v>
      </c>
    </row>
    <row r="53132" spans="1:2" x14ac:dyDescent="0.25">
      <c r="A53132">
        <v>162704</v>
      </c>
      <c r="B53132" s="1">
        <v>44358.882469255666</v>
      </c>
    </row>
    <row r="53133" spans="1:2" x14ac:dyDescent="0.25">
      <c r="A53133">
        <v>162709</v>
      </c>
      <c r="B53133" s="1">
        <v>44358.884491909383</v>
      </c>
    </row>
    <row r="53134" spans="1:2" x14ac:dyDescent="0.25">
      <c r="A53134">
        <v>162711</v>
      </c>
      <c r="B53134" s="1">
        <v>44358.884491909383</v>
      </c>
    </row>
    <row r="53135" spans="1:2" x14ac:dyDescent="0.25">
      <c r="A53135">
        <v>162716</v>
      </c>
      <c r="B53135" s="1">
        <v>44358.885300970876</v>
      </c>
    </row>
    <row r="53136" spans="1:2" x14ac:dyDescent="0.25">
      <c r="A53136">
        <v>162720</v>
      </c>
      <c r="B53136" s="1">
        <v>44358.88570550162</v>
      </c>
    </row>
    <row r="53137" spans="1:2" x14ac:dyDescent="0.25">
      <c r="A53137">
        <v>162721</v>
      </c>
      <c r="B53137" s="1">
        <v>44358.8873236246</v>
      </c>
    </row>
    <row r="53138" spans="1:2" x14ac:dyDescent="0.25">
      <c r="A53138">
        <v>162723</v>
      </c>
      <c r="B53138" s="1">
        <v>44358.8873236246</v>
      </c>
    </row>
    <row r="53139" spans="1:2" x14ac:dyDescent="0.25">
      <c r="A53139">
        <v>162727</v>
      </c>
      <c r="B53139" s="1">
        <v>44358.8873236246</v>
      </c>
    </row>
    <row r="53140" spans="1:2" x14ac:dyDescent="0.25">
      <c r="A53140">
        <v>162729</v>
      </c>
      <c r="B53140" s="1">
        <v>44358.888132686086</v>
      </c>
    </row>
    <row r="53141" spans="1:2" x14ac:dyDescent="0.25">
      <c r="A53141">
        <v>162733</v>
      </c>
      <c r="B53141" s="1">
        <v>44358.88853721683</v>
      </c>
    </row>
    <row r="53142" spans="1:2" x14ac:dyDescent="0.25">
      <c r="A53142">
        <v>162737</v>
      </c>
      <c r="B53142" s="1">
        <v>44358.888941747573</v>
      </c>
    </row>
    <row r="53143" spans="1:2" x14ac:dyDescent="0.25">
      <c r="A53143">
        <v>162741</v>
      </c>
      <c r="B53143" s="1">
        <v>44358.888941747573</v>
      </c>
    </row>
    <row r="53144" spans="1:2" x14ac:dyDescent="0.25">
      <c r="A53144">
        <v>162743</v>
      </c>
      <c r="B53144" s="1">
        <v>44358.890155339803</v>
      </c>
    </row>
    <row r="53145" spans="1:2" x14ac:dyDescent="0.25">
      <c r="A53145">
        <v>162745</v>
      </c>
      <c r="B53145" s="1">
        <v>44358.890964401289</v>
      </c>
    </row>
    <row r="53146" spans="1:2" x14ac:dyDescent="0.25">
      <c r="A53146">
        <v>162749</v>
      </c>
      <c r="B53146" s="1">
        <v>44358.891000000003</v>
      </c>
    </row>
    <row r="53147" spans="1:2" x14ac:dyDescent="0.25">
      <c r="A53147">
        <v>162754</v>
      </c>
      <c r="B53147" s="1">
        <v>44358.89136893204</v>
      </c>
    </row>
    <row r="53148" spans="1:2" x14ac:dyDescent="0.25">
      <c r="A53148">
        <v>162757</v>
      </c>
      <c r="B53148" s="1">
        <v>44358.89136893204</v>
      </c>
    </row>
    <row r="53149" spans="1:2" x14ac:dyDescent="0.25">
      <c r="A53149">
        <v>162762</v>
      </c>
      <c r="B53149" s="1">
        <v>44358.891773462783</v>
      </c>
    </row>
    <row r="53150" spans="1:2" x14ac:dyDescent="0.25">
      <c r="A53150">
        <v>162765</v>
      </c>
      <c r="B53150" s="1">
        <v>44358.891773462783</v>
      </c>
    </row>
    <row r="53151" spans="1:2" x14ac:dyDescent="0.25">
      <c r="A53151">
        <v>162770</v>
      </c>
      <c r="B53151" s="1">
        <v>44358.892177993534</v>
      </c>
    </row>
    <row r="53152" spans="1:2" x14ac:dyDescent="0.25">
      <c r="A53152">
        <v>162772</v>
      </c>
      <c r="B53152" s="1">
        <v>44358.892666666667</v>
      </c>
    </row>
    <row r="53153" spans="1:2" x14ac:dyDescent="0.25">
      <c r="A53153">
        <v>162775</v>
      </c>
      <c r="B53153" s="1">
        <v>44358.892987055013</v>
      </c>
    </row>
    <row r="53154" spans="1:2" x14ac:dyDescent="0.25">
      <c r="A53154">
        <v>162779</v>
      </c>
      <c r="B53154" s="1">
        <v>44358.892987055013</v>
      </c>
    </row>
    <row r="53155" spans="1:2" x14ac:dyDescent="0.25">
      <c r="A53155">
        <v>162781</v>
      </c>
      <c r="B53155" s="1">
        <v>44358.893391585763</v>
      </c>
    </row>
    <row r="53156" spans="1:2" x14ac:dyDescent="0.25">
      <c r="A53156">
        <v>162783</v>
      </c>
      <c r="B53156" s="1">
        <v>44358.893796116507</v>
      </c>
    </row>
    <row r="53157" spans="1:2" x14ac:dyDescent="0.25">
      <c r="A53157">
        <v>162784</v>
      </c>
      <c r="B53157" s="1">
        <v>44358.893796116507</v>
      </c>
    </row>
    <row r="53158" spans="1:2" x14ac:dyDescent="0.25">
      <c r="A53158">
        <v>162788</v>
      </c>
      <c r="B53158" s="1">
        <v>44358.89420064725</v>
      </c>
    </row>
    <row r="53159" spans="1:2" x14ac:dyDescent="0.25">
      <c r="A53159">
        <v>162793</v>
      </c>
      <c r="B53159" s="1">
        <v>44358.895009708736</v>
      </c>
    </row>
    <row r="53160" spans="1:2" x14ac:dyDescent="0.25">
      <c r="A53160">
        <v>162796</v>
      </c>
      <c r="B53160" s="1">
        <v>44358.895414239487</v>
      </c>
    </row>
    <row r="53161" spans="1:2" x14ac:dyDescent="0.25">
      <c r="A53161">
        <v>162799</v>
      </c>
      <c r="B53161" s="1">
        <v>44358.895414239487</v>
      </c>
    </row>
    <row r="53162" spans="1:2" x14ac:dyDescent="0.25">
      <c r="A53162">
        <v>162800</v>
      </c>
      <c r="B53162" s="1">
        <v>44358.89703236246</v>
      </c>
    </row>
    <row r="53163" spans="1:2" x14ac:dyDescent="0.25">
      <c r="A53163">
        <v>162804</v>
      </c>
      <c r="B53163" s="1">
        <v>44358.89703236246</v>
      </c>
    </row>
    <row r="53164" spans="1:2" x14ac:dyDescent="0.25">
      <c r="A53164">
        <v>162808</v>
      </c>
      <c r="B53164" s="1">
        <v>44358.89703236246</v>
      </c>
    </row>
    <row r="53165" spans="1:2" x14ac:dyDescent="0.25">
      <c r="A53165">
        <v>162809</v>
      </c>
      <c r="B53165" s="1">
        <v>44358.89703236246</v>
      </c>
    </row>
    <row r="53166" spans="1:2" x14ac:dyDescent="0.25">
      <c r="A53166">
        <v>162810</v>
      </c>
      <c r="B53166" s="1">
        <v>44358.897436893203</v>
      </c>
    </row>
    <row r="53167" spans="1:2" x14ac:dyDescent="0.25">
      <c r="A53167">
        <v>162811</v>
      </c>
      <c r="B53167" s="1">
        <v>44358.89824595469</v>
      </c>
    </row>
    <row r="53168" spans="1:2" x14ac:dyDescent="0.25">
      <c r="A53168">
        <v>162816</v>
      </c>
      <c r="B53168" s="1">
        <v>44358.89865048544</v>
      </c>
    </row>
    <row r="53169" spans="1:2" x14ac:dyDescent="0.25">
      <c r="A53169">
        <v>162818</v>
      </c>
      <c r="B53169" s="1">
        <v>44358.900268608413</v>
      </c>
    </row>
    <row r="53170" spans="1:2" x14ac:dyDescent="0.25">
      <c r="A53170">
        <v>162820</v>
      </c>
      <c r="B53170" s="1">
        <v>44358.900673139156</v>
      </c>
    </row>
    <row r="53171" spans="1:2" x14ac:dyDescent="0.25">
      <c r="A53171">
        <v>162821</v>
      </c>
      <c r="B53171" s="1">
        <v>44358.901886731393</v>
      </c>
    </row>
    <row r="53172" spans="1:2" x14ac:dyDescent="0.25">
      <c r="A53172">
        <v>162825</v>
      </c>
      <c r="B53172" s="1">
        <v>44358.90269579288</v>
      </c>
    </row>
    <row r="53173" spans="1:2" x14ac:dyDescent="0.25">
      <c r="A53173">
        <v>162830</v>
      </c>
      <c r="B53173" s="1">
        <v>44358.903504854366</v>
      </c>
    </row>
    <row r="53174" spans="1:2" x14ac:dyDescent="0.25">
      <c r="A53174">
        <v>162832</v>
      </c>
      <c r="B53174" s="1">
        <v>44358.903504854374</v>
      </c>
    </row>
    <row r="53175" spans="1:2" x14ac:dyDescent="0.25">
      <c r="A53175">
        <v>162837</v>
      </c>
      <c r="B53175" s="1">
        <v>44358.90431391586</v>
      </c>
    </row>
    <row r="53176" spans="1:2" x14ac:dyDescent="0.25">
      <c r="A53176">
        <v>162841</v>
      </c>
      <c r="B53176" s="1">
        <v>44358.905122977347</v>
      </c>
    </row>
    <row r="53177" spans="1:2" x14ac:dyDescent="0.25">
      <c r="A53177">
        <v>162844</v>
      </c>
      <c r="B53177" s="1">
        <v>44358.907145631063</v>
      </c>
    </row>
    <row r="53178" spans="1:2" x14ac:dyDescent="0.25">
      <c r="A53178">
        <v>162847</v>
      </c>
      <c r="B53178" s="1">
        <v>44358.907954692557</v>
      </c>
    </row>
    <row r="53179" spans="1:2" x14ac:dyDescent="0.25">
      <c r="A53179">
        <v>162848</v>
      </c>
      <c r="B53179" s="1">
        <v>44358.907954692557</v>
      </c>
    </row>
    <row r="53180" spans="1:2" x14ac:dyDescent="0.25">
      <c r="A53180">
        <v>162852</v>
      </c>
      <c r="B53180" s="1">
        <v>44358.90997734628</v>
      </c>
    </row>
    <row r="53181" spans="1:2" x14ac:dyDescent="0.25">
      <c r="A53181">
        <v>162856</v>
      </c>
      <c r="B53181" s="1">
        <v>44358.90997734628</v>
      </c>
    </row>
    <row r="53182" spans="1:2" x14ac:dyDescent="0.25">
      <c r="A53182">
        <v>162860</v>
      </c>
      <c r="B53182" s="1">
        <v>44358.91119093851</v>
      </c>
    </row>
    <row r="53183" spans="1:2" x14ac:dyDescent="0.25">
      <c r="A53183">
        <v>162862</v>
      </c>
      <c r="B53183" s="1">
        <v>44358.911595469253</v>
      </c>
    </row>
    <row r="53184" spans="1:2" x14ac:dyDescent="0.25">
      <c r="A53184">
        <v>162864</v>
      </c>
      <c r="B53184" s="1">
        <v>44358.911595469261</v>
      </c>
    </row>
    <row r="53185" spans="1:2" x14ac:dyDescent="0.25">
      <c r="A53185">
        <v>162866</v>
      </c>
      <c r="B53185" s="1">
        <v>44358.911595469261</v>
      </c>
    </row>
    <row r="53186" spans="1:2" x14ac:dyDescent="0.25">
      <c r="A53186">
        <v>162870</v>
      </c>
      <c r="B53186" s="1">
        <v>44358.91280906149</v>
      </c>
    </row>
    <row r="53187" spans="1:2" x14ac:dyDescent="0.25">
      <c r="A53187">
        <v>162871</v>
      </c>
      <c r="B53187" s="1">
        <v>44358.913</v>
      </c>
    </row>
    <row r="53188" spans="1:2" x14ac:dyDescent="0.25">
      <c r="A53188">
        <v>162875</v>
      </c>
      <c r="B53188" s="1">
        <v>44358.913213592234</v>
      </c>
    </row>
    <row r="53189" spans="1:2" x14ac:dyDescent="0.25">
      <c r="A53189">
        <v>162878</v>
      </c>
      <c r="B53189" s="1">
        <v>44358.913213592234</v>
      </c>
    </row>
    <row r="53190" spans="1:2" x14ac:dyDescent="0.25">
      <c r="A53190">
        <v>162882</v>
      </c>
      <c r="B53190" s="1">
        <v>44358.913213592234</v>
      </c>
    </row>
    <row r="53191" spans="1:2" x14ac:dyDescent="0.25">
      <c r="A53191">
        <v>162887</v>
      </c>
      <c r="B53191" s="1">
        <v>44358.913618122977</v>
      </c>
    </row>
    <row r="53192" spans="1:2" x14ac:dyDescent="0.25">
      <c r="A53192">
        <v>162889</v>
      </c>
      <c r="B53192" s="1">
        <v>44358.913618122977</v>
      </c>
    </row>
    <row r="53193" spans="1:2" x14ac:dyDescent="0.25">
      <c r="A53193">
        <v>162894</v>
      </c>
      <c r="B53193" s="1">
        <v>44358.9156407767</v>
      </c>
    </row>
    <row r="53194" spans="1:2" x14ac:dyDescent="0.25">
      <c r="A53194">
        <v>162897</v>
      </c>
      <c r="B53194" s="1">
        <v>44358.916045307444</v>
      </c>
    </row>
    <row r="53195" spans="1:2" x14ac:dyDescent="0.25">
      <c r="A53195">
        <v>162900</v>
      </c>
      <c r="B53195" s="1">
        <v>44358.916449838187</v>
      </c>
    </row>
    <row r="53196" spans="1:2" x14ac:dyDescent="0.25">
      <c r="A53196">
        <v>162903</v>
      </c>
      <c r="B53196" s="1">
        <v>44358.917258899673</v>
      </c>
    </row>
    <row r="53197" spans="1:2" x14ac:dyDescent="0.25">
      <c r="A53197">
        <v>162906</v>
      </c>
      <c r="B53197" s="1">
        <v>44358.918067961167</v>
      </c>
    </row>
    <row r="53198" spans="1:2" x14ac:dyDescent="0.25">
      <c r="A53198">
        <v>162911</v>
      </c>
      <c r="B53198" s="1">
        <v>44358.918333333335</v>
      </c>
    </row>
    <row r="53199" spans="1:2" x14ac:dyDescent="0.25">
      <c r="A53199">
        <v>162914</v>
      </c>
      <c r="B53199" s="1">
        <v>44358.918472491911</v>
      </c>
    </row>
    <row r="53200" spans="1:2" x14ac:dyDescent="0.25">
      <c r="A53200">
        <v>162916</v>
      </c>
      <c r="B53200" s="1">
        <v>44358.919686084148</v>
      </c>
    </row>
    <row r="53201" spans="1:2" x14ac:dyDescent="0.25">
      <c r="A53201">
        <v>162921</v>
      </c>
      <c r="B53201" s="1">
        <v>44358.919686084148</v>
      </c>
    </row>
    <row r="53202" spans="1:2" x14ac:dyDescent="0.25">
      <c r="A53202">
        <v>162924</v>
      </c>
      <c r="B53202" s="1">
        <v>44358.920495145634</v>
      </c>
    </row>
    <row r="53203" spans="1:2" x14ac:dyDescent="0.25">
      <c r="A53203">
        <v>162927</v>
      </c>
      <c r="B53203" s="1">
        <v>44358.920495145634</v>
      </c>
    </row>
    <row r="53204" spans="1:2" x14ac:dyDescent="0.25">
      <c r="A53204">
        <v>162929</v>
      </c>
      <c r="B53204" s="1">
        <v>44358.921304207121</v>
      </c>
    </row>
    <row r="53205" spans="1:2" x14ac:dyDescent="0.25">
      <c r="A53205">
        <v>162930</v>
      </c>
      <c r="B53205" s="1">
        <v>44358.921304207121</v>
      </c>
    </row>
    <row r="53206" spans="1:2" x14ac:dyDescent="0.25">
      <c r="A53206">
        <v>162932</v>
      </c>
      <c r="B53206" s="1">
        <v>44358.922517799358</v>
      </c>
    </row>
    <row r="53207" spans="1:2" x14ac:dyDescent="0.25">
      <c r="A53207">
        <v>162937</v>
      </c>
      <c r="B53207" s="1">
        <v>44358.922922330101</v>
      </c>
    </row>
    <row r="53208" spans="1:2" x14ac:dyDescent="0.25">
      <c r="A53208">
        <v>162939</v>
      </c>
      <c r="B53208" s="1">
        <v>44358.922922330101</v>
      </c>
    </row>
    <row r="53209" spans="1:2" x14ac:dyDescent="0.25">
      <c r="A53209">
        <v>162942</v>
      </c>
      <c r="B53209" s="1">
        <v>44358.923326860837</v>
      </c>
    </row>
    <row r="53210" spans="1:2" x14ac:dyDescent="0.25">
      <c r="A53210">
        <v>162945</v>
      </c>
      <c r="B53210" s="1">
        <v>44358.923333333332</v>
      </c>
    </row>
    <row r="53211" spans="1:2" x14ac:dyDescent="0.25">
      <c r="A53211">
        <v>162947</v>
      </c>
      <c r="B53211" s="1">
        <v>44358.924540453074</v>
      </c>
    </row>
    <row r="53212" spans="1:2" x14ac:dyDescent="0.25">
      <c r="A53212">
        <v>162949</v>
      </c>
      <c r="B53212" s="1">
        <v>44358.924944983817</v>
      </c>
    </row>
    <row r="53213" spans="1:2" x14ac:dyDescent="0.25">
      <c r="A53213">
        <v>162953</v>
      </c>
      <c r="B53213" s="1">
        <v>44358.92534951456</v>
      </c>
    </row>
    <row r="53214" spans="1:2" x14ac:dyDescent="0.25">
      <c r="A53214">
        <v>162956</v>
      </c>
      <c r="B53214" s="1">
        <v>44358.92656310679</v>
      </c>
    </row>
    <row r="53215" spans="1:2" x14ac:dyDescent="0.25">
      <c r="A53215">
        <v>162959</v>
      </c>
      <c r="B53215" s="1">
        <v>44358.927372168284</v>
      </c>
    </row>
    <row r="53216" spans="1:2" x14ac:dyDescent="0.25">
      <c r="A53216">
        <v>162964</v>
      </c>
      <c r="B53216" s="1">
        <v>44358.928</v>
      </c>
    </row>
    <row r="53217" spans="1:2" x14ac:dyDescent="0.25">
      <c r="A53217">
        <v>162968</v>
      </c>
      <c r="B53217" s="1">
        <v>44358.92818122977</v>
      </c>
    </row>
    <row r="53218" spans="1:2" x14ac:dyDescent="0.25">
      <c r="A53218">
        <v>162971</v>
      </c>
      <c r="B53218" s="1">
        <v>44358.928990291264</v>
      </c>
    </row>
    <row r="53219" spans="1:2" x14ac:dyDescent="0.25">
      <c r="A53219">
        <v>162976</v>
      </c>
      <c r="B53219" s="1">
        <v>44358.928990291264</v>
      </c>
    </row>
    <row r="53220" spans="1:2" x14ac:dyDescent="0.25">
      <c r="A53220">
        <v>162977</v>
      </c>
      <c r="B53220" s="1">
        <v>44358.929394822007</v>
      </c>
    </row>
    <row r="53221" spans="1:2" x14ac:dyDescent="0.25">
      <c r="A53221">
        <v>162981</v>
      </c>
      <c r="B53221" s="1">
        <v>44358.929799352751</v>
      </c>
    </row>
    <row r="53222" spans="1:2" x14ac:dyDescent="0.25">
      <c r="A53222">
        <v>162986</v>
      </c>
      <c r="B53222" s="1">
        <v>44358.929799352751</v>
      </c>
    </row>
    <row r="53223" spans="1:2" x14ac:dyDescent="0.25">
      <c r="A53223">
        <v>162990</v>
      </c>
      <c r="B53223" s="1">
        <v>44358.930608414237</v>
      </c>
    </row>
    <row r="53224" spans="1:2" x14ac:dyDescent="0.25">
      <c r="A53224">
        <v>162995</v>
      </c>
      <c r="B53224" s="1">
        <v>44358.930608414237</v>
      </c>
    </row>
    <row r="53225" spans="1:2" x14ac:dyDescent="0.25">
      <c r="A53225">
        <v>162996</v>
      </c>
      <c r="B53225" s="1">
        <v>44358.931012944988</v>
      </c>
    </row>
    <row r="53226" spans="1:2" x14ac:dyDescent="0.25">
      <c r="A53226">
        <v>163001</v>
      </c>
      <c r="B53226" s="1">
        <v>44358.931012944988</v>
      </c>
    </row>
    <row r="53227" spans="1:2" x14ac:dyDescent="0.25">
      <c r="A53227">
        <v>163006</v>
      </c>
      <c r="B53227" s="1">
        <v>44358.932631067961</v>
      </c>
    </row>
    <row r="53228" spans="1:2" x14ac:dyDescent="0.25">
      <c r="A53228">
        <v>163008</v>
      </c>
      <c r="B53228" s="1">
        <v>44358.933844660198</v>
      </c>
    </row>
    <row r="53229" spans="1:2" x14ac:dyDescent="0.25">
      <c r="A53229">
        <v>163011</v>
      </c>
      <c r="B53229" s="1">
        <v>44358.933844660198</v>
      </c>
    </row>
    <row r="53230" spans="1:2" x14ac:dyDescent="0.25">
      <c r="A53230">
        <v>163015</v>
      </c>
      <c r="B53230" s="1">
        <v>44358.934000000001</v>
      </c>
    </row>
    <row r="53231" spans="1:2" x14ac:dyDescent="0.25">
      <c r="A53231">
        <v>163017</v>
      </c>
      <c r="B53231" s="1">
        <v>44358.934653721677</v>
      </c>
    </row>
    <row r="53232" spans="1:2" x14ac:dyDescent="0.25">
      <c r="A53232">
        <v>163020</v>
      </c>
      <c r="B53232" s="1">
        <v>44358.934653721677</v>
      </c>
    </row>
    <row r="53233" spans="1:2" x14ac:dyDescent="0.25">
      <c r="A53233">
        <v>163022</v>
      </c>
      <c r="B53233" s="1">
        <v>44358.934999999998</v>
      </c>
    </row>
    <row r="53234" spans="1:2" x14ac:dyDescent="0.25">
      <c r="A53234">
        <v>163023</v>
      </c>
      <c r="B53234" s="1">
        <v>44358.935058252428</v>
      </c>
    </row>
    <row r="53235" spans="1:2" x14ac:dyDescent="0.25">
      <c r="A53235">
        <v>163027</v>
      </c>
      <c r="B53235" s="1">
        <v>44358.935462783171</v>
      </c>
    </row>
    <row r="53236" spans="1:2" x14ac:dyDescent="0.25">
      <c r="A53236">
        <v>163032</v>
      </c>
      <c r="B53236" s="1">
        <v>44358.935462783171</v>
      </c>
    </row>
    <row r="53237" spans="1:2" x14ac:dyDescent="0.25">
      <c r="A53237">
        <v>163034</v>
      </c>
      <c r="B53237" s="1">
        <v>44358.936000000002</v>
      </c>
    </row>
    <row r="53238" spans="1:2" x14ac:dyDescent="0.25">
      <c r="A53238">
        <v>163038</v>
      </c>
      <c r="B53238" s="1">
        <v>44358.936271844657</v>
      </c>
    </row>
    <row r="53239" spans="1:2" x14ac:dyDescent="0.25">
      <c r="A53239">
        <v>163041</v>
      </c>
      <c r="B53239" s="1">
        <v>44358.937485436894</v>
      </c>
    </row>
    <row r="53240" spans="1:2" x14ac:dyDescent="0.25">
      <c r="A53240">
        <v>163044</v>
      </c>
      <c r="B53240" s="1">
        <v>44358.939103559875</v>
      </c>
    </row>
    <row r="53241" spans="1:2" x14ac:dyDescent="0.25">
      <c r="A53241">
        <v>163048</v>
      </c>
      <c r="B53241" s="1">
        <v>44358.939508090611</v>
      </c>
    </row>
    <row r="53242" spans="1:2" x14ac:dyDescent="0.25">
      <c r="A53242">
        <v>163051</v>
      </c>
      <c r="B53242" s="1">
        <v>44358.939912621361</v>
      </c>
    </row>
    <row r="53243" spans="1:2" x14ac:dyDescent="0.25">
      <c r="A53243">
        <v>163055</v>
      </c>
      <c r="B53243" s="1">
        <v>44358.940317152104</v>
      </c>
    </row>
    <row r="53244" spans="1:2" x14ac:dyDescent="0.25">
      <c r="A53244">
        <v>163058</v>
      </c>
      <c r="B53244" s="1">
        <v>44358.940317152104</v>
      </c>
    </row>
    <row r="53245" spans="1:2" x14ac:dyDescent="0.25">
      <c r="A53245">
        <v>163061</v>
      </c>
      <c r="B53245" s="1">
        <v>44358.940721682848</v>
      </c>
    </row>
    <row r="53246" spans="1:2" x14ac:dyDescent="0.25">
      <c r="A53246">
        <v>163062</v>
      </c>
      <c r="B53246" s="1">
        <v>44358.940721682848</v>
      </c>
    </row>
    <row r="53247" spans="1:2" x14ac:dyDescent="0.25">
      <c r="A53247">
        <v>163064</v>
      </c>
      <c r="B53247" s="1">
        <v>44358.941530744334</v>
      </c>
    </row>
    <row r="53248" spans="1:2" x14ac:dyDescent="0.25">
      <c r="A53248">
        <v>163067</v>
      </c>
      <c r="B53248" s="1">
        <v>44358.941935275077</v>
      </c>
    </row>
    <row r="53249" spans="1:2" x14ac:dyDescent="0.25">
      <c r="A53249">
        <v>163072</v>
      </c>
      <c r="B53249" s="1">
        <v>44358.942339805821</v>
      </c>
    </row>
    <row r="53250" spans="1:2" x14ac:dyDescent="0.25">
      <c r="A53250">
        <v>163075</v>
      </c>
      <c r="B53250" s="1">
        <v>44358.942744336564</v>
      </c>
    </row>
    <row r="53251" spans="1:2" x14ac:dyDescent="0.25">
      <c r="A53251">
        <v>163079</v>
      </c>
      <c r="B53251" s="1">
        <v>44358.942744336564</v>
      </c>
    </row>
    <row r="53252" spans="1:2" x14ac:dyDescent="0.25">
      <c r="A53252">
        <v>163082</v>
      </c>
      <c r="B53252" s="1">
        <v>44358.943148867314</v>
      </c>
    </row>
    <row r="53253" spans="1:2" x14ac:dyDescent="0.25">
      <c r="A53253">
        <v>163083</v>
      </c>
      <c r="B53253" s="1">
        <v>44358.944000000003</v>
      </c>
    </row>
    <row r="53254" spans="1:2" x14ac:dyDescent="0.25">
      <c r="A53254">
        <v>163087</v>
      </c>
      <c r="B53254" s="1">
        <v>44358.944666666663</v>
      </c>
    </row>
    <row r="53255" spans="1:2" x14ac:dyDescent="0.25">
      <c r="A53255">
        <v>163090</v>
      </c>
      <c r="B53255" s="1">
        <v>44358.945576051781</v>
      </c>
    </row>
    <row r="53256" spans="1:2" x14ac:dyDescent="0.25">
      <c r="A53256">
        <v>163094</v>
      </c>
      <c r="B53256" s="1">
        <v>44358.946789644011</v>
      </c>
    </row>
    <row r="53257" spans="1:2" x14ac:dyDescent="0.25">
      <c r="A53257">
        <v>163095</v>
      </c>
      <c r="B53257" s="1">
        <v>44358.947194174762</v>
      </c>
    </row>
    <row r="53258" spans="1:2" x14ac:dyDescent="0.25">
      <c r="A53258">
        <v>163100</v>
      </c>
      <c r="B53258" s="1">
        <v>44358.947333333337</v>
      </c>
    </row>
    <row r="53259" spans="1:2" x14ac:dyDescent="0.25">
      <c r="A53259">
        <v>163102</v>
      </c>
      <c r="B53259" s="1">
        <v>44358.947666666667</v>
      </c>
    </row>
    <row r="53260" spans="1:2" x14ac:dyDescent="0.25">
      <c r="A53260">
        <v>163103</v>
      </c>
      <c r="B53260" s="1">
        <v>44358.948407766991</v>
      </c>
    </row>
    <row r="53261" spans="1:2" x14ac:dyDescent="0.25">
      <c r="A53261">
        <v>163108</v>
      </c>
      <c r="B53261" s="1">
        <v>44358.948812297735</v>
      </c>
    </row>
    <row r="53262" spans="1:2" x14ac:dyDescent="0.25">
      <c r="A53262">
        <v>163112</v>
      </c>
      <c r="B53262" s="1">
        <v>44358.948812297735</v>
      </c>
    </row>
    <row r="53263" spans="1:2" x14ac:dyDescent="0.25">
      <c r="A53263">
        <v>163117</v>
      </c>
      <c r="B53263" s="1">
        <v>44358.948812297735</v>
      </c>
    </row>
    <row r="53264" spans="1:2" x14ac:dyDescent="0.25">
      <c r="A53264">
        <v>163120</v>
      </c>
      <c r="B53264" s="1">
        <v>44358.950025889964</v>
      </c>
    </row>
    <row r="53265" spans="1:2" x14ac:dyDescent="0.25">
      <c r="A53265">
        <v>163124</v>
      </c>
      <c r="B53265" s="1">
        <v>44358.950025889964</v>
      </c>
    </row>
    <row r="53266" spans="1:2" x14ac:dyDescent="0.25">
      <c r="A53266">
        <v>163127</v>
      </c>
      <c r="B53266" s="1">
        <v>44358.951644012945</v>
      </c>
    </row>
    <row r="53267" spans="1:2" x14ac:dyDescent="0.25">
      <c r="A53267">
        <v>163129</v>
      </c>
      <c r="B53267" s="1">
        <v>44358.951644012945</v>
      </c>
    </row>
    <row r="53268" spans="1:2" x14ac:dyDescent="0.25">
      <c r="A53268">
        <v>163132</v>
      </c>
      <c r="B53268" s="1">
        <v>44358.951644012945</v>
      </c>
    </row>
    <row r="53269" spans="1:2" x14ac:dyDescent="0.25">
      <c r="A53269">
        <v>163134</v>
      </c>
      <c r="B53269" s="1">
        <v>44358.952453074431</v>
      </c>
    </row>
    <row r="53270" spans="1:2" x14ac:dyDescent="0.25">
      <c r="A53270">
        <v>163136</v>
      </c>
      <c r="B53270" s="1">
        <v>44358.953000000001</v>
      </c>
    </row>
    <row r="53271" spans="1:2" x14ac:dyDescent="0.25">
      <c r="A53271">
        <v>163141</v>
      </c>
      <c r="B53271" s="1">
        <v>44358.953666666668</v>
      </c>
    </row>
    <row r="53272" spans="1:2" x14ac:dyDescent="0.25">
      <c r="A53272">
        <v>163146</v>
      </c>
      <c r="B53272" s="1">
        <v>44358.954071197411</v>
      </c>
    </row>
    <row r="53273" spans="1:2" x14ac:dyDescent="0.25">
      <c r="A53273">
        <v>163147</v>
      </c>
      <c r="B53273" s="1">
        <v>44358.954333333335</v>
      </c>
    </row>
    <row r="53274" spans="1:2" x14ac:dyDescent="0.25">
      <c r="A53274">
        <v>163149</v>
      </c>
      <c r="B53274" s="1">
        <v>44358.954475728155</v>
      </c>
    </row>
    <row r="53275" spans="1:2" x14ac:dyDescent="0.25">
      <c r="A53275">
        <v>163154</v>
      </c>
      <c r="B53275" s="1">
        <v>44358.954475728155</v>
      </c>
    </row>
    <row r="53276" spans="1:2" x14ac:dyDescent="0.25">
      <c r="A53276">
        <v>163159</v>
      </c>
      <c r="B53276" s="1">
        <v>44358.955000000002</v>
      </c>
    </row>
    <row r="53277" spans="1:2" x14ac:dyDescent="0.25">
      <c r="A53277">
        <v>163163</v>
      </c>
      <c r="B53277" s="1">
        <v>44358.955284789648</v>
      </c>
    </row>
    <row r="53278" spans="1:2" x14ac:dyDescent="0.25">
      <c r="A53278">
        <v>163165</v>
      </c>
      <c r="B53278" s="1">
        <v>44358.955284789648</v>
      </c>
    </row>
    <row r="53279" spans="1:2" x14ac:dyDescent="0.25">
      <c r="A53279">
        <v>163167</v>
      </c>
      <c r="B53279" s="1">
        <v>44358.955666666661</v>
      </c>
    </row>
    <row r="53280" spans="1:2" x14ac:dyDescent="0.25">
      <c r="A53280">
        <v>163169</v>
      </c>
      <c r="B53280" s="1">
        <v>44358.957000000002</v>
      </c>
    </row>
    <row r="53281" spans="1:2" x14ac:dyDescent="0.25">
      <c r="A53281">
        <v>163170</v>
      </c>
      <c r="B53281" s="1">
        <v>44358.957307443365</v>
      </c>
    </row>
    <row r="53282" spans="1:2" x14ac:dyDescent="0.25">
      <c r="A53282">
        <v>163175</v>
      </c>
      <c r="B53282" s="1">
        <v>44358.957307443365</v>
      </c>
    </row>
    <row r="53283" spans="1:2" x14ac:dyDescent="0.25">
      <c r="A53283">
        <v>163177</v>
      </c>
      <c r="B53283" s="1">
        <v>44358.958116504851</v>
      </c>
    </row>
    <row r="53284" spans="1:2" x14ac:dyDescent="0.25">
      <c r="A53284">
        <v>163181</v>
      </c>
      <c r="B53284" s="1">
        <v>44358.958521035602</v>
      </c>
    </row>
    <row r="53285" spans="1:2" x14ac:dyDescent="0.25">
      <c r="A53285">
        <v>163183</v>
      </c>
      <c r="B53285" s="1">
        <v>44358.958925566338</v>
      </c>
    </row>
    <row r="53286" spans="1:2" x14ac:dyDescent="0.25">
      <c r="A53286">
        <v>163184</v>
      </c>
      <c r="B53286" s="1">
        <v>44358.960139158582</v>
      </c>
    </row>
    <row r="53287" spans="1:2" x14ac:dyDescent="0.25">
      <c r="A53287">
        <v>163189</v>
      </c>
      <c r="B53287" s="1">
        <v>44358.960666666666</v>
      </c>
    </row>
    <row r="53288" spans="1:2" x14ac:dyDescent="0.25">
      <c r="A53288">
        <v>163194</v>
      </c>
      <c r="B53288" s="1">
        <v>44358.960948220061</v>
      </c>
    </row>
    <row r="53289" spans="1:2" x14ac:dyDescent="0.25">
      <c r="A53289">
        <v>163198</v>
      </c>
      <c r="B53289" s="1">
        <v>44358.961757281555</v>
      </c>
    </row>
    <row r="53290" spans="1:2" x14ac:dyDescent="0.25">
      <c r="A53290">
        <v>163202</v>
      </c>
      <c r="B53290" s="1">
        <v>44358.961757281555</v>
      </c>
    </row>
    <row r="53291" spans="1:2" x14ac:dyDescent="0.25">
      <c r="A53291">
        <v>163207</v>
      </c>
      <c r="B53291" s="1">
        <v>44358.962</v>
      </c>
    </row>
    <row r="53292" spans="1:2" x14ac:dyDescent="0.25">
      <c r="A53292">
        <v>163211</v>
      </c>
      <c r="B53292" s="1">
        <v>44358.962333333337</v>
      </c>
    </row>
    <row r="53293" spans="1:2" x14ac:dyDescent="0.25">
      <c r="A53293">
        <v>163215</v>
      </c>
      <c r="B53293" s="1">
        <v>44358.962566343042</v>
      </c>
    </row>
    <row r="53294" spans="1:2" x14ac:dyDescent="0.25">
      <c r="A53294">
        <v>163218</v>
      </c>
      <c r="B53294" s="1">
        <v>44358.963375404535</v>
      </c>
    </row>
    <row r="53295" spans="1:2" x14ac:dyDescent="0.25">
      <c r="A53295">
        <v>163220</v>
      </c>
      <c r="B53295" s="1">
        <v>44358.964</v>
      </c>
    </row>
    <row r="53296" spans="1:2" x14ac:dyDescent="0.25">
      <c r="A53296">
        <v>163224</v>
      </c>
      <c r="B53296" s="1">
        <v>44358.964588996765</v>
      </c>
    </row>
    <row r="53297" spans="1:2" x14ac:dyDescent="0.25">
      <c r="A53297">
        <v>163229</v>
      </c>
      <c r="B53297" s="1">
        <v>44358.964588996765</v>
      </c>
    </row>
    <row r="53298" spans="1:2" x14ac:dyDescent="0.25">
      <c r="A53298">
        <v>163231</v>
      </c>
      <c r="B53298" s="1">
        <v>44358.965398058252</v>
      </c>
    </row>
    <row r="53299" spans="1:2" x14ac:dyDescent="0.25">
      <c r="A53299">
        <v>163233</v>
      </c>
      <c r="B53299" s="1">
        <v>44358.966611650489</v>
      </c>
    </row>
    <row r="53300" spans="1:2" x14ac:dyDescent="0.25">
      <c r="A53300">
        <v>163234</v>
      </c>
      <c r="B53300" s="1">
        <v>44358.966999999997</v>
      </c>
    </row>
    <row r="53301" spans="1:2" x14ac:dyDescent="0.25">
      <c r="A53301">
        <v>163236</v>
      </c>
      <c r="B53301" s="1">
        <v>44358.967825242718</v>
      </c>
    </row>
    <row r="53302" spans="1:2" x14ac:dyDescent="0.25">
      <c r="A53302">
        <v>163239</v>
      </c>
      <c r="B53302" s="1">
        <v>44358.968229773462</v>
      </c>
    </row>
    <row r="53303" spans="1:2" x14ac:dyDescent="0.25">
      <c r="A53303">
        <v>163243</v>
      </c>
      <c r="B53303" s="1">
        <v>44358.968634304205</v>
      </c>
    </row>
    <row r="53304" spans="1:2" x14ac:dyDescent="0.25">
      <c r="A53304">
        <v>163248</v>
      </c>
      <c r="B53304" s="1">
        <v>44358.969333333334</v>
      </c>
    </row>
    <row r="53305" spans="1:2" x14ac:dyDescent="0.25">
      <c r="A53305">
        <v>163249</v>
      </c>
      <c r="B53305" s="1">
        <v>44358.969443365699</v>
      </c>
    </row>
    <row r="53306" spans="1:2" x14ac:dyDescent="0.25">
      <c r="A53306">
        <v>163252</v>
      </c>
      <c r="B53306" s="1">
        <v>44358.969847896442</v>
      </c>
    </row>
    <row r="53307" spans="1:2" x14ac:dyDescent="0.25">
      <c r="A53307">
        <v>163257</v>
      </c>
      <c r="B53307" s="1">
        <v>44358.970252427185</v>
      </c>
    </row>
    <row r="53308" spans="1:2" x14ac:dyDescent="0.25">
      <c r="A53308">
        <v>163259</v>
      </c>
      <c r="B53308" s="1">
        <v>44358.971061488672</v>
      </c>
    </row>
    <row r="53309" spans="1:2" x14ac:dyDescent="0.25">
      <c r="A53309">
        <v>163262</v>
      </c>
      <c r="B53309" s="1">
        <v>44358.971061488679</v>
      </c>
    </row>
    <row r="53310" spans="1:2" x14ac:dyDescent="0.25">
      <c r="A53310">
        <v>163263</v>
      </c>
      <c r="B53310" s="1">
        <v>44358.971061488679</v>
      </c>
    </row>
    <row r="53311" spans="1:2" x14ac:dyDescent="0.25">
      <c r="A53311">
        <v>163267</v>
      </c>
      <c r="B53311" s="1">
        <v>44358.971466019415</v>
      </c>
    </row>
    <row r="53312" spans="1:2" x14ac:dyDescent="0.25">
      <c r="A53312">
        <v>163272</v>
      </c>
      <c r="B53312" s="1">
        <v>44358.972275080909</v>
      </c>
    </row>
    <row r="53313" spans="1:2" x14ac:dyDescent="0.25">
      <c r="A53313">
        <v>163274</v>
      </c>
      <c r="B53313" s="1">
        <v>44358.972679611652</v>
      </c>
    </row>
    <row r="53314" spans="1:2" x14ac:dyDescent="0.25">
      <c r="A53314">
        <v>163277</v>
      </c>
      <c r="B53314" s="1">
        <v>44358.973084142395</v>
      </c>
    </row>
    <row r="53315" spans="1:2" x14ac:dyDescent="0.25">
      <c r="A53315">
        <v>163280</v>
      </c>
      <c r="B53315" s="1">
        <v>44358.973084142395</v>
      </c>
    </row>
    <row r="53316" spans="1:2" x14ac:dyDescent="0.25">
      <c r="A53316">
        <v>163283</v>
      </c>
      <c r="B53316" s="1">
        <v>44358.973084142395</v>
      </c>
    </row>
    <row r="53317" spans="1:2" x14ac:dyDescent="0.25">
      <c r="A53317">
        <v>163287</v>
      </c>
      <c r="B53317" s="1">
        <v>44358.974702265368</v>
      </c>
    </row>
    <row r="53318" spans="1:2" x14ac:dyDescent="0.25">
      <c r="A53318">
        <v>163288</v>
      </c>
      <c r="B53318" s="1">
        <v>44358.974702265376</v>
      </c>
    </row>
    <row r="53319" spans="1:2" x14ac:dyDescent="0.25">
      <c r="A53319">
        <v>163291</v>
      </c>
      <c r="B53319" s="1">
        <v>44358.974702265376</v>
      </c>
    </row>
    <row r="53320" spans="1:2" x14ac:dyDescent="0.25">
      <c r="A53320">
        <v>163295</v>
      </c>
      <c r="B53320" s="1">
        <v>44358.976320388349</v>
      </c>
    </row>
    <row r="53321" spans="1:2" x14ac:dyDescent="0.25">
      <c r="A53321">
        <v>163296</v>
      </c>
      <c r="B53321" s="1">
        <v>44358.976724919092</v>
      </c>
    </row>
    <row r="53322" spans="1:2" x14ac:dyDescent="0.25">
      <c r="A53322">
        <v>163298</v>
      </c>
      <c r="B53322" s="1">
        <v>44358.978343042072</v>
      </c>
    </row>
    <row r="53323" spans="1:2" x14ac:dyDescent="0.25">
      <c r="A53323">
        <v>163303</v>
      </c>
      <c r="B53323" s="1">
        <v>44358.979666666666</v>
      </c>
    </row>
    <row r="53324" spans="1:2" x14ac:dyDescent="0.25">
      <c r="A53324">
        <v>163306</v>
      </c>
      <c r="B53324" s="1">
        <v>44358.979961165045</v>
      </c>
    </row>
    <row r="53325" spans="1:2" x14ac:dyDescent="0.25">
      <c r="A53325">
        <v>163309</v>
      </c>
      <c r="B53325" s="1">
        <v>44358.98</v>
      </c>
    </row>
    <row r="53326" spans="1:2" x14ac:dyDescent="0.25">
      <c r="A53326">
        <v>163310</v>
      </c>
      <c r="B53326" s="1">
        <v>44358.980770226539</v>
      </c>
    </row>
    <row r="53327" spans="1:2" x14ac:dyDescent="0.25">
      <c r="A53327">
        <v>163313</v>
      </c>
      <c r="B53327" s="1">
        <v>44358.980770226539</v>
      </c>
    </row>
    <row r="53328" spans="1:2" x14ac:dyDescent="0.25">
      <c r="A53328">
        <v>163316</v>
      </c>
      <c r="B53328" s="1">
        <v>44358.981174757282</v>
      </c>
    </row>
    <row r="53329" spans="1:2" x14ac:dyDescent="0.25">
      <c r="A53329">
        <v>163320</v>
      </c>
      <c r="B53329" s="1">
        <v>44358.982388349512</v>
      </c>
    </row>
    <row r="53330" spans="1:2" x14ac:dyDescent="0.25">
      <c r="A53330">
        <v>163325</v>
      </c>
      <c r="B53330" s="1">
        <v>44358.982388349512</v>
      </c>
    </row>
    <row r="53331" spans="1:2" x14ac:dyDescent="0.25">
      <c r="A53331">
        <v>163329</v>
      </c>
      <c r="B53331" s="1">
        <v>44358.982792880262</v>
      </c>
    </row>
    <row r="53332" spans="1:2" x14ac:dyDescent="0.25">
      <c r="A53332">
        <v>163334</v>
      </c>
      <c r="B53332" s="1">
        <v>44358.982792880262</v>
      </c>
    </row>
    <row r="53333" spans="1:2" x14ac:dyDescent="0.25">
      <c r="A53333">
        <v>163335</v>
      </c>
      <c r="B53333" s="1">
        <v>44358.983601941749</v>
      </c>
    </row>
    <row r="53334" spans="1:2" x14ac:dyDescent="0.25">
      <c r="A53334">
        <v>163338</v>
      </c>
      <c r="B53334" s="1">
        <v>44358.983666666667</v>
      </c>
    </row>
    <row r="53335" spans="1:2" x14ac:dyDescent="0.25">
      <c r="A53335">
        <v>163341</v>
      </c>
      <c r="B53335" s="1">
        <v>44358.984411003235</v>
      </c>
    </row>
    <row r="53336" spans="1:2" x14ac:dyDescent="0.25">
      <c r="A53336">
        <v>163342</v>
      </c>
      <c r="B53336" s="1">
        <v>44358.986029126216</v>
      </c>
    </row>
    <row r="53337" spans="1:2" x14ac:dyDescent="0.25">
      <c r="A53337">
        <v>163344</v>
      </c>
      <c r="B53337" s="1">
        <v>44358.986838187702</v>
      </c>
    </row>
    <row r="53338" spans="1:2" x14ac:dyDescent="0.25">
      <c r="A53338">
        <v>163345</v>
      </c>
      <c r="B53338" s="1">
        <v>44358.987647249196</v>
      </c>
    </row>
    <row r="53339" spans="1:2" x14ac:dyDescent="0.25">
      <c r="A53339">
        <v>163347</v>
      </c>
      <c r="B53339" s="1">
        <v>44358.987647249196</v>
      </c>
    </row>
    <row r="53340" spans="1:2" x14ac:dyDescent="0.25">
      <c r="A53340">
        <v>163350</v>
      </c>
      <c r="B53340" s="1">
        <v>44358.987666666668</v>
      </c>
    </row>
    <row r="53341" spans="1:2" x14ac:dyDescent="0.25">
      <c r="A53341">
        <v>163352</v>
      </c>
      <c r="B53341" s="1">
        <v>44358.988860841426</v>
      </c>
    </row>
    <row r="53342" spans="1:2" x14ac:dyDescent="0.25">
      <c r="A53342">
        <v>163355</v>
      </c>
      <c r="B53342" s="1">
        <v>44358.990478964399</v>
      </c>
    </row>
    <row r="53343" spans="1:2" x14ac:dyDescent="0.25">
      <c r="A53343">
        <v>163360</v>
      </c>
      <c r="B53343" s="1">
        <v>44358.992501618122</v>
      </c>
    </row>
    <row r="53344" spans="1:2" x14ac:dyDescent="0.25">
      <c r="A53344">
        <v>163365</v>
      </c>
      <c r="B53344" s="1">
        <v>44358.993310679609</v>
      </c>
    </row>
    <row r="53345" spans="1:2" x14ac:dyDescent="0.25">
      <c r="A53345">
        <v>163370</v>
      </c>
      <c r="B53345" s="1">
        <v>44358.993333333339</v>
      </c>
    </row>
    <row r="53346" spans="1:2" x14ac:dyDescent="0.25">
      <c r="A53346">
        <v>163371</v>
      </c>
      <c r="B53346" s="1">
        <v>44358.993715210359</v>
      </c>
    </row>
    <row r="53347" spans="1:2" x14ac:dyDescent="0.25">
      <c r="A53347">
        <v>163373</v>
      </c>
      <c r="B53347" s="1">
        <v>44358.994119741103</v>
      </c>
    </row>
    <row r="53348" spans="1:2" x14ac:dyDescent="0.25">
      <c r="A53348">
        <v>163375</v>
      </c>
      <c r="B53348" s="1">
        <v>44358.996951456313</v>
      </c>
    </row>
    <row r="53349" spans="1:2" x14ac:dyDescent="0.25">
      <c r="A53349">
        <v>163376</v>
      </c>
      <c r="B53349" s="1">
        <v>44358.997760517799</v>
      </c>
    </row>
    <row r="53350" spans="1:2" x14ac:dyDescent="0.25">
      <c r="A53350">
        <v>163377</v>
      </c>
      <c r="B53350" s="1">
        <v>44358.998569579286</v>
      </c>
    </row>
    <row r="53351" spans="1:2" x14ac:dyDescent="0.25">
      <c r="A53351">
        <v>163380</v>
      </c>
      <c r="B53351" s="1">
        <v>44358.999783171523</v>
      </c>
    </row>
    <row r="53352" spans="1:2" x14ac:dyDescent="0.25">
      <c r="A53352">
        <v>163381</v>
      </c>
      <c r="B53352" s="1">
        <v>44359.000592233009</v>
      </c>
    </row>
    <row r="53353" spans="1:2" x14ac:dyDescent="0.25">
      <c r="A53353">
        <v>163385</v>
      </c>
      <c r="B53353" s="1">
        <v>44359.003021332435</v>
      </c>
    </row>
    <row r="53354" spans="1:2" x14ac:dyDescent="0.25">
      <c r="A53354">
        <v>163386</v>
      </c>
      <c r="B53354" s="1">
        <v>44359.003265480511</v>
      </c>
    </row>
    <row r="53355" spans="1:2" x14ac:dyDescent="0.25">
      <c r="A53355">
        <v>163387</v>
      </c>
      <c r="B53355" s="1">
        <v>44359.0050420712</v>
      </c>
    </row>
    <row r="53356" spans="1:2" x14ac:dyDescent="0.25">
      <c r="A53356">
        <v>163388</v>
      </c>
      <c r="B53356" s="1">
        <v>44359.006439405501</v>
      </c>
    </row>
    <row r="53357" spans="1:2" x14ac:dyDescent="0.25">
      <c r="A53357">
        <v>163391</v>
      </c>
      <c r="B53357" s="1">
        <v>44359.006660194173</v>
      </c>
    </row>
    <row r="53358" spans="1:2" x14ac:dyDescent="0.25">
      <c r="A53358">
        <v>163395</v>
      </c>
      <c r="B53358" s="1">
        <v>44359.008278317153</v>
      </c>
    </row>
    <row r="53359" spans="1:2" x14ac:dyDescent="0.25">
      <c r="A53359">
        <v>163396</v>
      </c>
      <c r="B53359" s="1">
        <v>44359.009087378639</v>
      </c>
    </row>
    <row r="53360" spans="1:2" x14ac:dyDescent="0.25">
      <c r="A53360">
        <v>163401</v>
      </c>
      <c r="B53360" s="1">
        <v>44359.010333333339</v>
      </c>
    </row>
    <row r="53361" spans="1:2" x14ac:dyDescent="0.25">
      <c r="A53361">
        <v>163406</v>
      </c>
      <c r="B53361" s="1">
        <v>44359.010333333339</v>
      </c>
    </row>
    <row r="53362" spans="1:2" x14ac:dyDescent="0.25">
      <c r="A53362">
        <v>163409</v>
      </c>
      <c r="B53362" s="1">
        <v>44359.012878811001</v>
      </c>
    </row>
    <row r="53363" spans="1:2" x14ac:dyDescent="0.25">
      <c r="A53363">
        <v>163413</v>
      </c>
      <c r="B53363" s="1">
        <v>44359.01353721683</v>
      </c>
    </row>
    <row r="53364" spans="1:2" x14ac:dyDescent="0.25">
      <c r="A53364">
        <v>163417</v>
      </c>
      <c r="B53364" s="1">
        <v>44359.013855403304</v>
      </c>
    </row>
    <row r="53365" spans="1:2" x14ac:dyDescent="0.25">
      <c r="A53365">
        <v>163419</v>
      </c>
      <c r="B53365" s="1">
        <v>44359.015594958342</v>
      </c>
    </row>
    <row r="53366" spans="1:2" x14ac:dyDescent="0.25">
      <c r="A53366">
        <v>163424</v>
      </c>
      <c r="B53366" s="1">
        <v>44359.017177993526</v>
      </c>
    </row>
    <row r="53367" spans="1:2" x14ac:dyDescent="0.25">
      <c r="A53367">
        <v>163429</v>
      </c>
      <c r="B53367" s="1">
        <v>44359.018391585763</v>
      </c>
    </row>
    <row r="53368" spans="1:2" x14ac:dyDescent="0.25">
      <c r="A53368">
        <v>163433</v>
      </c>
      <c r="B53368" s="1">
        <v>44359.02041423948</v>
      </c>
    </row>
    <row r="53369" spans="1:2" x14ac:dyDescent="0.25">
      <c r="A53369">
        <v>163434</v>
      </c>
      <c r="B53369" s="1">
        <v>44359.02041423948</v>
      </c>
    </row>
    <row r="53370" spans="1:2" x14ac:dyDescent="0.25">
      <c r="A53370">
        <v>163437</v>
      </c>
      <c r="B53370" s="1">
        <v>44359.021271401107</v>
      </c>
    </row>
    <row r="53371" spans="1:2" x14ac:dyDescent="0.25">
      <c r="A53371">
        <v>163439</v>
      </c>
      <c r="B53371" s="1">
        <v>44359.02203236246</v>
      </c>
    </row>
    <row r="53372" spans="1:2" x14ac:dyDescent="0.25">
      <c r="A53372">
        <v>163442</v>
      </c>
      <c r="B53372" s="1">
        <v>44359.022841423946</v>
      </c>
    </row>
    <row r="53373" spans="1:2" x14ac:dyDescent="0.25">
      <c r="A53373">
        <v>163446</v>
      </c>
      <c r="B53373" s="1">
        <v>44359.027008880883</v>
      </c>
    </row>
    <row r="53374" spans="1:2" x14ac:dyDescent="0.25">
      <c r="A53374">
        <v>163450</v>
      </c>
      <c r="B53374" s="1">
        <v>44359.027100436411</v>
      </c>
    </row>
    <row r="53375" spans="1:2" x14ac:dyDescent="0.25">
      <c r="A53375">
        <v>163453</v>
      </c>
      <c r="B53375" s="1">
        <v>44359.028199102759</v>
      </c>
    </row>
    <row r="53376" spans="1:2" x14ac:dyDescent="0.25">
      <c r="A53376">
        <v>163454</v>
      </c>
      <c r="B53376" s="1">
        <v>44359.029718446604</v>
      </c>
    </row>
    <row r="53377" spans="1:2" x14ac:dyDescent="0.25">
      <c r="A53377">
        <v>163459</v>
      </c>
      <c r="B53377" s="1">
        <v>44359.030243842892</v>
      </c>
    </row>
    <row r="53378" spans="1:2" x14ac:dyDescent="0.25">
      <c r="A53378">
        <v>163462</v>
      </c>
      <c r="B53378" s="1">
        <v>44359.030823694571</v>
      </c>
    </row>
    <row r="53379" spans="1:2" x14ac:dyDescent="0.25">
      <c r="A53379">
        <v>163465</v>
      </c>
      <c r="B53379" s="1">
        <v>44359.031006805628</v>
      </c>
    </row>
    <row r="53380" spans="1:2" x14ac:dyDescent="0.25">
      <c r="A53380">
        <v>163469</v>
      </c>
      <c r="B53380" s="1">
        <v>44359.032837916195</v>
      </c>
    </row>
    <row r="53381" spans="1:2" x14ac:dyDescent="0.25">
      <c r="A53381">
        <v>163473</v>
      </c>
      <c r="B53381" s="1">
        <v>44359.034424878686</v>
      </c>
    </row>
    <row r="53382" spans="1:2" x14ac:dyDescent="0.25">
      <c r="A53382">
        <v>163475</v>
      </c>
      <c r="B53382" s="1">
        <v>44359.035065767384</v>
      </c>
    </row>
    <row r="53383" spans="1:2" x14ac:dyDescent="0.25">
      <c r="A53383">
        <v>163478</v>
      </c>
      <c r="B53383" s="1">
        <v>44359.03740453074</v>
      </c>
    </row>
    <row r="53384" spans="1:2" x14ac:dyDescent="0.25">
      <c r="A53384">
        <v>163480</v>
      </c>
      <c r="B53384" s="1">
        <v>44359.037404530747</v>
      </c>
    </row>
    <row r="53385" spans="1:2" x14ac:dyDescent="0.25">
      <c r="A53385">
        <v>163481</v>
      </c>
      <c r="B53385" s="1">
        <v>44359.037598803676</v>
      </c>
    </row>
    <row r="53386" spans="1:2" x14ac:dyDescent="0.25">
      <c r="A53386">
        <v>163484</v>
      </c>
      <c r="B53386" s="1">
        <v>44359.037842951751</v>
      </c>
    </row>
    <row r="53387" spans="1:2" x14ac:dyDescent="0.25">
      <c r="A53387">
        <v>163489</v>
      </c>
      <c r="B53387" s="1">
        <v>44359.038178655355</v>
      </c>
    </row>
    <row r="53388" spans="1:2" x14ac:dyDescent="0.25">
      <c r="A53388">
        <v>163491</v>
      </c>
      <c r="B53388" s="1">
        <v>44359.038697470016</v>
      </c>
    </row>
    <row r="53389" spans="1:2" x14ac:dyDescent="0.25">
      <c r="A53389">
        <v>163495</v>
      </c>
      <c r="B53389" s="1">
        <v>44359.040345469526</v>
      </c>
    </row>
    <row r="53390" spans="1:2" x14ac:dyDescent="0.25">
      <c r="A53390">
        <v>163499</v>
      </c>
      <c r="B53390" s="1">
        <v>44359.0406407767</v>
      </c>
    </row>
    <row r="53391" spans="1:2" x14ac:dyDescent="0.25">
      <c r="A53391">
        <v>163503</v>
      </c>
      <c r="B53391" s="1">
        <v>44359.043472491911</v>
      </c>
    </row>
    <row r="53392" spans="1:2" x14ac:dyDescent="0.25">
      <c r="A53392">
        <v>163506</v>
      </c>
      <c r="B53392" s="1">
        <v>44359.045899676377</v>
      </c>
    </row>
    <row r="53393" spans="1:2" x14ac:dyDescent="0.25">
      <c r="A53393">
        <v>163510</v>
      </c>
      <c r="B53393" s="1">
        <v>44359.045991393781</v>
      </c>
    </row>
    <row r="53394" spans="1:2" x14ac:dyDescent="0.25">
      <c r="A53394">
        <v>163511</v>
      </c>
      <c r="B53394" s="1">
        <v>44359.047029023102</v>
      </c>
    </row>
    <row r="53395" spans="1:2" x14ac:dyDescent="0.25">
      <c r="A53395">
        <v>163513</v>
      </c>
      <c r="B53395" s="1">
        <v>44359.047212134159</v>
      </c>
    </row>
    <row r="53396" spans="1:2" x14ac:dyDescent="0.25">
      <c r="A53396">
        <v>163517</v>
      </c>
      <c r="B53396" s="1">
        <v>44359.047273171178</v>
      </c>
    </row>
    <row r="53397" spans="1:2" x14ac:dyDescent="0.25">
      <c r="A53397">
        <v>163522</v>
      </c>
      <c r="B53397" s="1">
        <v>44359.048707541122</v>
      </c>
    </row>
    <row r="53398" spans="1:2" x14ac:dyDescent="0.25">
      <c r="A53398">
        <v>163526</v>
      </c>
      <c r="B53398" s="1">
        <v>44359.048951689198</v>
      </c>
    </row>
    <row r="53399" spans="1:2" x14ac:dyDescent="0.25">
      <c r="A53399">
        <v>163529</v>
      </c>
      <c r="B53399" s="1">
        <v>44359.050813318281</v>
      </c>
    </row>
    <row r="53400" spans="1:2" x14ac:dyDescent="0.25">
      <c r="A53400">
        <v>163533</v>
      </c>
      <c r="B53400" s="1">
        <v>44359.05142368847</v>
      </c>
    </row>
    <row r="53401" spans="1:2" x14ac:dyDescent="0.25">
      <c r="A53401">
        <v>163534</v>
      </c>
      <c r="B53401" s="1">
        <v>44359.051666666666</v>
      </c>
    </row>
    <row r="53402" spans="1:2" x14ac:dyDescent="0.25">
      <c r="A53402">
        <v>163535</v>
      </c>
      <c r="B53402" s="1">
        <v>44359.051881466112</v>
      </c>
    </row>
    <row r="53403" spans="1:2" x14ac:dyDescent="0.25">
      <c r="A53403">
        <v>163539</v>
      </c>
      <c r="B53403" s="1">
        <v>44359.052400280772</v>
      </c>
    </row>
    <row r="53404" spans="1:2" x14ac:dyDescent="0.25">
      <c r="A53404">
        <v>163543</v>
      </c>
      <c r="B53404" s="1">
        <v>44359.053437910094</v>
      </c>
    </row>
    <row r="53405" spans="1:2" x14ac:dyDescent="0.25">
      <c r="A53405">
        <v>163547</v>
      </c>
      <c r="B53405" s="1">
        <v>44359.057710501416</v>
      </c>
    </row>
    <row r="53406" spans="1:2" x14ac:dyDescent="0.25">
      <c r="A53406">
        <v>163552</v>
      </c>
      <c r="B53406" s="1">
        <v>44359.058320871605</v>
      </c>
    </row>
    <row r="53407" spans="1:2" x14ac:dyDescent="0.25">
      <c r="A53407">
        <v>163555</v>
      </c>
      <c r="B53407" s="1">
        <v>44359.058440129447</v>
      </c>
    </row>
    <row r="53408" spans="1:2" x14ac:dyDescent="0.25">
      <c r="A53408">
        <v>163558</v>
      </c>
      <c r="B53408" s="1">
        <v>44359.058626056707</v>
      </c>
    </row>
    <row r="53409" spans="1:2" x14ac:dyDescent="0.25">
      <c r="A53409">
        <v>163563</v>
      </c>
      <c r="B53409" s="1">
        <v>44359.059633167519</v>
      </c>
    </row>
    <row r="53410" spans="1:2" x14ac:dyDescent="0.25">
      <c r="A53410">
        <v>163568</v>
      </c>
      <c r="B53410" s="1">
        <v>44359.060762352368</v>
      </c>
    </row>
    <row r="53411" spans="1:2" x14ac:dyDescent="0.25">
      <c r="A53411">
        <v>163569</v>
      </c>
      <c r="B53411" s="1">
        <v>44359.061666666661</v>
      </c>
    </row>
    <row r="53412" spans="1:2" x14ac:dyDescent="0.25">
      <c r="A53412">
        <v>163570</v>
      </c>
      <c r="B53412" s="1">
        <v>44359.061676375408</v>
      </c>
    </row>
    <row r="53413" spans="1:2" x14ac:dyDescent="0.25">
      <c r="A53413">
        <v>163575</v>
      </c>
      <c r="B53413" s="1">
        <v>44359.061952574237</v>
      </c>
    </row>
    <row r="53414" spans="1:2" x14ac:dyDescent="0.25">
      <c r="A53414">
        <v>163576</v>
      </c>
      <c r="B53414" s="1">
        <v>44359.062379833369</v>
      </c>
    </row>
    <row r="53415" spans="1:2" x14ac:dyDescent="0.25">
      <c r="A53415">
        <v>163580</v>
      </c>
      <c r="B53415" s="1">
        <v>44359.063936277351</v>
      </c>
    </row>
    <row r="53416" spans="1:2" x14ac:dyDescent="0.25">
      <c r="A53416">
        <v>163583</v>
      </c>
      <c r="B53416" s="1">
        <v>44359.064882351144</v>
      </c>
    </row>
    <row r="53417" spans="1:2" x14ac:dyDescent="0.25">
      <c r="A53417">
        <v>163584</v>
      </c>
      <c r="B53417" s="1">
        <v>44359.064912869653</v>
      </c>
    </row>
    <row r="53418" spans="1:2" x14ac:dyDescent="0.25">
      <c r="A53418">
        <v>163588</v>
      </c>
      <c r="B53418" s="1">
        <v>44359.067110202341</v>
      </c>
    </row>
    <row r="53419" spans="1:2" x14ac:dyDescent="0.25">
      <c r="A53419">
        <v>163592</v>
      </c>
      <c r="B53419" s="1">
        <v>44359.067415387435</v>
      </c>
    </row>
    <row r="53420" spans="1:2" x14ac:dyDescent="0.25">
      <c r="A53420">
        <v>163594</v>
      </c>
      <c r="B53420" s="1">
        <v>44359.070619830927</v>
      </c>
    </row>
    <row r="53421" spans="1:2" x14ac:dyDescent="0.25">
      <c r="A53421">
        <v>163598</v>
      </c>
      <c r="B53421" s="1">
        <v>44359.071077608569</v>
      </c>
    </row>
    <row r="53422" spans="1:2" x14ac:dyDescent="0.25">
      <c r="A53422">
        <v>163600</v>
      </c>
      <c r="B53422" s="1">
        <v>44359.074892422257</v>
      </c>
    </row>
    <row r="53423" spans="1:2" x14ac:dyDescent="0.25">
      <c r="A53423">
        <v>163604</v>
      </c>
      <c r="B53423" s="1">
        <v>44359.081637012845</v>
      </c>
    </row>
    <row r="53424" spans="1:2" x14ac:dyDescent="0.25">
      <c r="A53424">
        <v>163609</v>
      </c>
      <c r="B53424" s="1">
        <v>44359.083010345777</v>
      </c>
    </row>
    <row r="53425" spans="1:2" x14ac:dyDescent="0.25">
      <c r="A53425">
        <v>163610</v>
      </c>
      <c r="B53425" s="1">
        <v>44359.083864864042</v>
      </c>
    </row>
    <row r="53426" spans="1:2" x14ac:dyDescent="0.25">
      <c r="A53426">
        <v>163611</v>
      </c>
      <c r="B53426" s="1">
        <v>44359.085543382062</v>
      </c>
    </row>
    <row r="53427" spans="1:2" x14ac:dyDescent="0.25">
      <c r="A53427">
        <v>163614</v>
      </c>
      <c r="B53427" s="1">
        <v>44359.086764122439</v>
      </c>
    </row>
    <row r="53428" spans="1:2" x14ac:dyDescent="0.25">
      <c r="A53428">
        <v>163617</v>
      </c>
      <c r="B53428" s="1">
        <v>44359.08731345561</v>
      </c>
    </row>
    <row r="53429" spans="1:2" x14ac:dyDescent="0.25">
      <c r="A53429">
        <v>163621</v>
      </c>
      <c r="B53429" s="1">
        <v>44359.087618640704</v>
      </c>
    </row>
    <row r="53430" spans="1:2" x14ac:dyDescent="0.25">
      <c r="A53430">
        <v>163625</v>
      </c>
      <c r="B53430" s="1">
        <v>44359.090548417618</v>
      </c>
    </row>
    <row r="53431" spans="1:2" x14ac:dyDescent="0.25">
      <c r="A53431">
        <v>163628</v>
      </c>
      <c r="B53431" s="1">
        <v>44359.091982787562</v>
      </c>
    </row>
    <row r="53432" spans="1:2" x14ac:dyDescent="0.25">
      <c r="A53432">
        <v>163631</v>
      </c>
      <c r="B53432" s="1">
        <v>44359.097048860131</v>
      </c>
    </row>
    <row r="53433" spans="1:2" x14ac:dyDescent="0.25">
      <c r="A53433">
        <v>163634</v>
      </c>
      <c r="B53433" s="1">
        <v>44359.097140415659</v>
      </c>
    </row>
    <row r="53434" spans="1:2" x14ac:dyDescent="0.25">
      <c r="A53434">
        <v>163637</v>
      </c>
      <c r="B53434" s="1">
        <v>44359.100511326862</v>
      </c>
    </row>
    <row r="53435" spans="1:2" x14ac:dyDescent="0.25">
      <c r="A53435">
        <v>163639</v>
      </c>
      <c r="B53435" s="1">
        <v>44359.101443525498</v>
      </c>
    </row>
    <row r="53436" spans="1:2" x14ac:dyDescent="0.25">
      <c r="A53436">
        <v>163641</v>
      </c>
      <c r="B53436" s="1">
        <v>44359.104953154085</v>
      </c>
    </row>
    <row r="53437" spans="1:2" x14ac:dyDescent="0.25">
      <c r="A53437">
        <v>163644</v>
      </c>
      <c r="B53437" s="1">
        <v>44359.105333333333</v>
      </c>
    </row>
    <row r="53438" spans="1:2" x14ac:dyDescent="0.25">
      <c r="A53438">
        <v>163647</v>
      </c>
      <c r="B53438" s="1">
        <v>44359.105349894708</v>
      </c>
    </row>
    <row r="53439" spans="1:2" x14ac:dyDescent="0.25">
      <c r="A53439">
        <v>163650</v>
      </c>
      <c r="B53439" s="1">
        <v>44359.109500412</v>
      </c>
    </row>
    <row r="53440" spans="1:2" x14ac:dyDescent="0.25">
      <c r="A53440">
        <v>163652</v>
      </c>
      <c r="B53440" s="1">
        <v>44359.110721152378</v>
      </c>
    </row>
    <row r="53441" spans="1:2" x14ac:dyDescent="0.25">
      <c r="A53441">
        <v>163656</v>
      </c>
      <c r="B53441" s="1">
        <v>44359.113010040586</v>
      </c>
    </row>
    <row r="53442" spans="1:2" x14ac:dyDescent="0.25">
      <c r="A53442">
        <v>163659</v>
      </c>
      <c r="B53442" s="1">
        <v>44359.114078188424</v>
      </c>
    </row>
    <row r="53443" spans="1:2" x14ac:dyDescent="0.25">
      <c r="A53443">
        <v>163661</v>
      </c>
      <c r="B53443" s="1">
        <v>44359.114169743953</v>
      </c>
    </row>
    <row r="53444" spans="1:2" x14ac:dyDescent="0.25">
      <c r="A53444">
        <v>163663</v>
      </c>
      <c r="B53444" s="1">
        <v>44359.114333333338</v>
      </c>
    </row>
    <row r="53445" spans="1:2" x14ac:dyDescent="0.25">
      <c r="A53445">
        <v>163664</v>
      </c>
      <c r="B53445" s="1">
        <v>44359.115482039859</v>
      </c>
    </row>
    <row r="53446" spans="1:2" x14ac:dyDescent="0.25">
      <c r="A53446">
        <v>163666</v>
      </c>
      <c r="B53446" s="1">
        <v>44359.115604113897</v>
      </c>
    </row>
    <row r="53447" spans="1:2" x14ac:dyDescent="0.25">
      <c r="A53447">
        <v>163670</v>
      </c>
      <c r="B53447" s="1">
        <v>44359.11761833552</v>
      </c>
    </row>
    <row r="53448" spans="1:2" x14ac:dyDescent="0.25">
      <c r="A53448">
        <v>163672</v>
      </c>
      <c r="B53448" s="1">
        <v>44359.118320261237</v>
      </c>
    </row>
    <row r="53449" spans="1:2" x14ac:dyDescent="0.25">
      <c r="A53449">
        <v>163674</v>
      </c>
      <c r="B53449" s="1">
        <v>44359.119083223974</v>
      </c>
    </row>
    <row r="53450" spans="1:2" x14ac:dyDescent="0.25">
      <c r="A53450">
        <v>163678</v>
      </c>
      <c r="B53450" s="1">
        <v>44359.119571520125</v>
      </c>
    </row>
    <row r="53451" spans="1:2" x14ac:dyDescent="0.25">
      <c r="A53451">
        <v>163682</v>
      </c>
      <c r="B53451" s="1">
        <v>44359.119571520125</v>
      </c>
    </row>
    <row r="53452" spans="1:2" x14ac:dyDescent="0.25">
      <c r="A53452">
        <v>163684</v>
      </c>
      <c r="B53452" s="1">
        <v>44359.119937742238</v>
      </c>
    </row>
    <row r="53453" spans="1:2" x14ac:dyDescent="0.25">
      <c r="A53453">
        <v>163688</v>
      </c>
      <c r="B53453" s="1">
        <v>44359.120487075408</v>
      </c>
    </row>
    <row r="53454" spans="1:2" x14ac:dyDescent="0.25">
      <c r="A53454">
        <v>163690</v>
      </c>
      <c r="B53454" s="1">
        <v>44359.120670186465</v>
      </c>
    </row>
    <row r="53455" spans="1:2" x14ac:dyDescent="0.25">
      <c r="A53455">
        <v>163692</v>
      </c>
      <c r="B53455" s="1">
        <v>44359.122043519397</v>
      </c>
    </row>
    <row r="53456" spans="1:2" x14ac:dyDescent="0.25">
      <c r="A53456">
        <v>163695</v>
      </c>
      <c r="B53456" s="1">
        <v>44359.122928556171</v>
      </c>
    </row>
    <row r="53457" spans="1:2" x14ac:dyDescent="0.25">
      <c r="A53457">
        <v>163697</v>
      </c>
      <c r="B53457" s="1">
        <v>44359.123172704247</v>
      </c>
    </row>
    <row r="53458" spans="1:2" x14ac:dyDescent="0.25">
      <c r="A53458">
        <v>163699</v>
      </c>
      <c r="B53458" s="1">
        <v>44359.124912259285</v>
      </c>
    </row>
    <row r="53459" spans="1:2" x14ac:dyDescent="0.25">
      <c r="A53459">
        <v>163703</v>
      </c>
      <c r="B53459" s="1">
        <v>44359.125156407361</v>
      </c>
    </row>
    <row r="53460" spans="1:2" x14ac:dyDescent="0.25">
      <c r="A53460">
        <v>163706</v>
      </c>
      <c r="B53460" s="1">
        <v>44359.12628559221</v>
      </c>
    </row>
    <row r="53461" spans="1:2" x14ac:dyDescent="0.25">
      <c r="A53461">
        <v>163709</v>
      </c>
      <c r="B53461" s="1">
        <v>44359.126987517928</v>
      </c>
    </row>
    <row r="53462" spans="1:2" x14ac:dyDescent="0.25">
      <c r="A53462">
        <v>163711</v>
      </c>
      <c r="B53462" s="1">
        <v>44359.128788109985</v>
      </c>
    </row>
    <row r="53463" spans="1:2" x14ac:dyDescent="0.25">
      <c r="A53463">
        <v>163714</v>
      </c>
      <c r="B53463" s="1">
        <v>44359.129642628257</v>
      </c>
    </row>
    <row r="53464" spans="1:2" x14ac:dyDescent="0.25">
      <c r="A53464">
        <v>163717</v>
      </c>
      <c r="B53464" s="1">
        <v>44359.133182775353</v>
      </c>
    </row>
    <row r="53465" spans="1:2" x14ac:dyDescent="0.25">
      <c r="A53465">
        <v>163719</v>
      </c>
      <c r="B53465" s="1">
        <v>44359.133182775353</v>
      </c>
    </row>
    <row r="53466" spans="1:2" x14ac:dyDescent="0.25">
      <c r="A53466">
        <v>163724</v>
      </c>
      <c r="B53466" s="1">
        <v>44359.133213293862</v>
      </c>
    </row>
    <row r="53467" spans="1:2" x14ac:dyDescent="0.25">
      <c r="A53467">
        <v>163727</v>
      </c>
      <c r="B53467" s="1">
        <v>44359.137516403702</v>
      </c>
    </row>
    <row r="53468" spans="1:2" x14ac:dyDescent="0.25">
      <c r="A53468">
        <v>163731</v>
      </c>
      <c r="B53468" s="1">
        <v>44359.139744254891</v>
      </c>
    </row>
    <row r="53469" spans="1:2" x14ac:dyDescent="0.25">
      <c r="A53469">
        <v>163732</v>
      </c>
      <c r="B53469" s="1">
        <v>44359.140781884213</v>
      </c>
    </row>
    <row r="53470" spans="1:2" x14ac:dyDescent="0.25">
      <c r="A53470">
        <v>163735</v>
      </c>
      <c r="B53470" s="1">
        <v>44359.141819513534</v>
      </c>
    </row>
    <row r="53471" spans="1:2" x14ac:dyDescent="0.25">
      <c r="A53471">
        <v>163738</v>
      </c>
      <c r="B53471" s="1">
        <v>44359.147099215676</v>
      </c>
    </row>
    <row r="53472" spans="1:2" x14ac:dyDescent="0.25">
      <c r="A53472">
        <v>163743</v>
      </c>
      <c r="B53472" s="1">
        <v>44359.147312845242</v>
      </c>
    </row>
    <row r="53473" spans="1:2" x14ac:dyDescent="0.25">
      <c r="A53473">
        <v>163748</v>
      </c>
      <c r="B53473" s="1">
        <v>44359.152256843772</v>
      </c>
    </row>
    <row r="53474" spans="1:2" x14ac:dyDescent="0.25">
      <c r="A53474">
        <v>163749</v>
      </c>
      <c r="B53474" s="1">
        <v>44359.153263954591</v>
      </c>
    </row>
    <row r="53475" spans="1:2" x14ac:dyDescent="0.25">
      <c r="A53475">
        <v>163753</v>
      </c>
      <c r="B53475" s="1">
        <v>44359.153752250742</v>
      </c>
    </row>
    <row r="53476" spans="1:2" x14ac:dyDescent="0.25">
      <c r="A53476">
        <v>163756</v>
      </c>
      <c r="B53476" s="1">
        <v>44359.154911954101</v>
      </c>
    </row>
    <row r="53477" spans="1:2" x14ac:dyDescent="0.25">
      <c r="A53477">
        <v>163761</v>
      </c>
      <c r="B53477" s="1">
        <v>44359.156956694234</v>
      </c>
    </row>
    <row r="53478" spans="1:2" x14ac:dyDescent="0.25">
      <c r="A53478">
        <v>163763</v>
      </c>
      <c r="B53478" s="1">
        <v>44359.158763754043</v>
      </c>
    </row>
    <row r="53479" spans="1:2" x14ac:dyDescent="0.25">
      <c r="A53479">
        <v>163764</v>
      </c>
      <c r="B53479" s="1">
        <v>44359.159703360085</v>
      </c>
    </row>
    <row r="53480" spans="1:2" x14ac:dyDescent="0.25">
      <c r="A53480">
        <v>163769</v>
      </c>
      <c r="B53480" s="1">
        <v>44359.159916989651</v>
      </c>
    </row>
    <row r="53481" spans="1:2" x14ac:dyDescent="0.25">
      <c r="A53481">
        <v>163772</v>
      </c>
      <c r="B53481" s="1">
        <v>44359.163792840358</v>
      </c>
    </row>
    <row r="53482" spans="1:2" x14ac:dyDescent="0.25">
      <c r="A53482">
        <v>163777</v>
      </c>
      <c r="B53482" s="1">
        <v>44359.163884395886</v>
      </c>
    </row>
    <row r="53483" spans="1:2" x14ac:dyDescent="0.25">
      <c r="A53483">
        <v>163779</v>
      </c>
      <c r="B53483" s="1">
        <v>44359.164983062226</v>
      </c>
    </row>
    <row r="53484" spans="1:2" x14ac:dyDescent="0.25">
      <c r="A53484">
        <v>163782</v>
      </c>
      <c r="B53484" s="1">
        <v>44359.166325876642</v>
      </c>
    </row>
    <row r="53485" spans="1:2" x14ac:dyDescent="0.25">
      <c r="A53485">
        <v>163783</v>
      </c>
      <c r="B53485" s="1">
        <v>44359.167000000001</v>
      </c>
    </row>
    <row r="53486" spans="1:2" x14ac:dyDescent="0.25">
      <c r="A53486">
        <v>163787</v>
      </c>
      <c r="B53486" s="1">
        <v>44359.167149876397</v>
      </c>
    </row>
    <row r="53487" spans="1:2" x14ac:dyDescent="0.25">
      <c r="A53487">
        <v>163791</v>
      </c>
      <c r="B53487" s="1">
        <v>44359.167638172548</v>
      </c>
    </row>
    <row r="53488" spans="1:2" x14ac:dyDescent="0.25">
      <c r="A53488">
        <v>163793</v>
      </c>
      <c r="B53488" s="1">
        <v>44359.168472491911</v>
      </c>
    </row>
    <row r="53489" spans="1:2" x14ac:dyDescent="0.25">
      <c r="A53489">
        <v>163796</v>
      </c>
      <c r="B53489" s="1">
        <v>44359.173558763388</v>
      </c>
    </row>
    <row r="53490" spans="1:2" x14ac:dyDescent="0.25">
      <c r="A53490">
        <v>163801</v>
      </c>
      <c r="B53490" s="1">
        <v>44359.173666666662</v>
      </c>
    </row>
    <row r="53491" spans="1:2" x14ac:dyDescent="0.25">
      <c r="A53491">
        <v>163804</v>
      </c>
      <c r="B53491" s="1">
        <v>44359.174169133577</v>
      </c>
    </row>
    <row r="53492" spans="1:2" x14ac:dyDescent="0.25">
      <c r="A53492">
        <v>163806</v>
      </c>
      <c r="B53492" s="1">
        <v>44359.17514572588</v>
      </c>
    </row>
    <row r="53493" spans="1:2" x14ac:dyDescent="0.25">
      <c r="A53493">
        <v>163811</v>
      </c>
      <c r="B53493" s="1">
        <v>44359.177037873473</v>
      </c>
    </row>
    <row r="53494" spans="1:2" x14ac:dyDescent="0.25">
      <c r="A53494">
        <v>163812</v>
      </c>
      <c r="B53494" s="1">
        <v>44359.178655354473</v>
      </c>
    </row>
    <row r="53495" spans="1:2" x14ac:dyDescent="0.25">
      <c r="A53495">
        <v>163814</v>
      </c>
      <c r="B53495" s="1">
        <v>44359.179265724662</v>
      </c>
    </row>
    <row r="53496" spans="1:2" x14ac:dyDescent="0.25">
      <c r="A53496">
        <v>163816</v>
      </c>
      <c r="B53496" s="1">
        <v>44359.180974761191</v>
      </c>
    </row>
    <row r="53497" spans="1:2" x14ac:dyDescent="0.25">
      <c r="A53497">
        <v>163817</v>
      </c>
      <c r="B53497" s="1">
        <v>44359.182103946041</v>
      </c>
    </row>
    <row r="53498" spans="1:2" x14ac:dyDescent="0.25">
      <c r="A53498">
        <v>163818</v>
      </c>
      <c r="B53498" s="1">
        <v>44359.18475905637</v>
      </c>
    </row>
    <row r="53499" spans="1:2" x14ac:dyDescent="0.25">
      <c r="A53499">
        <v>163822</v>
      </c>
      <c r="B53499" s="1">
        <v>44359.190008239995</v>
      </c>
    </row>
    <row r="53500" spans="1:2" x14ac:dyDescent="0.25">
      <c r="A53500">
        <v>163824</v>
      </c>
      <c r="B53500" s="1">
        <v>44359.190721682848</v>
      </c>
    </row>
    <row r="53501" spans="1:2" x14ac:dyDescent="0.25">
      <c r="A53501">
        <v>163826</v>
      </c>
      <c r="B53501" s="1">
        <v>44359.192744336571</v>
      </c>
    </row>
    <row r="53502" spans="1:2" x14ac:dyDescent="0.25">
      <c r="A53502">
        <v>163827</v>
      </c>
      <c r="B53502" s="1">
        <v>44359.193029572438</v>
      </c>
    </row>
    <row r="53503" spans="1:2" x14ac:dyDescent="0.25">
      <c r="A53503">
        <v>163828</v>
      </c>
      <c r="B53503" s="1">
        <v>44359.194311349835</v>
      </c>
    </row>
    <row r="53504" spans="1:2" x14ac:dyDescent="0.25">
      <c r="A53504">
        <v>163832</v>
      </c>
      <c r="B53504" s="1">
        <v>44359.195165868099</v>
      </c>
    </row>
    <row r="53505" spans="1:2" x14ac:dyDescent="0.25">
      <c r="A53505">
        <v>163834</v>
      </c>
      <c r="B53505" s="1">
        <v>44359.195898312326</v>
      </c>
    </row>
    <row r="53506" spans="1:2" x14ac:dyDescent="0.25">
      <c r="A53506">
        <v>163835</v>
      </c>
      <c r="B53506" s="1">
        <v>44359.199987792599</v>
      </c>
    </row>
    <row r="53507" spans="1:2" x14ac:dyDescent="0.25">
      <c r="A53507">
        <v>163840</v>
      </c>
      <c r="B53507" s="1">
        <v>44359.200025889964</v>
      </c>
    </row>
    <row r="53508" spans="1:2" x14ac:dyDescent="0.25">
      <c r="A53508">
        <v>163845</v>
      </c>
      <c r="B53508" s="1">
        <v>44359.200659199807</v>
      </c>
    </row>
    <row r="53509" spans="1:2" x14ac:dyDescent="0.25">
      <c r="A53509">
        <v>163848</v>
      </c>
      <c r="B53509" s="1">
        <v>44359.201239482201</v>
      </c>
    </row>
    <row r="53510" spans="1:2" x14ac:dyDescent="0.25">
      <c r="A53510">
        <v>163852</v>
      </c>
      <c r="B53510" s="1">
        <v>44359.201483199562</v>
      </c>
    </row>
    <row r="53511" spans="1:2" x14ac:dyDescent="0.25">
      <c r="A53511">
        <v>163855</v>
      </c>
      <c r="B53511" s="1">
        <v>44359.202826013978</v>
      </c>
    </row>
    <row r="53512" spans="1:2" x14ac:dyDescent="0.25">
      <c r="A53512">
        <v>163860</v>
      </c>
      <c r="B53512" s="1">
        <v>44359.203283791619</v>
      </c>
    </row>
    <row r="53513" spans="1:2" x14ac:dyDescent="0.25">
      <c r="A53513">
        <v>163861</v>
      </c>
      <c r="B53513" s="1">
        <v>44359.204412976469</v>
      </c>
    </row>
    <row r="53514" spans="1:2" x14ac:dyDescent="0.25">
      <c r="A53514">
        <v>163865</v>
      </c>
      <c r="B53514" s="1">
        <v>44359.204718161564</v>
      </c>
    </row>
    <row r="53515" spans="1:2" x14ac:dyDescent="0.25">
      <c r="A53515">
        <v>163869</v>
      </c>
      <c r="B53515" s="1">
        <v>44359.205725272375</v>
      </c>
    </row>
    <row r="53516" spans="1:2" x14ac:dyDescent="0.25">
      <c r="A53516">
        <v>163870</v>
      </c>
      <c r="B53516" s="1">
        <v>44359.21</v>
      </c>
    </row>
    <row r="53517" spans="1:2" x14ac:dyDescent="0.25">
      <c r="A53517">
        <v>163874</v>
      </c>
      <c r="B53517" s="1">
        <v>44359.210638752404</v>
      </c>
    </row>
    <row r="53518" spans="1:2" x14ac:dyDescent="0.25">
      <c r="A53518">
        <v>163877</v>
      </c>
      <c r="B53518" s="1">
        <v>44359.21085238197</v>
      </c>
    </row>
    <row r="53519" spans="1:2" x14ac:dyDescent="0.25">
      <c r="A53519">
        <v>163878</v>
      </c>
      <c r="B53519" s="1">
        <v>44359.213080233159</v>
      </c>
    </row>
    <row r="53520" spans="1:2" x14ac:dyDescent="0.25">
      <c r="A53520">
        <v>163881</v>
      </c>
      <c r="B53520" s="1">
        <v>44359.213293862726</v>
      </c>
    </row>
    <row r="53521" spans="1:2" x14ac:dyDescent="0.25">
      <c r="A53521">
        <v>163882</v>
      </c>
      <c r="B53521" s="1">
        <v>44359.213385418254</v>
      </c>
    </row>
    <row r="53522" spans="1:2" x14ac:dyDescent="0.25">
      <c r="A53522">
        <v>163887</v>
      </c>
      <c r="B53522" s="1">
        <v>44359.213779935271</v>
      </c>
    </row>
    <row r="53523" spans="1:2" x14ac:dyDescent="0.25">
      <c r="A53523">
        <v>163891</v>
      </c>
      <c r="B53523" s="1">
        <v>44359.214423047575</v>
      </c>
    </row>
    <row r="53524" spans="1:2" x14ac:dyDescent="0.25">
      <c r="A53524">
        <v>163894</v>
      </c>
      <c r="B53524" s="1">
        <v>44359.216986602376</v>
      </c>
    </row>
    <row r="53525" spans="1:2" x14ac:dyDescent="0.25">
      <c r="A53525">
        <v>163896</v>
      </c>
      <c r="B53525" s="1">
        <v>44359.21732230598</v>
      </c>
    </row>
    <row r="53526" spans="1:2" x14ac:dyDescent="0.25">
      <c r="A53526">
        <v>163899</v>
      </c>
      <c r="B53526" s="1">
        <v>44359.217666666664</v>
      </c>
    </row>
    <row r="53527" spans="1:2" x14ac:dyDescent="0.25">
      <c r="A53527">
        <v>163900</v>
      </c>
      <c r="B53527" s="1">
        <v>44359.217780083622</v>
      </c>
    </row>
    <row r="53528" spans="1:2" x14ac:dyDescent="0.25">
      <c r="A53528">
        <v>163902</v>
      </c>
      <c r="B53528" s="1">
        <v>44359.221686452831</v>
      </c>
    </row>
    <row r="53529" spans="1:2" x14ac:dyDescent="0.25">
      <c r="A53529">
        <v>163904</v>
      </c>
      <c r="B53529" s="1">
        <v>44359.224999999999</v>
      </c>
    </row>
    <row r="53530" spans="1:2" x14ac:dyDescent="0.25">
      <c r="A53530">
        <v>163907</v>
      </c>
      <c r="B53530" s="1">
        <v>44359.226142155218</v>
      </c>
    </row>
    <row r="53531" spans="1:2" x14ac:dyDescent="0.25">
      <c r="A53531">
        <v>163910</v>
      </c>
      <c r="B53531" s="1">
        <v>44359.226320388349</v>
      </c>
    </row>
    <row r="53532" spans="1:2" x14ac:dyDescent="0.25">
      <c r="A53532">
        <v>163914</v>
      </c>
      <c r="B53532" s="1">
        <v>44359.226508377331</v>
      </c>
    </row>
    <row r="53533" spans="1:2" x14ac:dyDescent="0.25">
      <c r="A53533">
        <v>163916</v>
      </c>
      <c r="B53533" s="1">
        <v>44359.229224524672</v>
      </c>
    </row>
    <row r="53534" spans="1:2" x14ac:dyDescent="0.25">
      <c r="A53534">
        <v>163917</v>
      </c>
      <c r="B53534" s="1">
        <v>44359.231579288025</v>
      </c>
    </row>
    <row r="53535" spans="1:2" x14ac:dyDescent="0.25">
      <c r="A53535">
        <v>163920</v>
      </c>
      <c r="B53535" s="1">
        <v>44359.232581560718</v>
      </c>
    </row>
    <row r="53536" spans="1:2" x14ac:dyDescent="0.25">
      <c r="A53536">
        <v>163921</v>
      </c>
      <c r="B53536" s="1">
        <v>44359.235419782097</v>
      </c>
    </row>
    <row r="53537" spans="1:2" x14ac:dyDescent="0.25">
      <c r="A53537">
        <v>163924</v>
      </c>
      <c r="B53537" s="1">
        <v>44359.236060670795</v>
      </c>
    </row>
    <row r="53538" spans="1:2" x14ac:dyDescent="0.25">
      <c r="A53538">
        <v>163926</v>
      </c>
      <c r="B53538" s="1">
        <v>44359.236213263343</v>
      </c>
    </row>
    <row r="53539" spans="1:2" x14ac:dyDescent="0.25">
      <c r="A53539">
        <v>163927</v>
      </c>
      <c r="B53539" s="1">
        <v>44359.236274300361</v>
      </c>
    </row>
    <row r="53540" spans="1:2" x14ac:dyDescent="0.25">
      <c r="A53540">
        <v>163929</v>
      </c>
      <c r="B53540" s="1">
        <v>44359.23636585589</v>
      </c>
    </row>
    <row r="53541" spans="1:2" x14ac:dyDescent="0.25">
      <c r="A53541">
        <v>163931</v>
      </c>
      <c r="B53541" s="1">
        <v>44359.237525559249</v>
      </c>
    </row>
    <row r="53542" spans="1:2" x14ac:dyDescent="0.25">
      <c r="A53542">
        <v>163933</v>
      </c>
      <c r="B53542" s="1">
        <v>44359.238258003475</v>
      </c>
    </row>
    <row r="53543" spans="1:2" x14ac:dyDescent="0.25">
      <c r="A53543">
        <v>163937</v>
      </c>
      <c r="B53543" s="1">
        <v>44359.239020966219</v>
      </c>
    </row>
    <row r="53544" spans="1:2" x14ac:dyDescent="0.25">
      <c r="A53544">
        <v>163938</v>
      </c>
      <c r="B53544" s="1">
        <v>44359.24</v>
      </c>
    </row>
    <row r="53545" spans="1:2" x14ac:dyDescent="0.25">
      <c r="A53545">
        <v>163943</v>
      </c>
      <c r="B53545" s="1">
        <v>44359.241920224616</v>
      </c>
    </row>
    <row r="53546" spans="1:2" x14ac:dyDescent="0.25">
      <c r="A53546">
        <v>163944</v>
      </c>
      <c r="B53546" s="1">
        <v>44359.242333333335</v>
      </c>
    </row>
    <row r="53547" spans="1:2" x14ac:dyDescent="0.25">
      <c r="A53547">
        <v>163947</v>
      </c>
      <c r="B53547" s="1">
        <v>44359.242561113315</v>
      </c>
    </row>
    <row r="53548" spans="1:2" x14ac:dyDescent="0.25">
      <c r="A53548">
        <v>163952</v>
      </c>
      <c r="B53548" s="1">
        <v>44359.246333333336</v>
      </c>
    </row>
    <row r="53549" spans="1:2" x14ac:dyDescent="0.25">
      <c r="A53549">
        <v>163953</v>
      </c>
      <c r="B53549" s="1">
        <v>44359.246620075079</v>
      </c>
    </row>
    <row r="53550" spans="1:2" x14ac:dyDescent="0.25">
      <c r="A53550">
        <v>163954</v>
      </c>
      <c r="B53550" s="1">
        <v>44359.246951456313</v>
      </c>
    </row>
    <row r="53551" spans="1:2" x14ac:dyDescent="0.25">
      <c r="A53551">
        <v>163956</v>
      </c>
      <c r="B53551" s="1">
        <v>44359.247474593343</v>
      </c>
    </row>
    <row r="53552" spans="1:2" x14ac:dyDescent="0.25">
      <c r="A53552">
        <v>163958</v>
      </c>
      <c r="B53552" s="1">
        <v>44359.247810296947</v>
      </c>
    </row>
    <row r="53553" spans="1:2" x14ac:dyDescent="0.25">
      <c r="A53553">
        <v>163963</v>
      </c>
      <c r="B53553" s="1">
        <v>44359.250996763752</v>
      </c>
    </row>
    <row r="53554" spans="1:2" x14ac:dyDescent="0.25">
      <c r="A53554">
        <v>163965</v>
      </c>
      <c r="B53554" s="1">
        <v>44359.252204962308</v>
      </c>
    </row>
    <row r="53555" spans="1:2" x14ac:dyDescent="0.25">
      <c r="A53555">
        <v>163969</v>
      </c>
      <c r="B53555" s="1">
        <v>44359.252479628893</v>
      </c>
    </row>
    <row r="53556" spans="1:2" x14ac:dyDescent="0.25">
      <c r="A53556">
        <v>163973</v>
      </c>
      <c r="B53556" s="1">
        <v>44359.253852961818</v>
      </c>
    </row>
    <row r="53557" spans="1:2" x14ac:dyDescent="0.25">
      <c r="A53557">
        <v>163978</v>
      </c>
      <c r="B53557" s="1">
        <v>44359.254097109901</v>
      </c>
    </row>
    <row r="53558" spans="1:2" x14ac:dyDescent="0.25">
      <c r="A53558">
        <v>163981</v>
      </c>
      <c r="B53558" s="1">
        <v>44359.254233009713</v>
      </c>
    </row>
    <row r="53559" spans="1:2" x14ac:dyDescent="0.25">
      <c r="A53559">
        <v>163982</v>
      </c>
      <c r="B53559" s="1">
        <v>44359.255446601943</v>
      </c>
    </row>
    <row r="53560" spans="1:2" x14ac:dyDescent="0.25">
      <c r="A53560">
        <v>163984</v>
      </c>
      <c r="B53560" s="1">
        <v>44359.25580614643</v>
      </c>
    </row>
    <row r="53561" spans="1:2" x14ac:dyDescent="0.25">
      <c r="A53561">
        <v>163986</v>
      </c>
      <c r="B53561" s="1">
        <v>44359.256569109166</v>
      </c>
    </row>
    <row r="53562" spans="1:2" x14ac:dyDescent="0.25">
      <c r="A53562">
        <v>163989</v>
      </c>
      <c r="B53562" s="1">
        <v>44359.257064724923</v>
      </c>
    </row>
    <row r="53563" spans="1:2" x14ac:dyDescent="0.25">
      <c r="A53563">
        <v>163990</v>
      </c>
      <c r="B53563" s="1">
        <v>44359.257271034883</v>
      </c>
    </row>
    <row r="53564" spans="1:2" x14ac:dyDescent="0.25">
      <c r="A53564">
        <v>163992</v>
      </c>
      <c r="B53564" s="1">
        <v>44359.259437849054</v>
      </c>
    </row>
    <row r="53565" spans="1:2" x14ac:dyDescent="0.25">
      <c r="A53565">
        <v>163994</v>
      </c>
      <c r="B53565" s="1">
        <v>44359.260109256262</v>
      </c>
    </row>
    <row r="53566" spans="1:2" x14ac:dyDescent="0.25">
      <c r="A53566">
        <v>163997</v>
      </c>
      <c r="B53566" s="1">
        <v>44359.260536515394</v>
      </c>
    </row>
    <row r="53567" spans="1:2" x14ac:dyDescent="0.25">
      <c r="A53567">
        <v>163998</v>
      </c>
      <c r="B53567" s="1">
        <v>44359.260666666662</v>
      </c>
    </row>
    <row r="53568" spans="1:2" x14ac:dyDescent="0.25">
      <c r="A53568">
        <v>164003</v>
      </c>
      <c r="B53568" s="1">
        <v>44359.261919093857</v>
      </c>
    </row>
    <row r="53569" spans="1:2" x14ac:dyDescent="0.25">
      <c r="A53569">
        <v>164007</v>
      </c>
      <c r="B53569" s="1">
        <v>44359.2623236246</v>
      </c>
    </row>
    <row r="53570" spans="1:2" x14ac:dyDescent="0.25">
      <c r="A53570">
        <v>164011</v>
      </c>
      <c r="B53570" s="1">
        <v>44359.26337473678</v>
      </c>
    </row>
    <row r="53571" spans="1:2" x14ac:dyDescent="0.25">
      <c r="A53571">
        <v>164015</v>
      </c>
      <c r="B53571" s="1">
        <v>44359.267177993534</v>
      </c>
    </row>
    <row r="53572" spans="1:2" x14ac:dyDescent="0.25">
      <c r="A53572">
        <v>164018</v>
      </c>
      <c r="B53572" s="1">
        <v>44359.267586291084</v>
      </c>
    </row>
    <row r="53573" spans="1:2" x14ac:dyDescent="0.25">
      <c r="A53573">
        <v>164021</v>
      </c>
      <c r="B53573" s="1">
        <v>44359.268257698292</v>
      </c>
    </row>
    <row r="53574" spans="1:2" x14ac:dyDescent="0.25">
      <c r="A53574">
        <v>164024</v>
      </c>
      <c r="B53574" s="1">
        <v>44359.268410290839</v>
      </c>
    </row>
    <row r="53575" spans="1:2" x14ac:dyDescent="0.25">
      <c r="A53575">
        <v>164026</v>
      </c>
      <c r="B53575" s="1">
        <v>44359.26944792016</v>
      </c>
    </row>
    <row r="53576" spans="1:2" x14ac:dyDescent="0.25">
      <c r="A53576">
        <v>164031</v>
      </c>
      <c r="B53576" s="1">
        <v>44359.269666666667</v>
      </c>
    </row>
    <row r="53577" spans="1:2" x14ac:dyDescent="0.25">
      <c r="A53577">
        <v>164033</v>
      </c>
      <c r="B53577" s="1">
        <v>44359.269905697809</v>
      </c>
    </row>
    <row r="53578" spans="1:2" x14ac:dyDescent="0.25">
      <c r="A53578">
        <v>164037</v>
      </c>
      <c r="B53578" s="1">
        <v>44359.270009708744</v>
      </c>
    </row>
    <row r="53579" spans="1:2" x14ac:dyDescent="0.25">
      <c r="A53579">
        <v>164042</v>
      </c>
      <c r="B53579" s="1">
        <v>44359.270666666664</v>
      </c>
    </row>
    <row r="53580" spans="1:2" x14ac:dyDescent="0.25">
      <c r="A53580">
        <v>164045</v>
      </c>
      <c r="B53580" s="1">
        <v>44359.270912808621</v>
      </c>
    </row>
    <row r="53581" spans="1:2" x14ac:dyDescent="0.25">
      <c r="A53581">
        <v>164047</v>
      </c>
      <c r="B53581" s="1">
        <v>44359.271889400923</v>
      </c>
    </row>
    <row r="53582" spans="1:2" x14ac:dyDescent="0.25">
      <c r="A53582">
        <v>164049</v>
      </c>
      <c r="B53582" s="1">
        <v>44359.271980956451</v>
      </c>
    </row>
    <row r="53583" spans="1:2" x14ac:dyDescent="0.25">
      <c r="A53583">
        <v>164054</v>
      </c>
      <c r="B53583" s="1">
        <v>44359.272194586018</v>
      </c>
    </row>
    <row r="53584" spans="1:2" x14ac:dyDescent="0.25">
      <c r="A53584">
        <v>164055</v>
      </c>
      <c r="B53584" s="1">
        <v>44359.272957548754</v>
      </c>
    </row>
    <row r="53585" spans="1:2" x14ac:dyDescent="0.25">
      <c r="A53585">
        <v>164058</v>
      </c>
      <c r="B53585" s="1">
        <v>44359.273537400433</v>
      </c>
    </row>
    <row r="53586" spans="1:2" x14ac:dyDescent="0.25">
      <c r="A53586">
        <v>164061</v>
      </c>
      <c r="B53586" s="1">
        <v>44359.277932065801</v>
      </c>
    </row>
    <row r="53587" spans="1:2" x14ac:dyDescent="0.25">
      <c r="A53587">
        <v>164066</v>
      </c>
      <c r="B53587" s="1">
        <v>44359.278145695367</v>
      </c>
    </row>
    <row r="53588" spans="1:2" x14ac:dyDescent="0.25">
      <c r="A53588">
        <v>164069</v>
      </c>
      <c r="B53588" s="1">
        <v>44359.278756065556</v>
      </c>
    </row>
    <row r="53589" spans="1:2" x14ac:dyDescent="0.25">
      <c r="A53589">
        <v>164073</v>
      </c>
      <c r="B53589" s="1">
        <v>44359.279000213632</v>
      </c>
    </row>
    <row r="53590" spans="1:2" x14ac:dyDescent="0.25">
      <c r="A53590">
        <v>164076</v>
      </c>
      <c r="B53590" s="1">
        <v>44359.279183324688</v>
      </c>
    </row>
    <row r="53591" spans="1:2" x14ac:dyDescent="0.25">
      <c r="A53591">
        <v>164079</v>
      </c>
      <c r="B53591" s="1">
        <v>44359.279718446604</v>
      </c>
    </row>
    <row r="53592" spans="1:2" x14ac:dyDescent="0.25">
      <c r="A53592">
        <v>164081</v>
      </c>
      <c r="B53592" s="1">
        <v>44359.283577990049</v>
      </c>
    </row>
    <row r="53593" spans="1:2" x14ac:dyDescent="0.25">
      <c r="A53593">
        <v>164086</v>
      </c>
      <c r="B53593" s="1">
        <v>44359.284463026823</v>
      </c>
    </row>
    <row r="53594" spans="1:2" x14ac:dyDescent="0.25">
      <c r="A53594">
        <v>164088</v>
      </c>
      <c r="B53594" s="1">
        <v>44359.285164952547</v>
      </c>
    </row>
    <row r="53595" spans="1:2" x14ac:dyDescent="0.25">
      <c r="A53595">
        <v>164093</v>
      </c>
      <c r="B53595" s="1">
        <v>44359.285866878265</v>
      </c>
    </row>
    <row r="53596" spans="1:2" x14ac:dyDescent="0.25">
      <c r="A53596">
        <v>164096</v>
      </c>
      <c r="B53596" s="1">
        <v>44359.286599322491</v>
      </c>
    </row>
    <row r="53597" spans="1:2" x14ac:dyDescent="0.25">
      <c r="A53597">
        <v>164101</v>
      </c>
      <c r="B53597" s="1">
        <v>44359.288666666667</v>
      </c>
    </row>
    <row r="53598" spans="1:2" x14ac:dyDescent="0.25">
      <c r="A53598">
        <v>164104</v>
      </c>
      <c r="B53598" s="1">
        <v>44359.289427184471</v>
      </c>
    </row>
    <row r="53599" spans="1:2" x14ac:dyDescent="0.25">
      <c r="A53599">
        <v>164109</v>
      </c>
      <c r="B53599" s="1">
        <v>44359.29001739555</v>
      </c>
    </row>
    <row r="53600" spans="1:2" x14ac:dyDescent="0.25">
      <c r="A53600">
        <v>164114</v>
      </c>
      <c r="B53600" s="1">
        <v>44359.291573839531</v>
      </c>
    </row>
    <row r="53601" spans="1:2" x14ac:dyDescent="0.25">
      <c r="A53601">
        <v>164119</v>
      </c>
      <c r="B53601" s="1">
        <v>44359.292886135438</v>
      </c>
    </row>
    <row r="53602" spans="1:2" x14ac:dyDescent="0.25">
      <c r="A53602">
        <v>164120</v>
      </c>
      <c r="B53602" s="1">
        <v>44359.292999999998</v>
      </c>
    </row>
    <row r="53603" spans="1:2" x14ac:dyDescent="0.25">
      <c r="A53603">
        <v>164123</v>
      </c>
      <c r="B53603" s="1">
        <v>44359.29313028352</v>
      </c>
    </row>
    <row r="53604" spans="1:2" x14ac:dyDescent="0.25">
      <c r="A53604">
        <v>164124</v>
      </c>
      <c r="B53604" s="1">
        <v>44359.293557542653</v>
      </c>
    </row>
    <row r="53605" spans="1:2" x14ac:dyDescent="0.25">
      <c r="A53605">
        <v>164128</v>
      </c>
      <c r="B53605" s="1">
        <v>44359.29468608414</v>
      </c>
    </row>
    <row r="53606" spans="1:2" x14ac:dyDescent="0.25">
      <c r="A53606">
        <v>164133</v>
      </c>
      <c r="B53606" s="1">
        <v>44359.295297097691</v>
      </c>
    </row>
    <row r="53607" spans="1:2" x14ac:dyDescent="0.25">
      <c r="A53607">
        <v>164135</v>
      </c>
      <c r="B53607" s="1">
        <v>44359.296090578937</v>
      </c>
    </row>
    <row r="53608" spans="1:2" x14ac:dyDescent="0.25">
      <c r="A53608">
        <v>164136</v>
      </c>
      <c r="B53608" s="1">
        <v>44359.297128208258</v>
      </c>
    </row>
    <row r="53609" spans="1:2" x14ac:dyDescent="0.25">
      <c r="A53609">
        <v>164140</v>
      </c>
      <c r="B53609" s="1">
        <v>44359.297341837824</v>
      </c>
    </row>
    <row r="53610" spans="1:2" x14ac:dyDescent="0.25">
      <c r="A53610">
        <v>164143</v>
      </c>
      <c r="B53610" s="1">
        <v>44359.301492355116</v>
      </c>
    </row>
    <row r="53611" spans="1:2" x14ac:dyDescent="0.25">
      <c r="A53611">
        <v>164144</v>
      </c>
      <c r="B53611" s="1">
        <v>44359.301797540211</v>
      </c>
    </row>
    <row r="53612" spans="1:2" x14ac:dyDescent="0.25">
      <c r="A53612">
        <v>164148</v>
      </c>
      <c r="B53612" s="1">
        <v>44359.303292947174</v>
      </c>
    </row>
    <row r="53613" spans="1:2" x14ac:dyDescent="0.25">
      <c r="A53613">
        <v>164153</v>
      </c>
      <c r="B53613" s="1">
        <v>44359.30347605823</v>
      </c>
    </row>
    <row r="53614" spans="1:2" x14ac:dyDescent="0.25">
      <c r="A53614">
        <v>164156</v>
      </c>
      <c r="B53614" s="1">
        <v>44359.303659169287</v>
      </c>
    </row>
    <row r="53615" spans="1:2" x14ac:dyDescent="0.25">
      <c r="A53615">
        <v>164157</v>
      </c>
      <c r="B53615" s="1">
        <v>44359.303689687797</v>
      </c>
    </row>
    <row r="53616" spans="1:2" x14ac:dyDescent="0.25">
      <c r="A53616">
        <v>164158</v>
      </c>
      <c r="B53616" s="1">
        <v>44359.303999999996</v>
      </c>
    </row>
    <row r="53617" spans="1:2" x14ac:dyDescent="0.25">
      <c r="A53617">
        <v>164161</v>
      </c>
      <c r="B53617" s="1">
        <v>44359.304086428419</v>
      </c>
    </row>
    <row r="53618" spans="1:2" x14ac:dyDescent="0.25">
      <c r="A53618">
        <v>164166</v>
      </c>
      <c r="B53618" s="1">
        <v>44359.304300057986</v>
      </c>
    </row>
    <row r="53619" spans="1:2" x14ac:dyDescent="0.25">
      <c r="A53619">
        <v>164169</v>
      </c>
      <c r="B53619" s="1">
        <v>44359.306009094515</v>
      </c>
    </row>
    <row r="53620" spans="1:2" x14ac:dyDescent="0.25">
      <c r="A53620">
        <v>164172</v>
      </c>
      <c r="B53620" s="1">
        <v>44359.306070131533</v>
      </c>
    </row>
    <row r="53621" spans="1:2" x14ac:dyDescent="0.25">
      <c r="A53621">
        <v>164177</v>
      </c>
      <c r="B53621" s="1">
        <v>44359.308844660198</v>
      </c>
    </row>
    <row r="53622" spans="1:2" x14ac:dyDescent="0.25">
      <c r="A53622">
        <v>164180</v>
      </c>
      <c r="B53622" s="1">
        <v>44359.309915463731</v>
      </c>
    </row>
    <row r="53623" spans="1:2" x14ac:dyDescent="0.25">
      <c r="A53623">
        <v>164184</v>
      </c>
      <c r="B53623" s="1">
        <v>44359.312540055544</v>
      </c>
    </row>
    <row r="53624" spans="1:2" x14ac:dyDescent="0.25">
      <c r="A53624">
        <v>164189</v>
      </c>
      <c r="B53624" s="1">
        <v>44359.312889967638</v>
      </c>
    </row>
    <row r="53625" spans="1:2" x14ac:dyDescent="0.25">
      <c r="A53625">
        <v>164193</v>
      </c>
      <c r="B53625" s="1">
        <v>44359.313333536789</v>
      </c>
    </row>
    <row r="53626" spans="1:2" x14ac:dyDescent="0.25">
      <c r="A53626">
        <v>164198</v>
      </c>
      <c r="B53626" s="1">
        <v>44359.314035462507</v>
      </c>
    </row>
    <row r="53627" spans="1:2" x14ac:dyDescent="0.25">
      <c r="A53627">
        <v>164201</v>
      </c>
      <c r="B53627" s="1">
        <v>44359.31440168462</v>
      </c>
    </row>
    <row r="53628" spans="1:2" x14ac:dyDescent="0.25">
      <c r="A53628">
        <v>164204</v>
      </c>
      <c r="B53628" s="1">
        <v>44359.315256202884</v>
      </c>
    </row>
    <row r="53629" spans="1:2" x14ac:dyDescent="0.25">
      <c r="A53629">
        <v>164205</v>
      </c>
      <c r="B53629" s="1">
        <v>44359.316126213591</v>
      </c>
    </row>
    <row r="53630" spans="1:2" x14ac:dyDescent="0.25">
      <c r="A53630">
        <v>164209</v>
      </c>
      <c r="B53630" s="1">
        <v>44359.316599017307</v>
      </c>
    </row>
    <row r="53631" spans="1:2" x14ac:dyDescent="0.25">
      <c r="A53631">
        <v>164213</v>
      </c>
      <c r="B53631" s="1">
        <v>44359.316965239421</v>
      </c>
    </row>
    <row r="53632" spans="1:2" x14ac:dyDescent="0.25">
      <c r="A53632">
        <v>164218</v>
      </c>
      <c r="B53632" s="1">
        <v>44359.320413830988</v>
      </c>
    </row>
    <row r="53633" spans="1:2" x14ac:dyDescent="0.25">
      <c r="A53633">
        <v>164220</v>
      </c>
      <c r="B53633" s="1">
        <v>44359.323812297735</v>
      </c>
    </row>
    <row r="53634" spans="1:2" x14ac:dyDescent="0.25">
      <c r="A53634">
        <v>164224</v>
      </c>
      <c r="B53634" s="1">
        <v>44359.325785088658</v>
      </c>
    </row>
    <row r="53635" spans="1:2" x14ac:dyDescent="0.25">
      <c r="A53635">
        <v>164226</v>
      </c>
      <c r="B53635" s="1">
        <v>44359.327707754754</v>
      </c>
    </row>
    <row r="53636" spans="1:2" x14ac:dyDescent="0.25">
      <c r="A53636">
        <v>164227</v>
      </c>
      <c r="B53636" s="1">
        <v>44359.328501235999</v>
      </c>
    </row>
    <row r="53637" spans="1:2" x14ac:dyDescent="0.25">
      <c r="A53637">
        <v>164228</v>
      </c>
      <c r="B53637" s="1">
        <v>44359.329630420849</v>
      </c>
    </row>
    <row r="53638" spans="1:2" x14ac:dyDescent="0.25">
      <c r="A53638">
        <v>164231</v>
      </c>
      <c r="B53638" s="1">
        <v>44359.33069856868</v>
      </c>
    </row>
    <row r="53639" spans="1:2" x14ac:dyDescent="0.25">
      <c r="A53639">
        <v>164233</v>
      </c>
      <c r="B53639" s="1">
        <v>44359.331095309302</v>
      </c>
    </row>
    <row r="53640" spans="1:2" x14ac:dyDescent="0.25">
      <c r="A53640">
        <v>164238</v>
      </c>
      <c r="B53640" s="1">
        <v>44359.331902912621</v>
      </c>
    </row>
    <row r="53641" spans="1:2" x14ac:dyDescent="0.25">
      <c r="A53641">
        <v>164240</v>
      </c>
      <c r="B53641" s="1">
        <v>44359.332041383102</v>
      </c>
    </row>
    <row r="53642" spans="1:2" x14ac:dyDescent="0.25">
      <c r="A53642">
        <v>164243</v>
      </c>
      <c r="B53642" s="1">
        <v>44359.335666666666</v>
      </c>
    </row>
    <row r="53643" spans="1:2" x14ac:dyDescent="0.25">
      <c r="A53643">
        <v>164244</v>
      </c>
      <c r="B53643" s="1">
        <v>44359.336161381878</v>
      </c>
    </row>
    <row r="53644" spans="1:2" x14ac:dyDescent="0.25">
      <c r="A53644">
        <v>164249</v>
      </c>
      <c r="B53644" s="1">
        <v>44359.336771752067</v>
      </c>
    </row>
    <row r="53645" spans="1:2" x14ac:dyDescent="0.25">
      <c r="A53645">
        <v>164253</v>
      </c>
      <c r="B53645" s="1">
        <v>44359.33823664052</v>
      </c>
    </row>
    <row r="53646" spans="1:2" x14ac:dyDescent="0.25">
      <c r="A53646">
        <v>164257</v>
      </c>
      <c r="B53646" s="1">
        <v>44359.339487899408</v>
      </c>
    </row>
    <row r="53647" spans="1:2" x14ac:dyDescent="0.25">
      <c r="A53647">
        <v>164261</v>
      </c>
      <c r="B53647" s="1">
        <v>44359.341685232095</v>
      </c>
    </row>
    <row r="53648" spans="1:2" x14ac:dyDescent="0.25">
      <c r="A53648">
        <v>164264</v>
      </c>
      <c r="B53648" s="1">
        <v>44359.342814416945</v>
      </c>
    </row>
    <row r="53649" spans="1:2" x14ac:dyDescent="0.25">
      <c r="A53649">
        <v>164266</v>
      </c>
      <c r="B53649" s="1">
        <v>44359.342936490983</v>
      </c>
    </row>
    <row r="53650" spans="1:2" x14ac:dyDescent="0.25">
      <c r="A53650">
        <v>164269</v>
      </c>
      <c r="B53650" s="1">
        <v>44359.345652638323</v>
      </c>
    </row>
    <row r="53651" spans="1:2" x14ac:dyDescent="0.25">
      <c r="A53651">
        <v>164272</v>
      </c>
      <c r="B53651" s="1">
        <v>44359.34583574938</v>
      </c>
    </row>
    <row r="53652" spans="1:2" x14ac:dyDescent="0.25">
      <c r="A53652">
        <v>164277</v>
      </c>
      <c r="B53652" s="1">
        <v>44359.347300637834</v>
      </c>
    </row>
    <row r="53653" spans="1:2" x14ac:dyDescent="0.25">
      <c r="A53653">
        <v>164278</v>
      </c>
      <c r="B53653" s="1">
        <v>44359.347361674852</v>
      </c>
    </row>
    <row r="53654" spans="1:2" x14ac:dyDescent="0.25">
      <c r="A53654">
        <v>164279</v>
      </c>
      <c r="B53654" s="1">
        <v>44359.348551896728</v>
      </c>
    </row>
    <row r="53655" spans="1:2" x14ac:dyDescent="0.25">
      <c r="A53655">
        <v>164284</v>
      </c>
      <c r="B53655" s="1">
        <v>44359.349223303936</v>
      </c>
    </row>
    <row r="53656" spans="1:2" x14ac:dyDescent="0.25">
      <c r="A53656">
        <v>164288</v>
      </c>
      <c r="B53656" s="1">
        <v>44359.350138859219</v>
      </c>
    </row>
    <row r="53657" spans="1:2" x14ac:dyDescent="0.25">
      <c r="A53657">
        <v>164290</v>
      </c>
      <c r="B53657" s="1">
        <v>44359.350901821956</v>
      </c>
    </row>
    <row r="53658" spans="1:2" x14ac:dyDescent="0.25">
      <c r="A53658">
        <v>164291</v>
      </c>
      <c r="B53658" s="1">
        <v>44359.350915857605</v>
      </c>
    </row>
    <row r="53659" spans="1:2" x14ac:dyDescent="0.25">
      <c r="A53659">
        <v>164295</v>
      </c>
      <c r="B53659" s="1">
        <v>44359.353709524825</v>
      </c>
    </row>
    <row r="53660" spans="1:2" x14ac:dyDescent="0.25">
      <c r="A53660">
        <v>164300</v>
      </c>
      <c r="B53660" s="1">
        <v>44359.356</v>
      </c>
    </row>
    <row r="53661" spans="1:2" x14ac:dyDescent="0.25">
      <c r="A53661">
        <v>164302</v>
      </c>
      <c r="B53661" s="1">
        <v>44359.357249671928</v>
      </c>
    </row>
    <row r="53662" spans="1:2" x14ac:dyDescent="0.25">
      <c r="A53662">
        <v>164303</v>
      </c>
      <c r="B53662" s="1">
        <v>44359.357388349519</v>
      </c>
    </row>
    <row r="53663" spans="1:2" x14ac:dyDescent="0.25">
      <c r="A53663">
        <v>164306</v>
      </c>
      <c r="B53663" s="1">
        <v>44359.357792880262</v>
      </c>
    </row>
    <row r="53664" spans="1:2" x14ac:dyDescent="0.25">
      <c r="A53664">
        <v>164308</v>
      </c>
      <c r="B53664" s="1">
        <v>44359.358745078891</v>
      </c>
    </row>
    <row r="53665" spans="1:2" x14ac:dyDescent="0.25">
      <c r="A53665">
        <v>164312</v>
      </c>
      <c r="B53665" s="1">
        <v>44359.359447004608</v>
      </c>
    </row>
    <row r="53666" spans="1:2" x14ac:dyDescent="0.25">
      <c r="A53666">
        <v>164315</v>
      </c>
      <c r="B53666" s="1">
        <v>44359.359815533986</v>
      </c>
    </row>
    <row r="53667" spans="1:2" x14ac:dyDescent="0.25">
      <c r="A53667">
        <v>164316</v>
      </c>
      <c r="B53667" s="1">
        <v>44359.35990478225</v>
      </c>
    </row>
    <row r="53668" spans="1:2" x14ac:dyDescent="0.25">
      <c r="A53668">
        <v>164320</v>
      </c>
      <c r="B53668" s="1">
        <v>44359.360000000001</v>
      </c>
    </row>
    <row r="53669" spans="1:2" x14ac:dyDescent="0.25">
      <c r="A53669">
        <v>164322</v>
      </c>
      <c r="B53669" s="1">
        <v>44359.360148930326</v>
      </c>
    </row>
    <row r="53670" spans="1:2" x14ac:dyDescent="0.25">
      <c r="A53670">
        <v>164325</v>
      </c>
      <c r="B53670" s="1">
        <v>44359.360999999997</v>
      </c>
    </row>
    <row r="53671" spans="1:2" x14ac:dyDescent="0.25">
      <c r="A53671">
        <v>164329</v>
      </c>
      <c r="B53671" s="1">
        <v>44359.362071596421</v>
      </c>
    </row>
    <row r="53672" spans="1:2" x14ac:dyDescent="0.25">
      <c r="A53672">
        <v>164333</v>
      </c>
      <c r="B53672" s="1">
        <v>44359.362254707477</v>
      </c>
    </row>
    <row r="53673" spans="1:2" x14ac:dyDescent="0.25">
      <c r="A53673">
        <v>164338</v>
      </c>
      <c r="B53673" s="1">
        <v>44359.363456310675</v>
      </c>
    </row>
    <row r="53674" spans="1:2" x14ac:dyDescent="0.25">
      <c r="A53674">
        <v>164342</v>
      </c>
      <c r="B53674" s="1">
        <v>44359.363567003391</v>
      </c>
    </row>
    <row r="53675" spans="1:2" x14ac:dyDescent="0.25">
      <c r="A53675">
        <v>164347</v>
      </c>
      <c r="B53675" s="1">
        <v>44359.363963744014</v>
      </c>
    </row>
    <row r="53676" spans="1:2" x14ac:dyDescent="0.25">
      <c r="A53676">
        <v>164348</v>
      </c>
      <c r="B53676" s="1">
        <v>44359.364055299542</v>
      </c>
    </row>
    <row r="53677" spans="1:2" x14ac:dyDescent="0.25">
      <c r="A53677">
        <v>164351</v>
      </c>
      <c r="B53677" s="1">
        <v>44359.365092928863</v>
      </c>
    </row>
    <row r="53678" spans="1:2" x14ac:dyDescent="0.25">
      <c r="A53678">
        <v>164354</v>
      </c>
      <c r="B53678" s="1">
        <v>44359.368358409374</v>
      </c>
    </row>
    <row r="53679" spans="1:2" x14ac:dyDescent="0.25">
      <c r="A53679">
        <v>164355</v>
      </c>
      <c r="B53679" s="1">
        <v>44359.368419446393</v>
      </c>
    </row>
    <row r="53680" spans="1:2" x14ac:dyDescent="0.25">
      <c r="A53680">
        <v>164360</v>
      </c>
      <c r="B53680" s="1">
        <v>44359.368511001921</v>
      </c>
    </row>
    <row r="53681" spans="1:2" x14ac:dyDescent="0.25">
      <c r="A53681">
        <v>164361</v>
      </c>
      <c r="B53681" s="1">
        <v>44359.370737864083</v>
      </c>
    </row>
    <row r="53682" spans="1:2" x14ac:dyDescent="0.25">
      <c r="A53682">
        <v>164365</v>
      </c>
      <c r="B53682" s="1">
        <v>44359.37119663076</v>
      </c>
    </row>
    <row r="53683" spans="1:2" x14ac:dyDescent="0.25">
      <c r="A53683">
        <v>164368</v>
      </c>
      <c r="B53683" s="1">
        <v>44359.371471297345</v>
      </c>
    </row>
    <row r="53684" spans="1:2" x14ac:dyDescent="0.25">
      <c r="A53684">
        <v>164369</v>
      </c>
      <c r="B53684" s="1">
        <v>44359.371959593496</v>
      </c>
    </row>
    <row r="53685" spans="1:2" x14ac:dyDescent="0.25">
      <c r="A53685">
        <v>164372</v>
      </c>
      <c r="B53685" s="1">
        <v>44359.372203741572</v>
      </c>
    </row>
    <row r="53686" spans="1:2" x14ac:dyDescent="0.25">
      <c r="A53686">
        <v>164373</v>
      </c>
      <c r="B53686" s="1">
        <v>44359.375713370158</v>
      </c>
    </row>
    <row r="53687" spans="1:2" x14ac:dyDescent="0.25">
      <c r="A53687">
        <v>164374</v>
      </c>
      <c r="B53687" s="1">
        <v>44359.376401294496</v>
      </c>
    </row>
    <row r="53688" spans="1:2" x14ac:dyDescent="0.25">
      <c r="A53688">
        <v>164379</v>
      </c>
      <c r="B53688" s="1">
        <v>44359.377178258612</v>
      </c>
    </row>
    <row r="53689" spans="1:2" x14ac:dyDescent="0.25">
      <c r="A53689">
        <v>164380</v>
      </c>
      <c r="B53689" s="1">
        <v>44359.377574999235</v>
      </c>
    </row>
    <row r="53690" spans="1:2" x14ac:dyDescent="0.25">
      <c r="A53690">
        <v>164384</v>
      </c>
      <c r="B53690" s="1">
        <v>44359.378307443461</v>
      </c>
    </row>
    <row r="53691" spans="1:2" x14ac:dyDescent="0.25">
      <c r="A53691">
        <v>164389</v>
      </c>
      <c r="B53691" s="1">
        <v>44359.384896440133</v>
      </c>
    </row>
    <row r="53692" spans="1:2" x14ac:dyDescent="0.25">
      <c r="A53692">
        <v>164390</v>
      </c>
      <c r="B53692" s="1">
        <v>44359.386333333336</v>
      </c>
    </row>
    <row r="53693" spans="1:2" x14ac:dyDescent="0.25">
      <c r="A53693">
        <v>164392</v>
      </c>
      <c r="B53693" s="1">
        <v>44359.388195440537</v>
      </c>
    </row>
    <row r="53694" spans="1:2" x14ac:dyDescent="0.25">
      <c r="A53694">
        <v>164396</v>
      </c>
      <c r="B53694" s="1">
        <v>44359.388897366254</v>
      </c>
    </row>
    <row r="53695" spans="1:2" x14ac:dyDescent="0.25">
      <c r="A53695">
        <v>164397</v>
      </c>
      <c r="B53695" s="1">
        <v>44359.388941747573</v>
      </c>
    </row>
    <row r="53696" spans="1:2" x14ac:dyDescent="0.25">
      <c r="A53696">
        <v>164398</v>
      </c>
      <c r="B53696" s="1">
        <v>44359.388988921783</v>
      </c>
    </row>
    <row r="53697" spans="1:2" x14ac:dyDescent="0.25">
      <c r="A53697">
        <v>164403</v>
      </c>
      <c r="B53697" s="1">
        <v>44359.389507736443</v>
      </c>
    </row>
    <row r="53698" spans="1:2" x14ac:dyDescent="0.25">
      <c r="A53698">
        <v>164408</v>
      </c>
      <c r="B53698" s="1">
        <v>44359.389750809059</v>
      </c>
    </row>
    <row r="53699" spans="1:2" x14ac:dyDescent="0.25">
      <c r="A53699">
        <v>164411</v>
      </c>
      <c r="B53699" s="1">
        <v>44359.391430402538</v>
      </c>
    </row>
    <row r="53700" spans="1:2" x14ac:dyDescent="0.25">
      <c r="A53700">
        <v>164413</v>
      </c>
      <c r="B53700" s="1">
        <v>44359.391552476576</v>
      </c>
    </row>
    <row r="53701" spans="1:2" x14ac:dyDescent="0.25">
      <c r="A53701">
        <v>164418</v>
      </c>
      <c r="B53701" s="1">
        <v>44359.391949217199</v>
      </c>
    </row>
    <row r="53702" spans="1:2" x14ac:dyDescent="0.25">
      <c r="A53702">
        <v>164422</v>
      </c>
      <c r="B53702" s="1">
        <v>44359.392590105897</v>
      </c>
    </row>
    <row r="53703" spans="1:2" x14ac:dyDescent="0.25">
      <c r="A53703">
        <v>164426</v>
      </c>
      <c r="B53703" s="1">
        <v>44359.393932920313</v>
      </c>
    </row>
    <row r="53704" spans="1:2" x14ac:dyDescent="0.25">
      <c r="A53704">
        <v>164427</v>
      </c>
      <c r="B53704" s="1">
        <v>44359.395818770223</v>
      </c>
    </row>
    <row r="53705" spans="1:2" x14ac:dyDescent="0.25">
      <c r="A53705">
        <v>164432</v>
      </c>
      <c r="B53705" s="1">
        <v>44359.397228919341</v>
      </c>
    </row>
    <row r="53706" spans="1:2" x14ac:dyDescent="0.25">
      <c r="A53706">
        <v>164437</v>
      </c>
      <c r="B53706" s="1">
        <v>44359.398245954697</v>
      </c>
    </row>
    <row r="53707" spans="1:2" x14ac:dyDescent="0.25">
      <c r="A53707">
        <v>164441</v>
      </c>
      <c r="B53707" s="1">
        <v>44359.398266548662</v>
      </c>
    </row>
    <row r="53708" spans="1:2" x14ac:dyDescent="0.25">
      <c r="A53708">
        <v>164445</v>
      </c>
      <c r="B53708" s="1">
        <v>44359.399459546927</v>
      </c>
    </row>
    <row r="53709" spans="1:2" x14ac:dyDescent="0.25">
      <c r="A53709">
        <v>164450</v>
      </c>
      <c r="B53709" s="1">
        <v>44359.399700918606</v>
      </c>
    </row>
    <row r="53710" spans="1:2" x14ac:dyDescent="0.25">
      <c r="A53710">
        <v>164454</v>
      </c>
      <c r="B53710" s="1">
        <v>44359.400402844323</v>
      </c>
    </row>
    <row r="53711" spans="1:2" x14ac:dyDescent="0.25">
      <c r="A53711">
        <v>164457</v>
      </c>
      <c r="B53711" s="1">
        <v>44359.401104770041</v>
      </c>
    </row>
    <row r="53712" spans="1:2" x14ac:dyDescent="0.25">
      <c r="A53712">
        <v>164459</v>
      </c>
      <c r="B53712" s="1">
        <v>44359.402569658501</v>
      </c>
    </row>
    <row r="53713" spans="1:2" x14ac:dyDescent="0.25">
      <c r="A53713">
        <v>164462</v>
      </c>
      <c r="B53713" s="1">
        <v>44359.402996917634</v>
      </c>
    </row>
    <row r="53714" spans="1:2" x14ac:dyDescent="0.25">
      <c r="A53714">
        <v>164463</v>
      </c>
      <c r="B53714" s="1">
        <v>44359.403607287823</v>
      </c>
    </row>
    <row r="53715" spans="1:2" x14ac:dyDescent="0.25">
      <c r="A53715">
        <v>164464</v>
      </c>
      <c r="B53715" s="1">
        <v>44359.404339732049</v>
      </c>
    </row>
    <row r="53716" spans="1:2" x14ac:dyDescent="0.25">
      <c r="A53716">
        <v>164466</v>
      </c>
      <c r="B53716" s="1">
        <v>44359.40552750809</v>
      </c>
    </row>
    <row r="53717" spans="1:2" x14ac:dyDescent="0.25">
      <c r="A53717">
        <v>164471</v>
      </c>
      <c r="B53717" s="1">
        <v>44359.40552750809</v>
      </c>
    </row>
    <row r="53718" spans="1:2" x14ac:dyDescent="0.25">
      <c r="A53718">
        <v>164475</v>
      </c>
      <c r="B53718" s="1">
        <v>44359.40705587939</v>
      </c>
    </row>
    <row r="53719" spans="1:2" x14ac:dyDescent="0.25">
      <c r="A53719">
        <v>164478</v>
      </c>
      <c r="B53719" s="1">
        <v>44359.407954692557</v>
      </c>
    </row>
    <row r="53720" spans="1:2" x14ac:dyDescent="0.25">
      <c r="A53720">
        <v>164479</v>
      </c>
      <c r="B53720" s="1">
        <v>44359.4087038789</v>
      </c>
    </row>
    <row r="53721" spans="1:2" x14ac:dyDescent="0.25">
      <c r="A53721">
        <v>164483</v>
      </c>
      <c r="B53721" s="1">
        <v>44359.409009063995</v>
      </c>
    </row>
    <row r="53722" spans="1:2" x14ac:dyDescent="0.25">
      <c r="A53722">
        <v>164485</v>
      </c>
      <c r="B53722" s="1">
        <v>44359.411633655815</v>
      </c>
    </row>
    <row r="53723" spans="1:2" x14ac:dyDescent="0.25">
      <c r="A53723">
        <v>164489</v>
      </c>
      <c r="B53723" s="1">
        <v>44359.411969359418</v>
      </c>
    </row>
    <row r="53724" spans="1:2" x14ac:dyDescent="0.25">
      <c r="A53724">
        <v>164490</v>
      </c>
      <c r="B53724" s="1">
        <v>44359.412091433456</v>
      </c>
    </row>
    <row r="53725" spans="1:2" x14ac:dyDescent="0.25">
      <c r="A53725">
        <v>164494</v>
      </c>
      <c r="B53725" s="1">
        <v>44359.412404530747</v>
      </c>
    </row>
    <row r="53726" spans="1:2" x14ac:dyDescent="0.25">
      <c r="A53726">
        <v>164496</v>
      </c>
      <c r="B53726" s="1">
        <v>44359.413159581287</v>
      </c>
    </row>
    <row r="53727" spans="1:2" x14ac:dyDescent="0.25">
      <c r="A53727">
        <v>164498</v>
      </c>
      <c r="B53727" s="1">
        <v>44359.413464766381</v>
      </c>
    </row>
    <row r="53728" spans="1:2" x14ac:dyDescent="0.25">
      <c r="A53728">
        <v>164502</v>
      </c>
      <c r="B53728" s="1">
        <v>44359.414014099551</v>
      </c>
    </row>
    <row r="53729" spans="1:2" x14ac:dyDescent="0.25">
      <c r="A53729">
        <v>164504</v>
      </c>
      <c r="B53729" s="1">
        <v>44359.41685436893</v>
      </c>
    </row>
    <row r="53730" spans="1:2" x14ac:dyDescent="0.25">
      <c r="A53730">
        <v>164506</v>
      </c>
      <c r="B53730" s="1">
        <v>44359.417258899681</v>
      </c>
    </row>
    <row r="53731" spans="1:2" x14ac:dyDescent="0.25">
      <c r="A53731">
        <v>164507</v>
      </c>
      <c r="B53731" s="1">
        <v>44359.421708737864</v>
      </c>
    </row>
    <row r="53732" spans="1:2" x14ac:dyDescent="0.25">
      <c r="A53732">
        <v>164512</v>
      </c>
      <c r="B53732" s="1">
        <v>44359.421857356487</v>
      </c>
    </row>
    <row r="53733" spans="1:2" x14ac:dyDescent="0.25">
      <c r="A53733">
        <v>164516</v>
      </c>
      <c r="B53733" s="1">
        <v>44359.421999999999</v>
      </c>
    </row>
    <row r="53734" spans="1:2" x14ac:dyDescent="0.25">
      <c r="A53734">
        <v>164520</v>
      </c>
      <c r="B53734" s="1">
        <v>44359.422333333336</v>
      </c>
    </row>
    <row r="53735" spans="1:2" x14ac:dyDescent="0.25">
      <c r="A53735">
        <v>164524</v>
      </c>
      <c r="B53735" s="1">
        <v>44359.423666666662</v>
      </c>
    </row>
    <row r="53736" spans="1:2" x14ac:dyDescent="0.25">
      <c r="A53736">
        <v>164527</v>
      </c>
      <c r="B53736" s="1">
        <v>44359.425916318251</v>
      </c>
    </row>
    <row r="53737" spans="1:2" x14ac:dyDescent="0.25">
      <c r="A53737">
        <v>164530</v>
      </c>
      <c r="B53737" s="1">
        <v>44359.426158576047</v>
      </c>
    </row>
    <row r="53738" spans="1:2" x14ac:dyDescent="0.25">
      <c r="A53738">
        <v>164532</v>
      </c>
      <c r="B53738" s="1">
        <v>44359.42656310679</v>
      </c>
    </row>
    <row r="53739" spans="1:2" x14ac:dyDescent="0.25">
      <c r="A53739">
        <v>164533</v>
      </c>
      <c r="B53739" s="1">
        <v>44359.430203883494</v>
      </c>
    </row>
    <row r="53740" spans="1:2" x14ac:dyDescent="0.25">
      <c r="A53740">
        <v>164536</v>
      </c>
      <c r="B53740" s="1">
        <v>44359.432172612687</v>
      </c>
    </row>
    <row r="53741" spans="1:2" x14ac:dyDescent="0.25">
      <c r="A53741">
        <v>164541</v>
      </c>
      <c r="B53741" s="1">
        <v>44359.433973204752</v>
      </c>
    </row>
    <row r="53742" spans="1:2" x14ac:dyDescent="0.25">
      <c r="A53742">
        <v>164543</v>
      </c>
      <c r="B53742" s="1">
        <v>44359.435462783171</v>
      </c>
    </row>
    <row r="53743" spans="1:2" x14ac:dyDescent="0.25">
      <c r="A53743">
        <v>164546</v>
      </c>
      <c r="B53743" s="1">
        <v>44359.437485436894</v>
      </c>
    </row>
    <row r="53744" spans="1:2" x14ac:dyDescent="0.25">
      <c r="A53744">
        <v>164548</v>
      </c>
      <c r="B53744" s="1">
        <v>44359.437889967638</v>
      </c>
    </row>
    <row r="53745" spans="1:2" x14ac:dyDescent="0.25">
      <c r="A53745">
        <v>164551</v>
      </c>
      <c r="B53745" s="1">
        <v>44359.440317152104</v>
      </c>
    </row>
    <row r="53746" spans="1:2" x14ac:dyDescent="0.25">
      <c r="A53746">
        <v>164553</v>
      </c>
      <c r="B53746" s="1">
        <v>44359.442000000003</v>
      </c>
    </row>
    <row r="53747" spans="1:2" x14ac:dyDescent="0.25">
      <c r="A53747">
        <v>164555</v>
      </c>
      <c r="B53747" s="1">
        <v>44359.442426831876</v>
      </c>
    </row>
    <row r="53748" spans="1:2" x14ac:dyDescent="0.25">
      <c r="A53748">
        <v>164557</v>
      </c>
      <c r="B53748" s="1">
        <v>44359.442744336564</v>
      </c>
    </row>
    <row r="53749" spans="1:2" x14ac:dyDescent="0.25">
      <c r="A53749">
        <v>164560</v>
      </c>
      <c r="B53749" s="1">
        <v>44359.442999999999</v>
      </c>
    </row>
    <row r="53750" spans="1:2" x14ac:dyDescent="0.25">
      <c r="A53750">
        <v>164563</v>
      </c>
      <c r="B53750" s="1">
        <v>44359.444666666663</v>
      </c>
    </row>
    <row r="53751" spans="1:2" x14ac:dyDescent="0.25">
      <c r="A53751">
        <v>164564</v>
      </c>
      <c r="B53751" s="1">
        <v>44359.444715720085</v>
      </c>
    </row>
    <row r="53752" spans="1:2" x14ac:dyDescent="0.25">
      <c r="A53752">
        <v>164567</v>
      </c>
      <c r="B53752" s="1">
        <v>44359.447218237859</v>
      </c>
    </row>
    <row r="53753" spans="1:2" x14ac:dyDescent="0.25">
      <c r="A53753">
        <v>164569</v>
      </c>
      <c r="B53753" s="1">
        <v>44359.447431867426</v>
      </c>
    </row>
    <row r="53754" spans="1:2" x14ac:dyDescent="0.25">
      <c r="A53754">
        <v>164574</v>
      </c>
      <c r="B53754" s="1">
        <v>44359.447798089539</v>
      </c>
    </row>
    <row r="53755" spans="1:2" x14ac:dyDescent="0.25">
      <c r="A53755">
        <v>164577</v>
      </c>
      <c r="B53755" s="1">
        <v>44359.448408459728</v>
      </c>
    </row>
    <row r="53756" spans="1:2" x14ac:dyDescent="0.25">
      <c r="A53756">
        <v>164582</v>
      </c>
      <c r="B53756" s="1">
        <v>44359.44883571886</v>
      </c>
    </row>
    <row r="53757" spans="1:2" x14ac:dyDescent="0.25">
      <c r="A53757">
        <v>164586</v>
      </c>
      <c r="B53757" s="1">
        <v>44359.449262978</v>
      </c>
    </row>
    <row r="53758" spans="1:2" x14ac:dyDescent="0.25">
      <c r="A53758">
        <v>164590</v>
      </c>
      <c r="B53758" s="1">
        <v>44359.451796014284</v>
      </c>
    </row>
    <row r="53759" spans="1:2" x14ac:dyDescent="0.25">
      <c r="A53759">
        <v>164593</v>
      </c>
      <c r="B53759" s="1">
        <v>44359.452857605174</v>
      </c>
    </row>
    <row r="53760" spans="1:2" x14ac:dyDescent="0.25">
      <c r="A53760">
        <v>164595</v>
      </c>
      <c r="B53760" s="1">
        <v>44359.453262135925</v>
      </c>
    </row>
    <row r="53761" spans="1:2" x14ac:dyDescent="0.25">
      <c r="A53761">
        <v>164599</v>
      </c>
      <c r="B53761" s="1">
        <v>44359.453871272926</v>
      </c>
    </row>
    <row r="53762" spans="1:2" x14ac:dyDescent="0.25">
      <c r="A53762">
        <v>164600</v>
      </c>
      <c r="B53762" s="1">
        <v>44359.4547563097</v>
      </c>
    </row>
    <row r="53763" spans="1:2" x14ac:dyDescent="0.25">
      <c r="A53763">
        <v>164605</v>
      </c>
      <c r="B53763" s="1">
        <v>44359.455458235418</v>
      </c>
    </row>
    <row r="53764" spans="1:2" x14ac:dyDescent="0.25">
      <c r="A53764">
        <v>164606</v>
      </c>
      <c r="B53764" s="1">
        <v>44359.456770531324</v>
      </c>
    </row>
    <row r="53765" spans="1:2" x14ac:dyDescent="0.25">
      <c r="A53765">
        <v>164610</v>
      </c>
      <c r="B53765" s="1">
        <v>44359.457319864501</v>
      </c>
    </row>
    <row r="53766" spans="1:2" x14ac:dyDescent="0.25">
      <c r="A53766">
        <v>164611</v>
      </c>
      <c r="B53766" s="1">
        <v>44359.458333333336</v>
      </c>
    </row>
    <row r="53767" spans="1:2" x14ac:dyDescent="0.25">
      <c r="A53767">
        <v>164614</v>
      </c>
      <c r="B53767" s="1">
        <v>44359.459330097088</v>
      </c>
    </row>
    <row r="53768" spans="1:2" x14ac:dyDescent="0.25">
      <c r="A53768">
        <v>164619</v>
      </c>
      <c r="B53768" s="1">
        <v>44359.461352750812</v>
      </c>
    </row>
    <row r="53769" spans="1:2" x14ac:dyDescent="0.25">
      <c r="A53769">
        <v>164623</v>
      </c>
      <c r="B53769" s="1">
        <v>44359.463179418315</v>
      </c>
    </row>
    <row r="53770" spans="1:2" x14ac:dyDescent="0.25">
      <c r="A53770">
        <v>164627</v>
      </c>
      <c r="B53770" s="1">
        <v>44359.464184466022</v>
      </c>
    </row>
    <row r="53771" spans="1:2" x14ac:dyDescent="0.25">
      <c r="A53771">
        <v>164628</v>
      </c>
      <c r="B53771" s="1">
        <v>44359.464522232731</v>
      </c>
    </row>
    <row r="53772" spans="1:2" x14ac:dyDescent="0.25">
      <c r="A53772">
        <v>164632</v>
      </c>
      <c r="B53772" s="1">
        <v>44359.464674825278</v>
      </c>
    </row>
    <row r="53773" spans="1:2" x14ac:dyDescent="0.25">
      <c r="A53773">
        <v>164634</v>
      </c>
      <c r="B53773" s="1">
        <v>44359.465398058252</v>
      </c>
    </row>
    <row r="53774" spans="1:2" x14ac:dyDescent="0.25">
      <c r="A53774">
        <v>164636</v>
      </c>
      <c r="B53774" s="1">
        <v>44359.465802589002</v>
      </c>
    </row>
    <row r="53775" spans="1:2" x14ac:dyDescent="0.25">
      <c r="A53775">
        <v>164640</v>
      </c>
      <c r="B53775" s="1">
        <v>44359.465987121192</v>
      </c>
    </row>
    <row r="53776" spans="1:2" x14ac:dyDescent="0.25">
      <c r="A53776">
        <v>164641</v>
      </c>
      <c r="B53776" s="1">
        <v>44359.466611650481</v>
      </c>
    </row>
    <row r="53777" spans="1:2" x14ac:dyDescent="0.25">
      <c r="A53777">
        <v>164646</v>
      </c>
      <c r="B53777" s="1">
        <v>44359.470656957928</v>
      </c>
    </row>
    <row r="53778" spans="1:2" x14ac:dyDescent="0.25">
      <c r="A53778">
        <v>164649</v>
      </c>
      <c r="B53778" s="1">
        <v>44359.472679611645</v>
      </c>
    </row>
    <row r="53779" spans="1:2" x14ac:dyDescent="0.25">
      <c r="A53779">
        <v>164650</v>
      </c>
      <c r="B53779" s="1">
        <v>44359.474990081486</v>
      </c>
    </row>
    <row r="53780" spans="1:2" x14ac:dyDescent="0.25">
      <c r="A53780">
        <v>164655</v>
      </c>
      <c r="B53780" s="1">
        <v>44359.47584459975</v>
      </c>
    </row>
    <row r="53781" spans="1:2" x14ac:dyDescent="0.25">
      <c r="A53781">
        <v>164657</v>
      </c>
      <c r="B53781" s="1">
        <v>44359.478343042072</v>
      </c>
    </row>
    <row r="53782" spans="1:2" x14ac:dyDescent="0.25">
      <c r="A53782">
        <v>164660</v>
      </c>
      <c r="B53782" s="1">
        <v>44359.478747572815</v>
      </c>
    </row>
    <row r="53783" spans="1:2" x14ac:dyDescent="0.25">
      <c r="A53783">
        <v>164665</v>
      </c>
      <c r="B53783" s="1">
        <v>44359.480178228092</v>
      </c>
    </row>
    <row r="53784" spans="1:2" x14ac:dyDescent="0.25">
      <c r="A53784">
        <v>164669</v>
      </c>
      <c r="B53784" s="1">
        <v>44359.480770226539</v>
      </c>
    </row>
    <row r="53785" spans="1:2" x14ac:dyDescent="0.25">
      <c r="A53785">
        <v>164671</v>
      </c>
      <c r="B53785" s="1">
        <v>44359.481765190591</v>
      </c>
    </row>
    <row r="53786" spans="1:2" x14ac:dyDescent="0.25">
      <c r="A53786">
        <v>164672</v>
      </c>
      <c r="B53786" s="1">
        <v>44359.482792880262</v>
      </c>
    </row>
    <row r="53787" spans="1:2" x14ac:dyDescent="0.25">
      <c r="A53787">
        <v>164673</v>
      </c>
      <c r="B53787" s="1">
        <v>44359.482792880262</v>
      </c>
    </row>
    <row r="53788" spans="1:2" x14ac:dyDescent="0.25">
      <c r="A53788">
        <v>164675</v>
      </c>
      <c r="B53788" s="1">
        <v>44359.483601941749</v>
      </c>
    </row>
    <row r="53789" spans="1:2" x14ac:dyDescent="0.25">
      <c r="A53789">
        <v>164679</v>
      </c>
      <c r="B53789" s="1">
        <v>44359.483601941749</v>
      </c>
    </row>
    <row r="53790" spans="1:2" x14ac:dyDescent="0.25">
      <c r="A53790">
        <v>164683</v>
      </c>
      <c r="B53790" s="1">
        <v>44359.484298226875</v>
      </c>
    </row>
    <row r="53791" spans="1:2" x14ac:dyDescent="0.25">
      <c r="A53791">
        <v>164688</v>
      </c>
      <c r="B53791" s="1">
        <v>44359.484815533979</v>
      </c>
    </row>
    <row r="53792" spans="1:2" x14ac:dyDescent="0.25">
      <c r="A53792">
        <v>164690</v>
      </c>
      <c r="B53792" s="1">
        <v>44359.485915707875</v>
      </c>
    </row>
    <row r="53793" spans="1:2" x14ac:dyDescent="0.25">
      <c r="A53793">
        <v>164691</v>
      </c>
      <c r="B53793" s="1">
        <v>44359.487647249189</v>
      </c>
    </row>
    <row r="53794" spans="1:2" x14ac:dyDescent="0.25">
      <c r="A53794">
        <v>164696</v>
      </c>
      <c r="B53794" s="1">
        <v>44359.488051779932</v>
      </c>
    </row>
    <row r="53795" spans="1:2" x14ac:dyDescent="0.25">
      <c r="A53795">
        <v>164698</v>
      </c>
      <c r="B53795" s="1">
        <v>44359.488448744167</v>
      </c>
    </row>
    <row r="53796" spans="1:2" x14ac:dyDescent="0.25">
      <c r="A53796">
        <v>164700</v>
      </c>
      <c r="B53796" s="1">
        <v>44359.489265372169</v>
      </c>
    </row>
    <row r="53797" spans="1:2" x14ac:dyDescent="0.25">
      <c r="A53797">
        <v>164704</v>
      </c>
      <c r="B53797" s="1">
        <v>44359.489265372169</v>
      </c>
    </row>
    <row r="53798" spans="1:2" x14ac:dyDescent="0.25">
      <c r="A53798">
        <v>164706</v>
      </c>
      <c r="B53798" s="1">
        <v>44359.490646076847</v>
      </c>
    </row>
    <row r="53799" spans="1:2" x14ac:dyDescent="0.25">
      <c r="A53799">
        <v>164711</v>
      </c>
      <c r="B53799" s="1">
        <v>44359.491195410017</v>
      </c>
    </row>
    <row r="53800" spans="1:2" x14ac:dyDescent="0.25">
      <c r="A53800">
        <v>164715</v>
      </c>
      <c r="B53800" s="1">
        <v>44359.491288025893</v>
      </c>
    </row>
    <row r="53801" spans="1:2" x14ac:dyDescent="0.25">
      <c r="A53801">
        <v>164720</v>
      </c>
      <c r="B53801" s="1">
        <v>44359.491288025893</v>
      </c>
    </row>
    <row r="53802" spans="1:2" x14ac:dyDescent="0.25">
      <c r="A53802">
        <v>164721</v>
      </c>
      <c r="B53802" s="1">
        <v>44359.491692556629</v>
      </c>
    </row>
    <row r="53803" spans="1:2" x14ac:dyDescent="0.25">
      <c r="A53803">
        <v>164725</v>
      </c>
      <c r="B53803" s="1">
        <v>44359.491692556636</v>
      </c>
    </row>
    <row r="53804" spans="1:2" x14ac:dyDescent="0.25">
      <c r="A53804">
        <v>164726</v>
      </c>
      <c r="B53804" s="1">
        <v>44359.493999999999</v>
      </c>
    </row>
    <row r="53805" spans="1:2" x14ac:dyDescent="0.25">
      <c r="A53805">
        <v>164727</v>
      </c>
      <c r="B53805" s="1">
        <v>44359.494119741103</v>
      </c>
    </row>
    <row r="53806" spans="1:2" x14ac:dyDescent="0.25">
      <c r="A53806">
        <v>164729</v>
      </c>
      <c r="B53806" s="1">
        <v>44359.494333333336</v>
      </c>
    </row>
    <row r="53807" spans="1:2" x14ac:dyDescent="0.25">
      <c r="A53807">
        <v>164731</v>
      </c>
      <c r="B53807" s="1">
        <v>44359.49546800134</v>
      </c>
    </row>
    <row r="53808" spans="1:2" x14ac:dyDescent="0.25">
      <c r="A53808">
        <v>164735</v>
      </c>
      <c r="B53808" s="1">
        <v>44359.496536149178</v>
      </c>
    </row>
    <row r="53809" spans="1:2" x14ac:dyDescent="0.25">
      <c r="A53809">
        <v>164740</v>
      </c>
      <c r="B53809" s="1">
        <v>44359.497760517799</v>
      </c>
    </row>
    <row r="53810" spans="1:2" x14ac:dyDescent="0.25">
      <c r="A53810">
        <v>164741</v>
      </c>
      <c r="B53810" s="1">
        <v>44359.497760517799</v>
      </c>
    </row>
    <row r="53811" spans="1:2" x14ac:dyDescent="0.25">
      <c r="A53811">
        <v>164744</v>
      </c>
      <c r="B53811" s="1">
        <v>44359.497760517799</v>
      </c>
    </row>
    <row r="53812" spans="1:2" x14ac:dyDescent="0.25">
      <c r="A53812">
        <v>164746</v>
      </c>
      <c r="B53812" s="1">
        <v>44359.498333333337</v>
      </c>
    </row>
    <row r="53813" spans="1:2" x14ac:dyDescent="0.25">
      <c r="A53813">
        <v>164751</v>
      </c>
      <c r="B53813" s="1">
        <v>44359.499069185462</v>
      </c>
    </row>
    <row r="53814" spans="1:2" x14ac:dyDescent="0.25">
      <c r="A53814">
        <v>164755</v>
      </c>
      <c r="B53814" s="1">
        <v>44359.501805825246</v>
      </c>
    </row>
    <row r="53815" spans="1:2" x14ac:dyDescent="0.25">
      <c r="A53815">
        <v>164759</v>
      </c>
      <c r="B53815" s="1">
        <v>44359.502639851067</v>
      </c>
    </row>
    <row r="53816" spans="1:2" x14ac:dyDescent="0.25">
      <c r="A53816">
        <v>164762</v>
      </c>
      <c r="B53816" s="1">
        <v>44359.503019417476</v>
      </c>
    </row>
    <row r="53817" spans="1:2" x14ac:dyDescent="0.25">
      <c r="A53817">
        <v>164765</v>
      </c>
      <c r="B53817" s="1">
        <v>44359.50382847897</v>
      </c>
    </row>
    <row r="53818" spans="1:2" x14ac:dyDescent="0.25">
      <c r="A53818">
        <v>164769</v>
      </c>
      <c r="B53818" s="1">
        <v>44359.504637540456</v>
      </c>
    </row>
    <row r="53819" spans="1:2" x14ac:dyDescent="0.25">
      <c r="A53819">
        <v>164773</v>
      </c>
      <c r="B53819" s="1">
        <v>44359.505996887114</v>
      </c>
    </row>
    <row r="53820" spans="1:2" x14ac:dyDescent="0.25">
      <c r="A53820">
        <v>164777</v>
      </c>
      <c r="B53820" s="1">
        <v>44359.506255663429</v>
      </c>
    </row>
    <row r="53821" spans="1:2" x14ac:dyDescent="0.25">
      <c r="A53821">
        <v>164780</v>
      </c>
      <c r="B53821" s="1">
        <v>44359.508278317153</v>
      </c>
    </row>
    <row r="53822" spans="1:2" x14ac:dyDescent="0.25">
      <c r="A53822">
        <v>164785</v>
      </c>
      <c r="B53822" s="1">
        <v>44359.509087378639</v>
      </c>
    </row>
    <row r="53823" spans="1:2" x14ac:dyDescent="0.25">
      <c r="A53823">
        <v>164788</v>
      </c>
      <c r="B53823" s="1">
        <v>44359.509087378639</v>
      </c>
    </row>
    <row r="53824" spans="1:2" x14ac:dyDescent="0.25">
      <c r="A53824">
        <v>164792</v>
      </c>
      <c r="B53824" s="1">
        <v>44359.509201330606</v>
      </c>
    </row>
    <row r="53825" spans="1:2" x14ac:dyDescent="0.25">
      <c r="A53825">
        <v>164796</v>
      </c>
      <c r="B53825" s="1">
        <v>44359.509491909383</v>
      </c>
    </row>
    <row r="53826" spans="1:2" x14ac:dyDescent="0.25">
      <c r="A53826">
        <v>164798</v>
      </c>
      <c r="B53826" s="1">
        <v>44359.509994811851</v>
      </c>
    </row>
    <row r="53827" spans="1:2" x14ac:dyDescent="0.25">
      <c r="A53827">
        <v>164801</v>
      </c>
      <c r="B53827" s="1">
        <v>44359.510300970876</v>
      </c>
    </row>
    <row r="53828" spans="1:2" x14ac:dyDescent="0.25">
      <c r="A53828">
        <v>164802</v>
      </c>
      <c r="B53828" s="1">
        <v>44359.511110032363</v>
      </c>
    </row>
    <row r="53829" spans="1:2" x14ac:dyDescent="0.25">
      <c r="A53829">
        <v>164806</v>
      </c>
      <c r="B53829" s="1">
        <v>44359.512253181558</v>
      </c>
    </row>
    <row r="53830" spans="1:2" x14ac:dyDescent="0.25">
      <c r="A53830">
        <v>164808</v>
      </c>
      <c r="B53830" s="1">
        <v>44359.512323624593</v>
      </c>
    </row>
    <row r="53831" spans="1:2" x14ac:dyDescent="0.25">
      <c r="A53831">
        <v>164812</v>
      </c>
      <c r="B53831" s="1">
        <v>44359.512728155343</v>
      </c>
    </row>
    <row r="53832" spans="1:2" x14ac:dyDescent="0.25">
      <c r="A53832">
        <v>164815</v>
      </c>
      <c r="B53832" s="1">
        <v>44359.512728155343</v>
      </c>
    </row>
    <row r="53833" spans="1:2" x14ac:dyDescent="0.25">
      <c r="A53833">
        <v>164818</v>
      </c>
      <c r="B53833" s="1">
        <v>44359.513132686086</v>
      </c>
    </row>
    <row r="53834" spans="1:2" x14ac:dyDescent="0.25">
      <c r="A53834">
        <v>164819</v>
      </c>
      <c r="B53834" s="1">
        <v>44359.51353721683</v>
      </c>
    </row>
    <row r="53835" spans="1:2" x14ac:dyDescent="0.25">
      <c r="A53835">
        <v>164823</v>
      </c>
      <c r="B53835" s="1">
        <v>44359.513626514483</v>
      </c>
    </row>
    <row r="53836" spans="1:2" x14ac:dyDescent="0.25">
      <c r="A53836">
        <v>164827</v>
      </c>
      <c r="B53836" s="1">
        <v>44359.514000000003</v>
      </c>
    </row>
    <row r="53837" spans="1:2" x14ac:dyDescent="0.25">
      <c r="A53837">
        <v>164828</v>
      </c>
      <c r="B53837" s="1">
        <v>44359.514750809067</v>
      </c>
    </row>
    <row r="53838" spans="1:2" x14ac:dyDescent="0.25">
      <c r="A53838">
        <v>164832</v>
      </c>
      <c r="B53838" s="1">
        <v>44359.515964401297</v>
      </c>
    </row>
    <row r="53839" spans="1:2" x14ac:dyDescent="0.25">
      <c r="A53839">
        <v>164835</v>
      </c>
      <c r="B53839" s="1">
        <v>44359.517177993526</v>
      </c>
    </row>
    <row r="53840" spans="1:2" x14ac:dyDescent="0.25">
      <c r="A53840">
        <v>164837</v>
      </c>
      <c r="B53840" s="1">
        <v>44359.518082216862</v>
      </c>
    </row>
    <row r="53841" spans="1:2" x14ac:dyDescent="0.25">
      <c r="A53841">
        <v>164839</v>
      </c>
      <c r="B53841" s="1">
        <v>44359.518391585763</v>
      </c>
    </row>
    <row r="53842" spans="1:2" x14ac:dyDescent="0.25">
      <c r="A53842">
        <v>164843</v>
      </c>
      <c r="B53842" s="1">
        <v>44359.518391585763</v>
      </c>
    </row>
    <row r="53843" spans="1:2" x14ac:dyDescent="0.25">
      <c r="A53843">
        <v>164847</v>
      </c>
      <c r="B53843" s="1">
        <v>44359.518509475995</v>
      </c>
    </row>
    <row r="53844" spans="1:2" x14ac:dyDescent="0.25">
      <c r="A53844">
        <v>164851</v>
      </c>
      <c r="B53844" s="1">
        <v>44359.518936735127</v>
      </c>
    </row>
    <row r="53845" spans="1:2" x14ac:dyDescent="0.25">
      <c r="A53845">
        <v>164856</v>
      </c>
      <c r="B53845" s="1">
        <v>44359.519760734889</v>
      </c>
    </row>
    <row r="53846" spans="1:2" x14ac:dyDescent="0.25">
      <c r="A53846">
        <v>164858</v>
      </c>
      <c r="B53846" s="1">
        <v>44359.521000000001</v>
      </c>
    </row>
    <row r="53847" spans="1:2" x14ac:dyDescent="0.25">
      <c r="A53847">
        <v>164862</v>
      </c>
      <c r="B53847" s="1">
        <v>44359.521333333338</v>
      </c>
    </row>
    <row r="53848" spans="1:2" x14ac:dyDescent="0.25">
      <c r="A53848">
        <v>164865</v>
      </c>
      <c r="B53848" s="1">
        <v>44359.521652882475</v>
      </c>
    </row>
    <row r="53849" spans="1:2" x14ac:dyDescent="0.25">
      <c r="A53849">
        <v>164870</v>
      </c>
      <c r="B53849" s="1">
        <v>44359.522232734154</v>
      </c>
    </row>
    <row r="53850" spans="1:2" x14ac:dyDescent="0.25">
      <c r="A53850">
        <v>164873</v>
      </c>
      <c r="B53850" s="1">
        <v>44359.522841423946</v>
      </c>
    </row>
    <row r="53851" spans="1:2" x14ac:dyDescent="0.25">
      <c r="A53851">
        <v>164876</v>
      </c>
      <c r="B53851" s="1">
        <v>44359.523000000001</v>
      </c>
    </row>
    <row r="53852" spans="1:2" x14ac:dyDescent="0.25">
      <c r="A53852">
        <v>164881</v>
      </c>
      <c r="B53852" s="1">
        <v>44359.525268608413</v>
      </c>
    </row>
    <row r="53853" spans="1:2" x14ac:dyDescent="0.25">
      <c r="A53853">
        <v>164883</v>
      </c>
      <c r="B53853" s="1">
        <v>44359.5260776699</v>
      </c>
    </row>
    <row r="53854" spans="1:2" x14ac:dyDescent="0.25">
      <c r="A53854">
        <v>164884</v>
      </c>
      <c r="B53854" s="1">
        <v>44359.526078066345</v>
      </c>
    </row>
    <row r="53855" spans="1:2" x14ac:dyDescent="0.25">
      <c r="A53855">
        <v>164889</v>
      </c>
      <c r="B53855" s="1">
        <v>44359.52648220065</v>
      </c>
    </row>
    <row r="53856" spans="1:2" x14ac:dyDescent="0.25">
      <c r="A53856">
        <v>164890</v>
      </c>
      <c r="B53856" s="1">
        <v>44359.526666666665</v>
      </c>
    </row>
    <row r="53857" spans="1:2" x14ac:dyDescent="0.25">
      <c r="A53857">
        <v>164892</v>
      </c>
      <c r="B53857" s="1">
        <v>44359.526718955043</v>
      </c>
    </row>
    <row r="53858" spans="1:2" x14ac:dyDescent="0.25">
      <c r="A53858">
        <v>164895</v>
      </c>
      <c r="B53858" s="1">
        <v>44359.527291262137</v>
      </c>
    </row>
    <row r="53859" spans="1:2" x14ac:dyDescent="0.25">
      <c r="A53859">
        <v>164897</v>
      </c>
      <c r="B53859" s="1">
        <v>44359.527291262137</v>
      </c>
    </row>
    <row r="53860" spans="1:2" x14ac:dyDescent="0.25">
      <c r="A53860">
        <v>164900</v>
      </c>
      <c r="B53860" s="1">
        <v>44359.52769579288</v>
      </c>
    </row>
    <row r="53861" spans="1:2" x14ac:dyDescent="0.25">
      <c r="A53861">
        <v>164903</v>
      </c>
      <c r="B53861" s="1">
        <v>44359.527726065862</v>
      </c>
    </row>
    <row r="53862" spans="1:2" x14ac:dyDescent="0.25">
      <c r="A53862">
        <v>164904</v>
      </c>
      <c r="B53862" s="1">
        <v>44359.528100323623</v>
      </c>
    </row>
    <row r="53863" spans="1:2" x14ac:dyDescent="0.25">
      <c r="A53863">
        <v>164906</v>
      </c>
      <c r="B53863" s="1">
        <v>44359.528489028598</v>
      </c>
    </row>
    <row r="53864" spans="1:2" x14ac:dyDescent="0.25">
      <c r="A53864">
        <v>164910</v>
      </c>
      <c r="B53864" s="1">
        <v>44359.529435102391</v>
      </c>
    </row>
    <row r="53865" spans="1:2" x14ac:dyDescent="0.25">
      <c r="A53865">
        <v>164914</v>
      </c>
      <c r="B53865" s="1">
        <v>44359.529831843014</v>
      </c>
    </row>
    <row r="53866" spans="1:2" x14ac:dyDescent="0.25">
      <c r="A53866">
        <v>164917</v>
      </c>
      <c r="B53866" s="1">
        <v>44359.529862361524</v>
      </c>
    </row>
    <row r="53867" spans="1:2" x14ac:dyDescent="0.25">
      <c r="A53867">
        <v>164918</v>
      </c>
      <c r="B53867" s="1">
        <v>44359.530014954071</v>
      </c>
    </row>
    <row r="53868" spans="1:2" x14ac:dyDescent="0.25">
      <c r="A53868">
        <v>164921</v>
      </c>
      <c r="B53868" s="1">
        <v>44359.530932038833</v>
      </c>
    </row>
    <row r="53869" spans="1:2" x14ac:dyDescent="0.25">
      <c r="A53869">
        <v>164922</v>
      </c>
      <c r="B53869" s="1">
        <v>44359.530932038841</v>
      </c>
    </row>
    <row r="53870" spans="1:2" x14ac:dyDescent="0.25">
      <c r="A53870">
        <v>164925</v>
      </c>
      <c r="B53870" s="1">
        <v>44359.53174110032</v>
      </c>
    </row>
    <row r="53871" spans="1:2" x14ac:dyDescent="0.25">
      <c r="A53871">
        <v>164930</v>
      </c>
      <c r="B53871" s="1">
        <v>44359.532456434827</v>
      </c>
    </row>
    <row r="53872" spans="1:2" x14ac:dyDescent="0.25">
      <c r="A53872">
        <v>164932</v>
      </c>
      <c r="B53872" s="1">
        <v>44359.534977346273</v>
      </c>
    </row>
    <row r="53873" spans="1:2" x14ac:dyDescent="0.25">
      <c r="A53873">
        <v>164936</v>
      </c>
      <c r="B53873" s="1">
        <v>44359.535111545149</v>
      </c>
    </row>
    <row r="53874" spans="1:2" x14ac:dyDescent="0.25">
      <c r="A53874">
        <v>164937</v>
      </c>
      <c r="B53874" s="1">
        <v>44359.536595469253</v>
      </c>
    </row>
    <row r="53875" spans="1:2" x14ac:dyDescent="0.25">
      <c r="A53875">
        <v>164938</v>
      </c>
      <c r="B53875" s="1">
        <v>44359.538</v>
      </c>
    </row>
    <row r="53876" spans="1:2" x14ac:dyDescent="0.25">
      <c r="A53876">
        <v>164939</v>
      </c>
      <c r="B53876" s="1">
        <v>44359.538529618214</v>
      </c>
    </row>
    <row r="53877" spans="1:2" x14ac:dyDescent="0.25">
      <c r="A53877">
        <v>164943</v>
      </c>
      <c r="B53877" s="1">
        <v>44359.538987395856</v>
      </c>
    </row>
    <row r="53878" spans="1:2" x14ac:dyDescent="0.25">
      <c r="A53878">
        <v>164946</v>
      </c>
      <c r="B53878" s="1">
        <v>44359.539017914365</v>
      </c>
    </row>
    <row r="53879" spans="1:2" x14ac:dyDescent="0.25">
      <c r="A53879">
        <v>164948</v>
      </c>
      <c r="B53879" s="1">
        <v>44359.54185436893</v>
      </c>
    </row>
    <row r="53880" spans="1:2" x14ac:dyDescent="0.25">
      <c r="A53880">
        <v>164953</v>
      </c>
      <c r="B53880" s="1">
        <v>44359.542344431895</v>
      </c>
    </row>
    <row r="53881" spans="1:2" x14ac:dyDescent="0.25">
      <c r="A53881">
        <v>164956</v>
      </c>
      <c r="B53881" s="1">
        <v>44359.542999999998</v>
      </c>
    </row>
    <row r="53882" spans="1:2" x14ac:dyDescent="0.25">
      <c r="A53882">
        <v>164958</v>
      </c>
      <c r="B53882" s="1">
        <v>44359.543472491911</v>
      </c>
    </row>
    <row r="53883" spans="1:2" x14ac:dyDescent="0.25">
      <c r="A53883">
        <v>164959</v>
      </c>
      <c r="B53883" s="1">
        <v>44359.544333333339</v>
      </c>
    </row>
    <row r="53884" spans="1:2" x14ac:dyDescent="0.25">
      <c r="A53884">
        <v>164961</v>
      </c>
      <c r="B53884" s="1">
        <v>44359.544358653526</v>
      </c>
    </row>
    <row r="53885" spans="1:2" x14ac:dyDescent="0.25">
      <c r="A53885">
        <v>164965</v>
      </c>
      <c r="B53885" s="1">
        <v>44359.54468608414</v>
      </c>
    </row>
    <row r="53886" spans="1:2" x14ac:dyDescent="0.25">
      <c r="A53886">
        <v>164966</v>
      </c>
      <c r="B53886" s="1">
        <v>44359.544938505205</v>
      </c>
    </row>
    <row r="53887" spans="1:2" x14ac:dyDescent="0.25">
      <c r="A53887">
        <v>164967</v>
      </c>
      <c r="B53887" s="1">
        <v>44359.544999999998</v>
      </c>
    </row>
    <row r="53888" spans="1:2" x14ac:dyDescent="0.25">
      <c r="A53888">
        <v>164970</v>
      </c>
      <c r="B53888" s="1">
        <v>44359.545090614884</v>
      </c>
    </row>
    <row r="53889" spans="1:2" x14ac:dyDescent="0.25">
      <c r="A53889">
        <v>164971</v>
      </c>
      <c r="B53889" s="1">
        <v>44359.545090614884</v>
      </c>
    </row>
    <row r="53890" spans="1:2" x14ac:dyDescent="0.25">
      <c r="A53890">
        <v>164975</v>
      </c>
      <c r="B53890" s="1">
        <v>44359.547113268607</v>
      </c>
    </row>
    <row r="53891" spans="1:2" x14ac:dyDescent="0.25">
      <c r="A53891">
        <v>164979</v>
      </c>
      <c r="B53891" s="1">
        <v>44359.548326860844</v>
      </c>
    </row>
    <row r="53892" spans="1:2" x14ac:dyDescent="0.25">
      <c r="A53892">
        <v>164984</v>
      </c>
      <c r="B53892" s="1">
        <v>44359.548326860844</v>
      </c>
    </row>
    <row r="53893" spans="1:2" x14ac:dyDescent="0.25">
      <c r="A53893">
        <v>164986</v>
      </c>
      <c r="B53893" s="1">
        <v>44359.548326860844</v>
      </c>
    </row>
    <row r="53894" spans="1:2" x14ac:dyDescent="0.25">
      <c r="A53894">
        <v>164989</v>
      </c>
      <c r="B53894" s="1">
        <v>44359.548731391587</v>
      </c>
    </row>
    <row r="53895" spans="1:2" x14ac:dyDescent="0.25">
      <c r="A53895">
        <v>164993</v>
      </c>
      <c r="B53895" s="1">
        <v>44359.551158576047</v>
      </c>
    </row>
    <row r="53896" spans="1:2" x14ac:dyDescent="0.25">
      <c r="A53896">
        <v>164995</v>
      </c>
      <c r="B53896" s="1">
        <v>44359.551158576054</v>
      </c>
    </row>
    <row r="53897" spans="1:2" x14ac:dyDescent="0.25">
      <c r="A53897">
        <v>164998</v>
      </c>
      <c r="B53897" s="1">
        <v>44359.551255836668</v>
      </c>
    </row>
    <row r="53898" spans="1:2" x14ac:dyDescent="0.25">
      <c r="A53898">
        <v>165002</v>
      </c>
      <c r="B53898" s="1">
        <v>44359.551563106797</v>
      </c>
    </row>
    <row r="53899" spans="1:2" x14ac:dyDescent="0.25">
      <c r="A53899">
        <v>165003</v>
      </c>
      <c r="B53899" s="1">
        <v>44359.551666666666</v>
      </c>
    </row>
    <row r="53900" spans="1:2" x14ac:dyDescent="0.25">
      <c r="A53900">
        <v>165005</v>
      </c>
      <c r="B53900" s="1">
        <v>44359.552333333333</v>
      </c>
    </row>
    <row r="53901" spans="1:2" x14ac:dyDescent="0.25">
      <c r="A53901">
        <v>165006</v>
      </c>
      <c r="B53901" s="1">
        <v>44359.552372168284</v>
      </c>
    </row>
    <row r="53902" spans="1:2" x14ac:dyDescent="0.25">
      <c r="A53902">
        <v>165007</v>
      </c>
      <c r="B53902" s="1">
        <v>44359.552781762141</v>
      </c>
    </row>
    <row r="53903" spans="1:2" x14ac:dyDescent="0.25">
      <c r="A53903">
        <v>165012</v>
      </c>
      <c r="B53903" s="1">
        <v>44359.553086947235</v>
      </c>
    </row>
    <row r="53904" spans="1:2" x14ac:dyDescent="0.25">
      <c r="A53904">
        <v>165014</v>
      </c>
      <c r="B53904" s="1">
        <v>44359.55318122977</v>
      </c>
    </row>
    <row r="53905" spans="1:2" x14ac:dyDescent="0.25">
      <c r="A53905">
        <v>165019</v>
      </c>
      <c r="B53905" s="1">
        <v>44359.553697317424</v>
      </c>
    </row>
    <row r="53906" spans="1:2" x14ac:dyDescent="0.25">
      <c r="A53906">
        <v>165023</v>
      </c>
      <c r="B53906" s="1">
        <v>44359.553971984009</v>
      </c>
    </row>
    <row r="53907" spans="1:2" x14ac:dyDescent="0.25">
      <c r="A53907">
        <v>165027</v>
      </c>
      <c r="B53907" s="1">
        <v>44359.554394822007</v>
      </c>
    </row>
    <row r="53908" spans="1:2" x14ac:dyDescent="0.25">
      <c r="A53908">
        <v>165028</v>
      </c>
      <c r="B53908" s="1">
        <v>44359.554799352751</v>
      </c>
    </row>
    <row r="53909" spans="1:2" x14ac:dyDescent="0.25">
      <c r="A53909">
        <v>165031</v>
      </c>
      <c r="B53909" s="1">
        <v>44359.555406353953</v>
      </c>
    </row>
    <row r="53910" spans="1:2" x14ac:dyDescent="0.25">
      <c r="A53910">
        <v>165035</v>
      </c>
      <c r="B53910" s="1">
        <v>44359.555608414237</v>
      </c>
    </row>
    <row r="53911" spans="1:2" x14ac:dyDescent="0.25">
      <c r="A53911">
        <v>165036</v>
      </c>
      <c r="B53911" s="1">
        <v>44359.557359538558</v>
      </c>
    </row>
    <row r="53912" spans="1:2" x14ac:dyDescent="0.25">
      <c r="A53912">
        <v>165039</v>
      </c>
      <c r="B53912" s="1">
        <v>44359.558214056822</v>
      </c>
    </row>
    <row r="53913" spans="1:2" x14ac:dyDescent="0.25">
      <c r="A53913">
        <v>165040</v>
      </c>
      <c r="B53913" s="1">
        <v>44359.558844660198</v>
      </c>
    </row>
    <row r="53914" spans="1:2" x14ac:dyDescent="0.25">
      <c r="A53914">
        <v>165042</v>
      </c>
      <c r="B53914" s="1">
        <v>44359.559190649132</v>
      </c>
    </row>
    <row r="53915" spans="1:2" x14ac:dyDescent="0.25">
      <c r="A53915">
        <v>165047</v>
      </c>
      <c r="B53915" s="1">
        <v>44359.559770500811</v>
      </c>
    </row>
    <row r="53916" spans="1:2" x14ac:dyDescent="0.25">
      <c r="A53916">
        <v>165050</v>
      </c>
      <c r="B53916" s="1">
        <v>44359.55986205634</v>
      </c>
    </row>
    <row r="53917" spans="1:2" x14ac:dyDescent="0.25">
      <c r="A53917">
        <v>165051</v>
      </c>
      <c r="B53917" s="1">
        <v>44359.560045167396</v>
      </c>
    </row>
    <row r="53918" spans="1:2" x14ac:dyDescent="0.25">
      <c r="A53918">
        <v>165053</v>
      </c>
      <c r="B53918" s="1">
        <v>44359.560462783171</v>
      </c>
    </row>
    <row r="53919" spans="1:2" x14ac:dyDescent="0.25">
      <c r="A53919">
        <v>165058</v>
      </c>
      <c r="B53919" s="1">
        <v>44359.561052278208</v>
      </c>
    </row>
    <row r="53920" spans="1:2" x14ac:dyDescent="0.25">
      <c r="A53920">
        <v>165063</v>
      </c>
      <c r="B53920" s="1">
        <v>44359.562485436894</v>
      </c>
    </row>
    <row r="53921" spans="1:2" x14ac:dyDescent="0.25">
      <c r="A53921">
        <v>165066</v>
      </c>
      <c r="B53921" s="1">
        <v>44359.562485436894</v>
      </c>
    </row>
    <row r="53922" spans="1:2" x14ac:dyDescent="0.25">
      <c r="A53922">
        <v>165071</v>
      </c>
      <c r="B53922" s="1">
        <v>44359.563066499832</v>
      </c>
    </row>
    <row r="53923" spans="1:2" x14ac:dyDescent="0.25">
      <c r="A53923">
        <v>165073</v>
      </c>
      <c r="B53923" s="1">
        <v>44359.564103559867</v>
      </c>
    </row>
    <row r="53924" spans="1:2" x14ac:dyDescent="0.25">
      <c r="A53924">
        <v>165075</v>
      </c>
      <c r="B53924" s="1">
        <v>44359.564912621361</v>
      </c>
    </row>
    <row r="53925" spans="1:2" x14ac:dyDescent="0.25">
      <c r="A53925">
        <v>165076</v>
      </c>
      <c r="B53925" s="1">
        <v>44359.564912621361</v>
      </c>
    </row>
    <row r="53926" spans="1:2" x14ac:dyDescent="0.25">
      <c r="A53926">
        <v>165080</v>
      </c>
      <c r="B53926" s="1">
        <v>44359.565721682848</v>
      </c>
    </row>
    <row r="53927" spans="1:2" x14ac:dyDescent="0.25">
      <c r="A53927">
        <v>165084</v>
      </c>
      <c r="B53927" s="1">
        <v>44359.565721682848</v>
      </c>
    </row>
    <row r="53928" spans="1:2" x14ac:dyDescent="0.25">
      <c r="A53928">
        <v>165089</v>
      </c>
      <c r="B53928" s="1">
        <v>44359.566935275085</v>
      </c>
    </row>
    <row r="53929" spans="1:2" x14ac:dyDescent="0.25">
      <c r="A53929">
        <v>165090</v>
      </c>
      <c r="B53929" s="1">
        <v>44359.567339805821</v>
      </c>
    </row>
    <row r="53930" spans="1:2" x14ac:dyDescent="0.25">
      <c r="A53930">
        <v>165094</v>
      </c>
      <c r="B53930" s="1">
        <v>44359.567339805821</v>
      </c>
    </row>
    <row r="53931" spans="1:2" x14ac:dyDescent="0.25">
      <c r="A53931">
        <v>165097</v>
      </c>
      <c r="B53931" s="1">
        <v>44359.567339805821</v>
      </c>
    </row>
    <row r="53932" spans="1:2" x14ac:dyDescent="0.25">
      <c r="A53932">
        <v>165102</v>
      </c>
      <c r="B53932" s="1">
        <v>44359.567522202218</v>
      </c>
    </row>
    <row r="53933" spans="1:2" x14ac:dyDescent="0.25">
      <c r="A53933">
        <v>165107</v>
      </c>
      <c r="B53933" s="1">
        <v>44359.567744336571</v>
      </c>
    </row>
    <row r="53934" spans="1:2" x14ac:dyDescent="0.25">
      <c r="A53934">
        <v>165108</v>
      </c>
      <c r="B53934" s="1">
        <v>44359.567744336571</v>
      </c>
    </row>
    <row r="53935" spans="1:2" x14ac:dyDescent="0.25">
      <c r="A53935">
        <v>165112</v>
      </c>
      <c r="B53935" s="1">
        <v>44359.568148867314</v>
      </c>
    </row>
    <row r="53936" spans="1:2" x14ac:dyDescent="0.25">
      <c r="A53936">
        <v>165115</v>
      </c>
      <c r="B53936" s="1">
        <v>44359.568553398058</v>
      </c>
    </row>
    <row r="53937" spans="1:2" x14ac:dyDescent="0.25">
      <c r="A53937">
        <v>165116</v>
      </c>
      <c r="B53937" s="1">
        <v>44359.568957928801</v>
      </c>
    </row>
    <row r="53938" spans="1:2" x14ac:dyDescent="0.25">
      <c r="A53938">
        <v>165119</v>
      </c>
      <c r="B53938" s="1">
        <v>44359.569362459544</v>
      </c>
    </row>
    <row r="53939" spans="1:2" x14ac:dyDescent="0.25">
      <c r="A53939">
        <v>165123</v>
      </c>
      <c r="B53939" s="1">
        <v>44359.570576051774</v>
      </c>
    </row>
    <row r="53940" spans="1:2" x14ac:dyDescent="0.25">
      <c r="A53940">
        <v>165127</v>
      </c>
      <c r="B53940" s="1">
        <v>44359.570940275276</v>
      </c>
    </row>
    <row r="53941" spans="1:2" x14ac:dyDescent="0.25">
      <c r="A53941">
        <v>165129</v>
      </c>
      <c r="B53941" s="1">
        <v>44359.57130649739</v>
      </c>
    </row>
    <row r="53942" spans="1:2" x14ac:dyDescent="0.25">
      <c r="A53942">
        <v>165131</v>
      </c>
      <c r="B53942" s="1">
        <v>44359.571459089937</v>
      </c>
    </row>
    <row r="53943" spans="1:2" x14ac:dyDescent="0.25">
      <c r="A53943">
        <v>165136</v>
      </c>
      <c r="B53943" s="1">
        <v>44359.571520126956</v>
      </c>
    </row>
    <row r="53944" spans="1:2" x14ac:dyDescent="0.25">
      <c r="A53944">
        <v>165141</v>
      </c>
      <c r="B53944" s="1">
        <v>44359.571789644018</v>
      </c>
    </row>
    <row r="53945" spans="1:2" x14ac:dyDescent="0.25">
      <c r="A53945">
        <v>165145</v>
      </c>
      <c r="B53945" s="1">
        <v>44359.573003236248</v>
      </c>
    </row>
    <row r="53946" spans="1:2" x14ac:dyDescent="0.25">
      <c r="A53946">
        <v>165150</v>
      </c>
      <c r="B53946" s="1">
        <v>44359.573812297735</v>
      </c>
    </row>
    <row r="53947" spans="1:2" x14ac:dyDescent="0.25">
      <c r="A53947">
        <v>165155</v>
      </c>
      <c r="B53947" s="1">
        <v>44359.573812297735</v>
      </c>
    </row>
    <row r="53948" spans="1:2" x14ac:dyDescent="0.25">
      <c r="A53948">
        <v>165157</v>
      </c>
      <c r="B53948" s="1">
        <v>44359.574216828478</v>
      </c>
    </row>
    <row r="53949" spans="1:2" x14ac:dyDescent="0.25">
      <c r="A53949">
        <v>165159</v>
      </c>
      <c r="B53949" s="1">
        <v>44359.575834951458</v>
      </c>
    </row>
    <row r="53950" spans="1:2" x14ac:dyDescent="0.25">
      <c r="A53950">
        <v>165162</v>
      </c>
      <c r="B53950" s="1">
        <v>44359.575834951458</v>
      </c>
    </row>
    <row r="53951" spans="1:2" x14ac:dyDescent="0.25">
      <c r="A53951">
        <v>165163</v>
      </c>
      <c r="B53951" s="1">
        <v>44359.576644012945</v>
      </c>
    </row>
    <row r="53952" spans="1:2" x14ac:dyDescent="0.25">
      <c r="A53952">
        <v>165166</v>
      </c>
      <c r="B53952" s="1">
        <v>44359.577048543688</v>
      </c>
    </row>
    <row r="53953" spans="1:2" x14ac:dyDescent="0.25">
      <c r="A53953">
        <v>165170</v>
      </c>
      <c r="B53953" s="1">
        <v>44359.577562791834</v>
      </c>
    </row>
    <row r="53954" spans="1:2" x14ac:dyDescent="0.25">
      <c r="A53954">
        <v>165171</v>
      </c>
      <c r="B53954" s="1">
        <v>44359.57774590289</v>
      </c>
    </row>
    <row r="53955" spans="1:2" x14ac:dyDescent="0.25">
      <c r="A53955">
        <v>165176</v>
      </c>
      <c r="B53955" s="1">
        <v>44359.578539384136</v>
      </c>
    </row>
    <row r="53956" spans="1:2" x14ac:dyDescent="0.25">
      <c r="A53956">
        <v>165179</v>
      </c>
      <c r="B53956" s="1">
        <v>44359.578844569231</v>
      </c>
    </row>
    <row r="53957" spans="1:2" x14ac:dyDescent="0.25">
      <c r="A53957">
        <v>165182</v>
      </c>
      <c r="B53957" s="1">
        <v>44359.579880258898</v>
      </c>
    </row>
    <row r="53958" spans="1:2" x14ac:dyDescent="0.25">
      <c r="A53958">
        <v>165186</v>
      </c>
      <c r="B53958" s="1">
        <v>44359.580284789641</v>
      </c>
    </row>
    <row r="53959" spans="1:2" x14ac:dyDescent="0.25">
      <c r="A53959">
        <v>165187</v>
      </c>
      <c r="B53959" s="1">
        <v>44359.581902912621</v>
      </c>
    </row>
    <row r="53960" spans="1:2" x14ac:dyDescent="0.25">
      <c r="A53960">
        <v>165188</v>
      </c>
      <c r="B53960" s="1">
        <v>44359.581902912621</v>
      </c>
    </row>
    <row r="53961" spans="1:2" x14ac:dyDescent="0.25">
      <c r="A53961">
        <v>165191</v>
      </c>
      <c r="B53961" s="1">
        <v>44359.581902912621</v>
      </c>
    </row>
    <row r="53962" spans="1:2" x14ac:dyDescent="0.25">
      <c r="A53962">
        <v>165193</v>
      </c>
      <c r="B53962" s="1">
        <v>44359.582384716334</v>
      </c>
    </row>
    <row r="53963" spans="1:2" x14ac:dyDescent="0.25">
      <c r="A53963">
        <v>165195</v>
      </c>
      <c r="B53963" s="1">
        <v>44359.583333333336</v>
      </c>
    </row>
    <row r="53964" spans="1:2" x14ac:dyDescent="0.25">
      <c r="A53964">
        <v>165196</v>
      </c>
      <c r="B53964" s="1">
        <v>44359.583521035602</v>
      </c>
    </row>
    <row r="53965" spans="1:2" x14ac:dyDescent="0.25">
      <c r="A53965">
        <v>165199</v>
      </c>
      <c r="B53965" s="1">
        <v>44359.584582049014</v>
      </c>
    </row>
    <row r="53966" spans="1:2" x14ac:dyDescent="0.25">
      <c r="A53966">
        <v>165201</v>
      </c>
      <c r="B53966" s="1">
        <v>44359.584734627831</v>
      </c>
    </row>
    <row r="53967" spans="1:2" x14ac:dyDescent="0.25">
      <c r="A53967">
        <v>165203</v>
      </c>
      <c r="B53967" s="1">
        <v>44359.585948220069</v>
      </c>
    </row>
    <row r="53968" spans="1:2" x14ac:dyDescent="0.25">
      <c r="A53968">
        <v>165204</v>
      </c>
      <c r="B53968" s="1">
        <v>44359.586291085543</v>
      </c>
    </row>
    <row r="53969" spans="1:2" x14ac:dyDescent="0.25">
      <c r="A53969">
        <v>165206</v>
      </c>
      <c r="B53969" s="1">
        <v>44359.586333333333</v>
      </c>
    </row>
    <row r="53970" spans="1:2" x14ac:dyDescent="0.25">
      <c r="A53970">
        <v>165207</v>
      </c>
      <c r="B53970" s="1">
        <v>44359.586757281548</v>
      </c>
    </row>
    <row r="53971" spans="1:2" x14ac:dyDescent="0.25">
      <c r="A53971">
        <v>165211</v>
      </c>
      <c r="B53971" s="1">
        <v>44359.587161812298</v>
      </c>
    </row>
    <row r="53972" spans="1:2" x14ac:dyDescent="0.25">
      <c r="A53972">
        <v>165213</v>
      </c>
      <c r="B53972" s="1">
        <v>44359.587878048034</v>
      </c>
    </row>
    <row r="53973" spans="1:2" x14ac:dyDescent="0.25">
      <c r="A53973">
        <v>165215</v>
      </c>
      <c r="B53973" s="1">
        <v>44359.588375404528</v>
      </c>
    </row>
    <row r="53974" spans="1:2" x14ac:dyDescent="0.25">
      <c r="A53974">
        <v>165218</v>
      </c>
      <c r="B53974" s="1">
        <v>44359.588375404528</v>
      </c>
    </row>
    <row r="53975" spans="1:2" x14ac:dyDescent="0.25">
      <c r="A53975">
        <v>165221</v>
      </c>
      <c r="B53975" s="1">
        <v>44359.588579973752</v>
      </c>
    </row>
    <row r="53976" spans="1:2" x14ac:dyDescent="0.25">
      <c r="A53976">
        <v>165226</v>
      </c>
      <c r="B53976" s="1">
        <v>44359.588779935279</v>
      </c>
    </row>
    <row r="53977" spans="1:2" x14ac:dyDescent="0.25">
      <c r="A53977">
        <v>165228</v>
      </c>
      <c r="B53977" s="1">
        <v>44359.589190343941</v>
      </c>
    </row>
    <row r="53978" spans="1:2" x14ac:dyDescent="0.25">
      <c r="A53978">
        <v>165229</v>
      </c>
      <c r="B53978" s="1">
        <v>44359.589588996765</v>
      </c>
    </row>
    <row r="53979" spans="1:2" x14ac:dyDescent="0.25">
      <c r="A53979">
        <v>165232</v>
      </c>
      <c r="B53979" s="1">
        <v>44359.589993527508</v>
      </c>
    </row>
    <row r="53980" spans="1:2" x14ac:dyDescent="0.25">
      <c r="A53980">
        <v>165236</v>
      </c>
      <c r="B53980" s="1">
        <v>44359.589993527508</v>
      </c>
    </row>
    <row r="53981" spans="1:2" x14ac:dyDescent="0.25">
      <c r="A53981">
        <v>165238</v>
      </c>
      <c r="B53981" s="1">
        <v>44359.590666666663</v>
      </c>
    </row>
    <row r="53982" spans="1:2" x14ac:dyDescent="0.25">
      <c r="A53982">
        <v>165240</v>
      </c>
      <c r="B53982" s="1">
        <v>44359.590802588995</v>
      </c>
    </row>
    <row r="53983" spans="1:2" x14ac:dyDescent="0.25">
      <c r="A53983">
        <v>165245</v>
      </c>
      <c r="B53983" s="1">
        <v>44359.590929898986</v>
      </c>
    </row>
    <row r="53984" spans="1:2" x14ac:dyDescent="0.25">
      <c r="A53984">
        <v>165250</v>
      </c>
      <c r="B53984" s="1">
        <v>44359.590960417496</v>
      </c>
    </row>
    <row r="53985" spans="1:2" x14ac:dyDescent="0.25">
      <c r="A53985">
        <v>165251</v>
      </c>
      <c r="B53985" s="1">
        <v>44359.591207119745</v>
      </c>
    </row>
    <row r="53986" spans="1:2" x14ac:dyDescent="0.25">
      <c r="A53986">
        <v>165254</v>
      </c>
      <c r="B53986" s="1">
        <v>44359.591611650481</v>
      </c>
    </row>
    <row r="53987" spans="1:2" x14ac:dyDescent="0.25">
      <c r="A53987">
        <v>165259</v>
      </c>
      <c r="B53987" s="1">
        <v>44359.593229773462</v>
      </c>
    </row>
    <row r="53988" spans="1:2" x14ac:dyDescent="0.25">
      <c r="A53988">
        <v>165263</v>
      </c>
      <c r="B53988" s="1">
        <v>44359.593229773462</v>
      </c>
    </row>
    <row r="53989" spans="1:2" x14ac:dyDescent="0.25">
      <c r="A53989">
        <v>165268</v>
      </c>
      <c r="B53989" s="1">
        <v>44359.593634304205</v>
      </c>
    </row>
    <row r="53990" spans="1:2" x14ac:dyDescent="0.25">
      <c r="A53990">
        <v>165271</v>
      </c>
      <c r="B53990" s="1">
        <v>44359.594038834948</v>
      </c>
    </row>
    <row r="53991" spans="1:2" x14ac:dyDescent="0.25">
      <c r="A53991">
        <v>165275</v>
      </c>
      <c r="B53991" s="1">
        <v>44359.594038834955</v>
      </c>
    </row>
    <row r="53992" spans="1:2" x14ac:dyDescent="0.25">
      <c r="A53992">
        <v>165280</v>
      </c>
      <c r="B53992" s="1">
        <v>44359.595446638385</v>
      </c>
    </row>
    <row r="53993" spans="1:2" x14ac:dyDescent="0.25">
      <c r="A53993">
        <v>165282</v>
      </c>
      <c r="B53993" s="1">
        <v>44359.595656957928</v>
      </c>
    </row>
    <row r="53994" spans="1:2" x14ac:dyDescent="0.25">
      <c r="A53994">
        <v>165285</v>
      </c>
      <c r="B53994" s="1">
        <v>44359.596061488679</v>
      </c>
    </row>
    <row r="53995" spans="1:2" x14ac:dyDescent="0.25">
      <c r="A53995">
        <v>165290</v>
      </c>
      <c r="B53995" s="1">
        <v>44359.596466019415</v>
      </c>
    </row>
    <row r="53996" spans="1:2" x14ac:dyDescent="0.25">
      <c r="A53996">
        <v>165293</v>
      </c>
      <c r="B53996" s="1">
        <v>44359.596870550158</v>
      </c>
    </row>
    <row r="53997" spans="1:2" x14ac:dyDescent="0.25">
      <c r="A53997">
        <v>165294</v>
      </c>
      <c r="B53997" s="1">
        <v>44359.596870550165</v>
      </c>
    </row>
    <row r="53998" spans="1:2" x14ac:dyDescent="0.25">
      <c r="A53998">
        <v>165299</v>
      </c>
      <c r="B53998" s="1">
        <v>44359.597679611652</v>
      </c>
    </row>
    <row r="53999" spans="1:2" x14ac:dyDescent="0.25">
      <c r="A53999">
        <v>165303</v>
      </c>
      <c r="B53999" s="1">
        <v>44359.597679611652</v>
      </c>
    </row>
    <row r="54000" spans="1:2" x14ac:dyDescent="0.25">
      <c r="A54000">
        <v>165304</v>
      </c>
      <c r="B54000" s="1">
        <v>44359.598893203882</v>
      </c>
    </row>
    <row r="54001" spans="1:2" x14ac:dyDescent="0.25">
      <c r="A54001">
        <v>165309</v>
      </c>
      <c r="B54001" s="1">
        <v>44359.599000000002</v>
      </c>
    </row>
    <row r="54002" spans="1:2" x14ac:dyDescent="0.25">
      <c r="A54002">
        <v>165311</v>
      </c>
      <c r="B54002" s="1">
        <v>44359.599047822507</v>
      </c>
    </row>
    <row r="54003" spans="1:2" x14ac:dyDescent="0.25">
      <c r="A54003">
        <v>165315</v>
      </c>
      <c r="B54003" s="1">
        <v>44359.59944456313</v>
      </c>
    </row>
    <row r="54004" spans="1:2" x14ac:dyDescent="0.25">
      <c r="A54004">
        <v>165320</v>
      </c>
      <c r="B54004" s="1">
        <v>44359.599702265368</v>
      </c>
    </row>
    <row r="54005" spans="1:2" x14ac:dyDescent="0.25">
      <c r="A54005">
        <v>165324</v>
      </c>
      <c r="B54005" s="1">
        <v>44359.600604266489</v>
      </c>
    </row>
    <row r="54006" spans="1:2" x14ac:dyDescent="0.25">
      <c r="A54006">
        <v>165325</v>
      </c>
      <c r="B54006" s="1">
        <v>44359.600634784998</v>
      </c>
    </row>
    <row r="54007" spans="1:2" x14ac:dyDescent="0.25">
      <c r="A54007">
        <v>165330</v>
      </c>
      <c r="B54007" s="1">
        <v>44359.601320388349</v>
      </c>
    </row>
    <row r="54008" spans="1:2" x14ac:dyDescent="0.25">
      <c r="A54008">
        <v>165333</v>
      </c>
      <c r="B54008" s="1">
        <v>44359.601320388349</v>
      </c>
    </row>
    <row r="54009" spans="1:2" x14ac:dyDescent="0.25">
      <c r="A54009">
        <v>165337</v>
      </c>
      <c r="B54009" s="1">
        <v>44359.601489303262</v>
      </c>
    </row>
    <row r="54010" spans="1:2" x14ac:dyDescent="0.25">
      <c r="A54010">
        <v>165341</v>
      </c>
      <c r="B54010" s="1">
        <v>44359.602008117923</v>
      </c>
    </row>
    <row r="54011" spans="1:2" x14ac:dyDescent="0.25">
      <c r="A54011">
        <v>165342</v>
      </c>
      <c r="B54011" s="1">
        <v>44359.602129449835</v>
      </c>
    </row>
    <row r="54012" spans="1:2" x14ac:dyDescent="0.25">
      <c r="A54012">
        <v>165346</v>
      </c>
      <c r="B54012" s="1">
        <v>44359.602679525131</v>
      </c>
    </row>
    <row r="54013" spans="1:2" x14ac:dyDescent="0.25">
      <c r="A54013">
        <v>165347</v>
      </c>
      <c r="B54013" s="1">
        <v>44359.603350932339</v>
      </c>
    </row>
    <row r="54014" spans="1:2" x14ac:dyDescent="0.25">
      <c r="A54014">
        <v>165349</v>
      </c>
      <c r="B54014" s="1">
        <v>44359.604152103566</v>
      </c>
    </row>
    <row r="54015" spans="1:2" x14ac:dyDescent="0.25">
      <c r="A54015">
        <v>165353</v>
      </c>
      <c r="B54015" s="1">
        <v>44359.604556634302</v>
      </c>
    </row>
    <row r="54016" spans="1:2" x14ac:dyDescent="0.25">
      <c r="A54016">
        <v>165355</v>
      </c>
      <c r="B54016" s="1">
        <v>44359.604815820792</v>
      </c>
    </row>
    <row r="54017" spans="1:2" x14ac:dyDescent="0.25">
      <c r="A54017">
        <v>165357</v>
      </c>
      <c r="B54017" s="1">
        <v>44359.605770226539</v>
      </c>
    </row>
    <row r="54018" spans="1:2" x14ac:dyDescent="0.25">
      <c r="A54018">
        <v>165358</v>
      </c>
      <c r="B54018" s="1">
        <v>44359.606174757282</v>
      </c>
    </row>
    <row r="54019" spans="1:2" x14ac:dyDescent="0.25">
      <c r="A54019">
        <v>165359</v>
      </c>
      <c r="B54019" s="1">
        <v>44359.60698263497</v>
      </c>
    </row>
    <row r="54020" spans="1:2" x14ac:dyDescent="0.25">
      <c r="A54020">
        <v>165362</v>
      </c>
      <c r="B54020" s="1">
        <v>44359.606983818769</v>
      </c>
    </row>
    <row r="54021" spans="1:2" x14ac:dyDescent="0.25">
      <c r="A54021">
        <v>165363</v>
      </c>
      <c r="B54021" s="1">
        <v>44359.606983818769</v>
      </c>
    </row>
    <row r="54022" spans="1:2" x14ac:dyDescent="0.25">
      <c r="A54022">
        <v>165366</v>
      </c>
      <c r="B54022" s="1">
        <v>44359.607226783046</v>
      </c>
    </row>
    <row r="54023" spans="1:2" x14ac:dyDescent="0.25">
      <c r="A54023">
        <v>165370</v>
      </c>
      <c r="B54023" s="1">
        <v>44359.608447523424</v>
      </c>
    </row>
    <row r="54024" spans="1:2" x14ac:dyDescent="0.25">
      <c r="A54024">
        <v>165373</v>
      </c>
      <c r="B54024" s="1">
        <v>44359.609637745292</v>
      </c>
    </row>
    <row r="54025" spans="1:2" x14ac:dyDescent="0.25">
      <c r="A54025">
        <v>165375</v>
      </c>
      <c r="B54025" s="1">
        <v>44359.609815533986</v>
      </c>
    </row>
    <row r="54026" spans="1:2" x14ac:dyDescent="0.25">
      <c r="A54026">
        <v>165380</v>
      </c>
      <c r="B54026" s="1">
        <v>44359.611029126216</v>
      </c>
    </row>
    <row r="54027" spans="1:2" x14ac:dyDescent="0.25">
      <c r="A54027">
        <v>165385</v>
      </c>
      <c r="B54027" s="1">
        <v>44359.611433656959</v>
      </c>
    </row>
    <row r="54028" spans="1:2" x14ac:dyDescent="0.25">
      <c r="A54028">
        <v>165389</v>
      </c>
      <c r="B54028" s="1">
        <v>44359.612242718445</v>
      </c>
    </row>
    <row r="54029" spans="1:2" x14ac:dyDescent="0.25">
      <c r="A54029">
        <v>165390</v>
      </c>
      <c r="B54029" s="1">
        <v>44359.612242718445</v>
      </c>
    </row>
    <row r="54030" spans="1:2" x14ac:dyDescent="0.25">
      <c r="A54030">
        <v>165395</v>
      </c>
      <c r="B54030" s="1">
        <v>44359.612242718445</v>
      </c>
    </row>
    <row r="54031" spans="1:2" x14ac:dyDescent="0.25">
      <c r="A54031">
        <v>165396</v>
      </c>
      <c r="B54031" s="1">
        <v>44359.612647249189</v>
      </c>
    </row>
    <row r="54032" spans="1:2" x14ac:dyDescent="0.25">
      <c r="A54032">
        <v>165401</v>
      </c>
      <c r="B54032" s="1">
        <v>44359.613860841426</v>
      </c>
    </row>
    <row r="54033" spans="1:2" x14ac:dyDescent="0.25">
      <c r="A54033">
        <v>165403</v>
      </c>
      <c r="B54033" s="1">
        <v>44359.614669902912</v>
      </c>
    </row>
    <row r="54034" spans="1:2" x14ac:dyDescent="0.25">
      <c r="A54034">
        <v>165408</v>
      </c>
      <c r="B54034" s="1">
        <v>44359.614669902912</v>
      </c>
    </row>
    <row r="54035" spans="1:2" x14ac:dyDescent="0.25">
      <c r="A54035">
        <v>165412</v>
      </c>
      <c r="B54035" s="1">
        <v>44359.615478964406</v>
      </c>
    </row>
    <row r="54036" spans="1:2" x14ac:dyDescent="0.25">
      <c r="A54036">
        <v>165417</v>
      </c>
      <c r="B54036" s="1">
        <v>44359.616016113774</v>
      </c>
    </row>
    <row r="54037" spans="1:2" x14ac:dyDescent="0.25">
      <c r="A54037">
        <v>165422</v>
      </c>
      <c r="B54037" s="1">
        <v>44359.616657002472</v>
      </c>
    </row>
    <row r="54038" spans="1:2" x14ac:dyDescent="0.25">
      <c r="A54038">
        <v>165426</v>
      </c>
      <c r="B54038" s="1">
        <v>44359.617097087379</v>
      </c>
    </row>
    <row r="54039" spans="1:2" x14ac:dyDescent="0.25">
      <c r="A54039">
        <v>165430</v>
      </c>
      <c r="B54039" s="1">
        <v>44359.617097087379</v>
      </c>
    </row>
    <row r="54040" spans="1:2" x14ac:dyDescent="0.25">
      <c r="A54040">
        <v>165432</v>
      </c>
      <c r="B54040" s="1">
        <v>44359.617501618122</v>
      </c>
    </row>
    <row r="54041" spans="1:2" x14ac:dyDescent="0.25">
      <c r="A54041">
        <v>165437</v>
      </c>
      <c r="B54041" s="1">
        <v>44359.617501618122</v>
      </c>
    </row>
    <row r="54042" spans="1:2" x14ac:dyDescent="0.25">
      <c r="A54042">
        <v>165439</v>
      </c>
      <c r="B54042" s="1">
        <v>44359.617906148866</v>
      </c>
    </row>
    <row r="54043" spans="1:2" x14ac:dyDescent="0.25">
      <c r="A54043">
        <v>165444</v>
      </c>
      <c r="B54043" s="1">
        <v>44359.618000000002</v>
      </c>
    </row>
    <row r="54044" spans="1:2" x14ac:dyDescent="0.25">
      <c r="A54044">
        <v>165447</v>
      </c>
      <c r="B54044" s="1">
        <v>44359.618715210359</v>
      </c>
    </row>
    <row r="54045" spans="1:2" x14ac:dyDescent="0.25">
      <c r="A54045">
        <v>165448</v>
      </c>
      <c r="B54045" s="1">
        <v>44359.619119741095</v>
      </c>
    </row>
    <row r="54046" spans="1:2" x14ac:dyDescent="0.25">
      <c r="A54046">
        <v>165450</v>
      </c>
      <c r="B54046" s="1">
        <v>44359.619119741095</v>
      </c>
    </row>
    <row r="54047" spans="1:2" x14ac:dyDescent="0.25">
      <c r="A54047">
        <v>165451</v>
      </c>
      <c r="B54047" s="1">
        <v>44359.619928802589</v>
      </c>
    </row>
    <row r="54048" spans="1:2" x14ac:dyDescent="0.25">
      <c r="A54048">
        <v>165452</v>
      </c>
      <c r="B54048" s="1">
        <v>44359.619928802589</v>
      </c>
    </row>
    <row r="54049" spans="1:2" x14ac:dyDescent="0.25">
      <c r="A54049">
        <v>165457</v>
      </c>
      <c r="B54049" s="1">
        <v>44359.619928802589</v>
      </c>
    </row>
    <row r="54050" spans="1:2" x14ac:dyDescent="0.25">
      <c r="A54050">
        <v>165460</v>
      </c>
      <c r="B54050" s="1">
        <v>44359.620014038512</v>
      </c>
    </row>
    <row r="54051" spans="1:2" x14ac:dyDescent="0.25">
      <c r="A54051">
        <v>165465</v>
      </c>
      <c r="B54051" s="1">
        <v>44359.620166631059</v>
      </c>
    </row>
    <row r="54052" spans="1:2" x14ac:dyDescent="0.25">
      <c r="A54052">
        <v>165467</v>
      </c>
      <c r="B54052" s="1">
        <v>44359.620333333332</v>
      </c>
    </row>
    <row r="54053" spans="1:2" x14ac:dyDescent="0.25">
      <c r="A54053">
        <v>165470</v>
      </c>
      <c r="B54053" s="1">
        <v>44359.620333333332</v>
      </c>
    </row>
    <row r="54054" spans="1:2" x14ac:dyDescent="0.25">
      <c r="A54054">
        <v>165475</v>
      </c>
      <c r="B54054" s="1">
        <v>44359.62068544572</v>
      </c>
    </row>
    <row r="54055" spans="1:2" x14ac:dyDescent="0.25">
      <c r="A54055">
        <v>165480</v>
      </c>
      <c r="B54055" s="1">
        <v>44359.620737864076</v>
      </c>
    </row>
    <row r="54056" spans="1:2" x14ac:dyDescent="0.25">
      <c r="A54056">
        <v>165483</v>
      </c>
      <c r="B54056" s="1">
        <v>44359.621333333336</v>
      </c>
    </row>
    <row r="54057" spans="1:2" x14ac:dyDescent="0.25">
      <c r="A54057">
        <v>165487</v>
      </c>
      <c r="B54057" s="1">
        <v>44359.621546925562</v>
      </c>
    </row>
    <row r="54058" spans="1:2" x14ac:dyDescent="0.25">
      <c r="A54058">
        <v>165492</v>
      </c>
      <c r="B54058" s="1">
        <v>44359.621546925569</v>
      </c>
    </row>
    <row r="54059" spans="1:2" x14ac:dyDescent="0.25">
      <c r="A54059">
        <v>165497</v>
      </c>
      <c r="B54059" s="1">
        <v>44359.621546925569</v>
      </c>
    </row>
    <row r="54060" spans="1:2" x14ac:dyDescent="0.25">
      <c r="A54060">
        <v>165502</v>
      </c>
      <c r="B54060" s="1">
        <v>44359.621546925569</v>
      </c>
    </row>
    <row r="54061" spans="1:2" x14ac:dyDescent="0.25">
      <c r="A54061">
        <v>165506</v>
      </c>
      <c r="B54061" s="1">
        <v>44359.621784112067</v>
      </c>
    </row>
    <row r="54062" spans="1:2" x14ac:dyDescent="0.25">
      <c r="A54062">
        <v>165511</v>
      </c>
      <c r="B54062" s="1">
        <v>44359.621784112067</v>
      </c>
    </row>
    <row r="54063" spans="1:2" x14ac:dyDescent="0.25">
      <c r="A54063">
        <v>165513</v>
      </c>
      <c r="B54063" s="1">
        <v>44359.621951456313</v>
      </c>
    </row>
    <row r="54064" spans="1:2" x14ac:dyDescent="0.25">
      <c r="A54064">
        <v>165517</v>
      </c>
      <c r="B54064" s="1">
        <v>44359.621997741633</v>
      </c>
    </row>
    <row r="54065" spans="1:2" x14ac:dyDescent="0.25">
      <c r="A54065">
        <v>165518</v>
      </c>
      <c r="B54065" s="1">
        <v>44359.622355987056</v>
      </c>
    </row>
    <row r="54066" spans="1:2" x14ac:dyDescent="0.25">
      <c r="A54066">
        <v>165523</v>
      </c>
      <c r="B54066" s="1">
        <v>44359.622455519275</v>
      </c>
    </row>
    <row r="54067" spans="1:2" x14ac:dyDescent="0.25">
      <c r="A54067">
        <v>165525</v>
      </c>
      <c r="B54067" s="1">
        <v>44359.623035370954</v>
      </c>
    </row>
    <row r="54068" spans="1:2" x14ac:dyDescent="0.25">
      <c r="A54068">
        <v>165530</v>
      </c>
      <c r="B54068" s="1">
        <v>44359.623165048542</v>
      </c>
    </row>
    <row r="54069" spans="1:2" x14ac:dyDescent="0.25">
      <c r="A54069">
        <v>165534</v>
      </c>
      <c r="B54069" s="1">
        <v>44359.623165048542</v>
      </c>
    </row>
    <row r="54070" spans="1:2" x14ac:dyDescent="0.25">
      <c r="A54070">
        <v>165536</v>
      </c>
      <c r="B54070" s="1">
        <v>44359.62316504855</v>
      </c>
    </row>
    <row r="54071" spans="1:2" x14ac:dyDescent="0.25">
      <c r="A54071">
        <v>165537</v>
      </c>
      <c r="B54071" s="1">
        <v>44359.623584704124</v>
      </c>
    </row>
    <row r="54072" spans="1:2" x14ac:dyDescent="0.25">
      <c r="A54072">
        <v>165540</v>
      </c>
      <c r="B54072" s="1">
        <v>44359.623974110029</v>
      </c>
    </row>
    <row r="54073" spans="1:2" x14ac:dyDescent="0.25">
      <c r="A54073">
        <v>165545</v>
      </c>
      <c r="B54073" s="1">
        <v>44359.624378640779</v>
      </c>
    </row>
    <row r="54074" spans="1:2" x14ac:dyDescent="0.25">
      <c r="A54074">
        <v>165549</v>
      </c>
      <c r="B54074" s="1">
        <v>44359.624774925993</v>
      </c>
    </row>
    <row r="54075" spans="1:2" x14ac:dyDescent="0.25">
      <c r="A54075">
        <v>165553</v>
      </c>
      <c r="B54075" s="1">
        <v>44359.626805825239</v>
      </c>
    </row>
    <row r="54076" spans="1:2" x14ac:dyDescent="0.25">
      <c r="A54076">
        <v>165556</v>
      </c>
      <c r="B54076" s="1">
        <v>44359.627368999296</v>
      </c>
    </row>
    <row r="54077" spans="1:2" x14ac:dyDescent="0.25">
      <c r="A54077">
        <v>165559</v>
      </c>
      <c r="B54077" s="1">
        <v>44359.628192999051</v>
      </c>
    </row>
    <row r="54078" spans="1:2" x14ac:dyDescent="0.25">
      <c r="A54078">
        <v>165560</v>
      </c>
      <c r="B54078" s="1">
        <v>44359.628423948219</v>
      </c>
    </row>
    <row r="54079" spans="1:2" x14ac:dyDescent="0.25">
      <c r="A54079">
        <v>165562</v>
      </c>
      <c r="B54079" s="1">
        <v>44359.628423948219</v>
      </c>
    </row>
    <row r="54080" spans="1:2" x14ac:dyDescent="0.25">
      <c r="A54080">
        <v>165563</v>
      </c>
      <c r="B54080" s="1">
        <v>44359.629505294964</v>
      </c>
    </row>
    <row r="54081" spans="1:2" x14ac:dyDescent="0.25">
      <c r="A54081">
        <v>165565</v>
      </c>
      <c r="B54081" s="1">
        <v>44359.629637540456</v>
      </c>
    </row>
    <row r="54082" spans="1:2" x14ac:dyDescent="0.25">
      <c r="A54082">
        <v>165566</v>
      </c>
      <c r="B54082" s="1">
        <v>44359.630446601943</v>
      </c>
    </row>
    <row r="54083" spans="1:2" x14ac:dyDescent="0.25">
      <c r="A54083">
        <v>165569</v>
      </c>
      <c r="B54083" s="1">
        <v>44359.630446601943</v>
      </c>
    </row>
    <row r="54084" spans="1:2" x14ac:dyDescent="0.25">
      <c r="A54084">
        <v>165572</v>
      </c>
      <c r="B54084" s="1">
        <v>44359.630851132686</v>
      </c>
    </row>
    <row r="54085" spans="1:2" x14ac:dyDescent="0.25">
      <c r="A54085">
        <v>165573</v>
      </c>
      <c r="B54085" s="1">
        <v>44359.631660194173</v>
      </c>
    </row>
    <row r="54086" spans="1:2" x14ac:dyDescent="0.25">
      <c r="A54086">
        <v>165574</v>
      </c>
      <c r="B54086" s="1">
        <v>44359.632064724916</v>
      </c>
    </row>
    <row r="54087" spans="1:2" x14ac:dyDescent="0.25">
      <c r="A54087">
        <v>165579</v>
      </c>
      <c r="B54087" s="1">
        <v>44359.632469255666</v>
      </c>
    </row>
    <row r="54088" spans="1:2" x14ac:dyDescent="0.25">
      <c r="A54088">
        <v>165580</v>
      </c>
      <c r="B54088" s="1">
        <v>44359.632679219947</v>
      </c>
    </row>
    <row r="54089" spans="1:2" x14ac:dyDescent="0.25">
      <c r="A54089">
        <v>165582</v>
      </c>
      <c r="B54089" s="1">
        <v>44359.63287378641</v>
      </c>
    </row>
    <row r="54090" spans="1:2" x14ac:dyDescent="0.25">
      <c r="A54090">
        <v>165587</v>
      </c>
      <c r="B54090" s="1">
        <v>44359.633278317153</v>
      </c>
    </row>
    <row r="54091" spans="1:2" x14ac:dyDescent="0.25">
      <c r="A54091">
        <v>165590</v>
      </c>
      <c r="B54091" s="1">
        <v>44359.633278317153</v>
      </c>
    </row>
    <row r="54092" spans="1:2" x14ac:dyDescent="0.25">
      <c r="A54092">
        <v>165591</v>
      </c>
      <c r="B54092" s="1">
        <v>44359.634087378639</v>
      </c>
    </row>
    <row r="54093" spans="1:2" x14ac:dyDescent="0.25">
      <c r="A54093">
        <v>165594</v>
      </c>
      <c r="B54093" s="1">
        <v>44359.634693441571</v>
      </c>
    </row>
    <row r="54094" spans="1:2" x14ac:dyDescent="0.25">
      <c r="A54094">
        <v>165595</v>
      </c>
      <c r="B54094" s="1">
        <v>44359.636514563106</v>
      </c>
    </row>
    <row r="54095" spans="1:2" x14ac:dyDescent="0.25">
      <c r="A54095">
        <v>165597</v>
      </c>
      <c r="B54095" s="1">
        <v>44359.636919093849</v>
      </c>
    </row>
    <row r="54096" spans="1:2" x14ac:dyDescent="0.25">
      <c r="A54096">
        <v>165598</v>
      </c>
      <c r="B54096" s="1">
        <v>44359.637623218485</v>
      </c>
    </row>
    <row r="54097" spans="1:2" x14ac:dyDescent="0.25">
      <c r="A54097">
        <v>165602</v>
      </c>
      <c r="B54097" s="1">
        <v>44359.637999999999</v>
      </c>
    </row>
    <row r="54098" spans="1:2" x14ac:dyDescent="0.25">
      <c r="A54098">
        <v>165603</v>
      </c>
      <c r="B54098" s="1">
        <v>44359.638132686086</v>
      </c>
    </row>
    <row r="54099" spans="1:2" x14ac:dyDescent="0.25">
      <c r="A54099">
        <v>165605</v>
      </c>
      <c r="B54099" s="1">
        <v>44359.638941747573</v>
      </c>
    </row>
    <row r="54100" spans="1:2" x14ac:dyDescent="0.25">
      <c r="A54100">
        <v>165609</v>
      </c>
      <c r="B54100" s="1">
        <v>44359.638941747573</v>
      </c>
    </row>
    <row r="54101" spans="1:2" x14ac:dyDescent="0.25">
      <c r="A54101">
        <v>165614</v>
      </c>
      <c r="B54101" s="1">
        <v>44359.639346278316</v>
      </c>
    </row>
    <row r="54102" spans="1:2" x14ac:dyDescent="0.25">
      <c r="A54102">
        <v>165615</v>
      </c>
      <c r="B54102" s="1">
        <v>44359.639750809067</v>
      </c>
    </row>
    <row r="54103" spans="1:2" x14ac:dyDescent="0.25">
      <c r="A54103">
        <v>165620</v>
      </c>
      <c r="B54103" s="1">
        <v>44359.640155339803</v>
      </c>
    </row>
    <row r="54104" spans="1:2" x14ac:dyDescent="0.25">
      <c r="A54104">
        <v>165625</v>
      </c>
      <c r="B54104" s="1">
        <v>44359.640522476882</v>
      </c>
    </row>
    <row r="54105" spans="1:2" x14ac:dyDescent="0.25">
      <c r="A54105">
        <v>165628</v>
      </c>
      <c r="B54105" s="1">
        <v>44359.64136893204</v>
      </c>
    </row>
    <row r="54106" spans="1:2" x14ac:dyDescent="0.25">
      <c r="A54106">
        <v>165630</v>
      </c>
      <c r="B54106" s="1">
        <v>44359.641773462783</v>
      </c>
    </row>
    <row r="54107" spans="1:2" x14ac:dyDescent="0.25">
      <c r="A54107">
        <v>165633</v>
      </c>
      <c r="B54107" s="1">
        <v>44359.641773462783</v>
      </c>
    </row>
    <row r="54108" spans="1:2" x14ac:dyDescent="0.25">
      <c r="A54108">
        <v>165635</v>
      </c>
      <c r="B54108" s="1">
        <v>44359.642177993526</v>
      </c>
    </row>
    <row r="54109" spans="1:2" x14ac:dyDescent="0.25">
      <c r="A54109">
        <v>165640</v>
      </c>
      <c r="B54109" s="1">
        <v>44359.64298705502</v>
      </c>
    </row>
    <row r="54110" spans="1:2" x14ac:dyDescent="0.25">
      <c r="A54110">
        <v>165641</v>
      </c>
      <c r="B54110" s="1">
        <v>44359.64298705502</v>
      </c>
    </row>
    <row r="54111" spans="1:2" x14ac:dyDescent="0.25">
      <c r="A54111">
        <v>165645</v>
      </c>
      <c r="B54111" s="1">
        <v>44359.64420064725</v>
      </c>
    </row>
    <row r="54112" spans="1:2" x14ac:dyDescent="0.25">
      <c r="A54112">
        <v>165649</v>
      </c>
      <c r="B54112" s="1">
        <v>44359.644642475665</v>
      </c>
    </row>
    <row r="54113" spans="1:2" x14ac:dyDescent="0.25">
      <c r="A54113">
        <v>165654</v>
      </c>
      <c r="B54113" s="1">
        <v>44359.645009708736</v>
      </c>
    </row>
    <row r="54114" spans="1:2" x14ac:dyDescent="0.25">
      <c r="A54114">
        <v>165655</v>
      </c>
      <c r="B54114" s="1">
        <v>44359.64581877023</v>
      </c>
    </row>
    <row r="54115" spans="1:2" x14ac:dyDescent="0.25">
      <c r="A54115">
        <v>165660</v>
      </c>
      <c r="B54115" s="1">
        <v>44359.64581877023</v>
      </c>
    </row>
    <row r="54116" spans="1:2" x14ac:dyDescent="0.25">
      <c r="A54116">
        <v>165661</v>
      </c>
      <c r="B54116" s="1">
        <v>44359.646223300973</v>
      </c>
    </row>
    <row r="54117" spans="1:2" x14ac:dyDescent="0.25">
      <c r="A54117">
        <v>165665</v>
      </c>
      <c r="B54117" s="1">
        <v>44359.646351512194</v>
      </c>
    </row>
    <row r="54118" spans="1:2" x14ac:dyDescent="0.25">
      <c r="A54118">
        <v>165669</v>
      </c>
      <c r="B54118" s="1">
        <v>44359.646534623251</v>
      </c>
    </row>
    <row r="54119" spans="1:2" x14ac:dyDescent="0.25">
      <c r="A54119">
        <v>165672</v>
      </c>
      <c r="B54119" s="1">
        <v>44359.646627831709</v>
      </c>
    </row>
    <row r="54120" spans="1:2" x14ac:dyDescent="0.25">
      <c r="A54120">
        <v>165677</v>
      </c>
      <c r="B54120" s="1">
        <v>44359.646778771326</v>
      </c>
    </row>
    <row r="54121" spans="1:2" x14ac:dyDescent="0.25">
      <c r="A54121">
        <v>165680</v>
      </c>
      <c r="B54121" s="1">
        <v>44359.64703236246</v>
      </c>
    </row>
    <row r="54122" spans="1:2" x14ac:dyDescent="0.25">
      <c r="A54122">
        <v>165684</v>
      </c>
      <c r="B54122" s="1">
        <v>44359.647602771081</v>
      </c>
    </row>
    <row r="54123" spans="1:2" x14ac:dyDescent="0.25">
      <c r="A54123">
        <v>165686</v>
      </c>
      <c r="B54123" s="1">
        <v>44359.648701437422</v>
      </c>
    </row>
    <row r="54124" spans="1:2" x14ac:dyDescent="0.25">
      <c r="A54124">
        <v>165691</v>
      </c>
      <c r="B54124" s="1">
        <v>44359.648731955931</v>
      </c>
    </row>
    <row r="54125" spans="1:2" x14ac:dyDescent="0.25">
      <c r="A54125">
        <v>165695</v>
      </c>
      <c r="B54125" s="1">
        <v>44359.649055016183</v>
      </c>
    </row>
    <row r="54126" spans="1:2" x14ac:dyDescent="0.25">
      <c r="A54126">
        <v>165697</v>
      </c>
      <c r="B54126" s="1">
        <v>44359.650268608413</v>
      </c>
    </row>
    <row r="54127" spans="1:2" x14ac:dyDescent="0.25">
      <c r="A54127">
        <v>165698</v>
      </c>
      <c r="B54127" s="1">
        <v>44359.650268608413</v>
      </c>
    </row>
    <row r="54128" spans="1:2" x14ac:dyDescent="0.25">
      <c r="A54128">
        <v>165701</v>
      </c>
      <c r="B54128" s="1">
        <v>44359.650268608413</v>
      </c>
    </row>
    <row r="54129" spans="1:2" x14ac:dyDescent="0.25">
      <c r="A54129">
        <v>165705</v>
      </c>
      <c r="B54129" s="1">
        <v>44359.650268608413</v>
      </c>
    </row>
    <row r="54130" spans="1:2" x14ac:dyDescent="0.25">
      <c r="A54130">
        <v>165710</v>
      </c>
      <c r="B54130" s="1">
        <v>44359.650673139164</v>
      </c>
    </row>
    <row r="54131" spans="1:2" x14ac:dyDescent="0.25">
      <c r="A54131">
        <v>165712</v>
      </c>
      <c r="B54131" s="1">
        <v>44359.650929288611</v>
      </c>
    </row>
    <row r="54132" spans="1:2" x14ac:dyDescent="0.25">
      <c r="A54132">
        <v>165717</v>
      </c>
      <c r="B54132" s="1">
        <v>44359.651077669907</v>
      </c>
    </row>
    <row r="54133" spans="1:2" x14ac:dyDescent="0.25">
      <c r="A54133">
        <v>165722</v>
      </c>
      <c r="B54133" s="1">
        <v>44359.65269579288</v>
      </c>
    </row>
    <row r="54134" spans="1:2" x14ac:dyDescent="0.25">
      <c r="A54134">
        <v>165727</v>
      </c>
      <c r="B54134" s="1">
        <v>44359.65269579288</v>
      </c>
    </row>
    <row r="54135" spans="1:2" x14ac:dyDescent="0.25">
      <c r="A54135">
        <v>165731</v>
      </c>
      <c r="B54135" s="1">
        <v>44359.65269579288</v>
      </c>
    </row>
    <row r="54136" spans="1:2" x14ac:dyDescent="0.25">
      <c r="A54136">
        <v>165732</v>
      </c>
      <c r="B54136" s="1">
        <v>44359.653100323623</v>
      </c>
    </row>
    <row r="54137" spans="1:2" x14ac:dyDescent="0.25">
      <c r="A54137">
        <v>165733</v>
      </c>
      <c r="B54137" s="1">
        <v>44359.654225287639</v>
      </c>
    </row>
    <row r="54138" spans="1:2" x14ac:dyDescent="0.25">
      <c r="A54138">
        <v>165737</v>
      </c>
      <c r="B54138" s="1">
        <v>44359.65431391586</v>
      </c>
    </row>
    <row r="54139" spans="1:2" x14ac:dyDescent="0.25">
      <c r="A54139">
        <v>165741</v>
      </c>
      <c r="B54139" s="1">
        <v>44359.654718446604</v>
      </c>
    </row>
    <row r="54140" spans="1:2" x14ac:dyDescent="0.25">
      <c r="A54140">
        <v>165744</v>
      </c>
      <c r="B54140" s="1">
        <v>44359.656636249885</v>
      </c>
    </row>
    <row r="54141" spans="1:2" x14ac:dyDescent="0.25">
      <c r="A54141">
        <v>165748</v>
      </c>
      <c r="B54141" s="1">
        <v>44359.65714563107</v>
      </c>
    </row>
    <row r="54142" spans="1:2" x14ac:dyDescent="0.25">
      <c r="A54142">
        <v>165750</v>
      </c>
      <c r="B54142" s="1">
        <v>44359.65714563107</v>
      </c>
    </row>
    <row r="54143" spans="1:2" x14ac:dyDescent="0.25">
      <c r="A54143">
        <v>165754</v>
      </c>
      <c r="B54143" s="1">
        <v>44359.657550161806</v>
      </c>
    </row>
    <row r="54144" spans="1:2" x14ac:dyDescent="0.25">
      <c r="A54144">
        <v>165759</v>
      </c>
      <c r="B54144" s="1">
        <v>44359.657550161814</v>
      </c>
    </row>
    <row r="54145" spans="1:2" x14ac:dyDescent="0.25">
      <c r="A54145">
        <v>165762</v>
      </c>
      <c r="B54145" s="1">
        <v>44359.659168284794</v>
      </c>
    </row>
    <row r="54146" spans="1:2" x14ac:dyDescent="0.25">
      <c r="A54146">
        <v>165766</v>
      </c>
      <c r="B54146" s="1">
        <v>44359.659168284794</v>
      </c>
    </row>
    <row r="54147" spans="1:2" x14ac:dyDescent="0.25">
      <c r="A54147">
        <v>165768</v>
      </c>
      <c r="B54147" s="1">
        <v>44359.659333333337</v>
      </c>
    </row>
    <row r="54148" spans="1:2" x14ac:dyDescent="0.25">
      <c r="A54148">
        <v>165770</v>
      </c>
      <c r="B54148" s="1">
        <v>44359.65957281553</v>
      </c>
    </row>
    <row r="54149" spans="1:2" x14ac:dyDescent="0.25">
      <c r="A54149">
        <v>165772</v>
      </c>
      <c r="B54149" s="1">
        <v>44359.65957281553</v>
      </c>
    </row>
    <row r="54150" spans="1:2" x14ac:dyDescent="0.25">
      <c r="A54150">
        <v>165774</v>
      </c>
      <c r="B54150" s="1">
        <v>44359.660381877024</v>
      </c>
    </row>
    <row r="54151" spans="1:2" x14ac:dyDescent="0.25">
      <c r="A54151">
        <v>165778</v>
      </c>
      <c r="B54151" s="1">
        <v>44359.660381877024</v>
      </c>
    </row>
    <row r="54152" spans="1:2" x14ac:dyDescent="0.25">
      <c r="A54152">
        <v>165782</v>
      </c>
      <c r="B54152" s="1">
        <v>44359.660786407767</v>
      </c>
    </row>
    <row r="54153" spans="1:2" x14ac:dyDescent="0.25">
      <c r="A54153">
        <v>165785</v>
      </c>
      <c r="B54153" s="1">
        <v>44359.660786407767</v>
      </c>
    </row>
    <row r="54154" spans="1:2" x14ac:dyDescent="0.25">
      <c r="A54154">
        <v>165789</v>
      </c>
      <c r="B54154" s="1">
        <v>44359.660786407767</v>
      </c>
    </row>
    <row r="54155" spans="1:2" x14ac:dyDescent="0.25">
      <c r="A54155">
        <v>165791</v>
      </c>
      <c r="B54155" s="1">
        <v>44359.660878322706</v>
      </c>
    </row>
    <row r="54156" spans="1:2" x14ac:dyDescent="0.25">
      <c r="A54156">
        <v>165796</v>
      </c>
      <c r="B54156" s="1">
        <v>44359.6611835078</v>
      </c>
    </row>
    <row r="54157" spans="1:2" x14ac:dyDescent="0.25">
      <c r="A54157">
        <v>165800</v>
      </c>
      <c r="B54157" s="1">
        <v>44359.66119093851</v>
      </c>
    </row>
    <row r="54158" spans="1:2" x14ac:dyDescent="0.25">
      <c r="A54158">
        <v>165802</v>
      </c>
      <c r="B54158" s="1">
        <v>44359.66119093851</v>
      </c>
    </row>
    <row r="54159" spans="1:2" x14ac:dyDescent="0.25">
      <c r="A54159">
        <v>165805</v>
      </c>
      <c r="B54159" s="1">
        <v>44359.661595469253</v>
      </c>
    </row>
    <row r="54160" spans="1:2" x14ac:dyDescent="0.25">
      <c r="A54160">
        <v>165810</v>
      </c>
      <c r="B54160" s="1">
        <v>44359.661595469253</v>
      </c>
    </row>
    <row r="54161" spans="1:2" x14ac:dyDescent="0.25">
      <c r="A54161">
        <v>165814</v>
      </c>
      <c r="B54161" s="1">
        <v>44359.661999999997</v>
      </c>
    </row>
    <row r="54162" spans="1:2" x14ac:dyDescent="0.25">
      <c r="A54162">
        <v>165819</v>
      </c>
      <c r="B54162" s="1">
        <v>44359.662000000004</v>
      </c>
    </row>
    <row r="54163" spans="1:2" x14ac:dyDescent="0.25">
      <c r="A54163">
        <v>165820</v>
      </c>
      <c r="B54163" s="1">
        <v>44359.662404530747</v>
      </c>
    </row>
    <row r="54164" spans="1:2" x14ac:dyDescent="0.25">
      <c r="A54164">
        <v>165822</v>
      </c>
      <c r="B54164" s="1">
        <v>44359.662404530747</v>
      </c>
    </row>
    <row r="54165" spans="1:2" x14ac:dyDescent="0.25">
      <c r="A54165">
        <v>165823</v>
      </c>
      <c r="B54165" s="1">
        <v>44359.662809061483</v>
      </c>
    </row>
    <row r="54166" spans="1:2" x14ac:dyDescent="0.25">
      <c r="A54166">
        <v>165825</v>
      </c>
      <c r="B54166" s="1">
        <v>44359.662809061483</v>
      </c>
    </row>
    <row r="54167" spans="1:2" x14ac:dyDescent="0.25">
      <c r="A54167">
        <v>165827</v>
      </c>
      <c r="B54167" s="1">
        <v>44359.663618122977</v>
      </c>
    </row>
    <row r="54168" spans="1:2" x14ac:dyDescent="0.25">
      <c r="A54168">
        <v>165832</v>
      </c>
      <c r="B54168" s="1">
        <v>44359.663999999997</v>
      </c>
    </row>
    <row r="54169" spans="1:2" x14ac:dyDescent="0.25">
      <c r="A54169">
        <v>165836</v>
      </c>
      <c r="B54169" s="1">
        <v>44359.664022653727</v>
      </c>
    </row>
    <row r="54170" spans="1:2" x14ac:dyDescent="0.25">
      <c r="A54170">
        <v>165837</v>
      </c>
      <c r="B54170" s="1">
        <v>44359.664022653727</v>
      </c>
    </row>
    <row r="54171" spans="1:2" x14ac:dyDescent="0.25">
      <c r="A54171">
        <v>165839</v>
      </c>
      <c r="B54171" s="1">
        <v>44359.665211951047</v>
      </c>
    </row>
    <row r="54172" spans="1:2" x14ac:dyDescent="0.25">
      <c r="A54172">
        <v>165840</v>
      </c>
      <c r="B54172" s="1">
        <v>44359.6656407767</v>
      </c>
    </row>
    <row r="54173" spans="1:2" x14ac:dyDescent="0.25">
      <c r="A54173">
        <v>165843</v>
      </c>
      <c r="B54173" s="1">
        <v>44359.66685436893</v>
      </c>
    </row>
    <row r="54174" spans="1:2" x14ac:dyDescent="0.25">
      <c r="A54174">
        <v>165847</v>
      </c>
      <c r="B54174" s="1">
        <v>44359.666951506086</v>
      </c>
    </row>
    <row r="54175" spans="1:2" x14ac:dyDescent="0.25">
      <c r="A54175">
        <v>165849</v>
      </c>
      <c r="B54175" s="1">
        <v>44359.667663430417</v>
      </c>
    </row>
    <row r="54176" spans="1:2" x14ac:dyDescent="0.25">
      <c r="A54176">
        <v>165853</v>
      </c>
      <c r="B54176" s="1">
        <v>44359.667663430417</v>
      </c>
    </row>
    <row r="54177" spans="1:2" x14ac:dyDescent="0.25">
      <c r="A54177">
        <v>165856</v>
      </c>
      <c r="B54177" s="1">
        <v>44359.667663430417</v>
      </c>
    </row>
    <row r="54178" spans="1:2" x14ac:dyDescent="0.25">
      <c r="A54178">
        <v>165857</v>
      </c>
      <c r="B54178" s="1">
        <v>44359.668067961167</v>
      </c>
    </row>
    <row r="54179" spans="1:2" x14ac:dyDescent="0.25">
      <c r="A54179">
        <v>165858</v>
      </c>
      <c r="B54179" s="1">
        <v>44359.668385876037</v>
      </c>
    </row>
    <row r="54180" spans="1:2" x14ac:dyDescent="0.25">
      <c r="A54180">
        <v>165861</v>
      </c>
      <c r="B54180" s="1">
        <v>44359.668877022654</v>
      </c>
    </row>
    <row r="54181" spans="1:2" x14ac:dyDescent="0.25">
      <c r="A54181">
        <v>165865</v>
      </c>
      <c r="B54181" s="1">
        <v>44359.669281553397</v>
      </c>
    </row>
    <row r="54182" spans="1:2" x14ac:dyDescent="0.25">
      <c r="A54182">
        <v>165870</v>
      </c>
      <c r="B54182" s="1">
        <v>44359.669281553397</v>
      </c>
    </row>
    <row r="54183" spans="1:2" x14ac:dyDescent="0.25">
      <c r="A54183">
        <v>165873</v>
      </c>
      <c r="B54183" s="1">
        <v>44359.669281553397</v>
      </c>
    </row>
    <row r="54184" spans="1:2" x14ac:dyDescent="0.25">
      <c r="A54184">
        <v>165874</v>
      </c>
      <c r="B54184" s="1">
        <v>44359.669972838528</v>
      </c>
    </row>
    <row r="54185" spans="1:2" x14ac:dyDescent="0.25">
      <c r="A54185">
        <v>165879</v>
      </c>
      <c r="B54185" s="1">
        <v>44359.670369579151</v>
      </c>
    </row>
    <row r="54186" spans="1:2" x14ac:dyDescent="0.25">
      <c r="A54186">
        <v>165880</v>
      </c>
      <c r="B54186" s="1">
        <v>44359.670495145634</v>
      </c>
    </row>
    <row r="54187" spans="1:2" x14ac:dyDescent="0.25">
      <c r="A54187">
        <v>165882</v>
      </c>
      <c r="B54187" s="1">
        <v>44359.671304207121</v>
      </c>
    </row>
    <row r="54188" spans="1:2" x14ac:dyDescent="0.25">
      <c r="A54188">
        <v>165886</v>
      </c>
      <c r="B54188" s="1">
        <v>44359.671304207121</v>
      </c>
    </row>
    <row r="54189" spans="1:2" x14ac:dyDescent="0.25">
      <c r="A54189">
        <v>165891</v>
      </c>
      <c r="B54189" s="1">
        <v>44359.671304207121</v>
      </c>
    </row>
    <row r="54190" spans="1:2" x14ac:dyDescent="0.25">
      <c r="A54190">
        <v>165892</v>
      </c>
      <c r="B54190" s="1">
        <v>44359.672113268607</v>
      </c>
    </row>
    <row r="54191" spans="1:2" x14ac:dyDescent="0.25">
      <c r="A54191">
        <v>165896</v>
      </c>
      <c r="B54191" s="1">
        <v>44359.67251779935</v>
      </c>
    </row>
    <row r="54192" spans="1:2" x14ac:dyDescent="0.25">
      <c r="A54192">
        <v>165899</v>
      </c>
      <c r="B54192" s="1">
        <v>44359.673482467115</v>
      </c>
    </row>
    <row r="54193" spans="1:2" x14ac:dyDescent="0.25">
      <c r="A54193">
        <v>165903</v>
      </c>
      <c r="B54193" s="1">
        <v>44359.673731391587</v>
      </c>
    </row>
    <row r="54194" spans="1:2" x14ac:dyDescent="0.25">
      <c r="A54194">
        <v>165904</v>
      </c>
      <c r="B54194" s="1">
        <v>44359.673731391587</v>
      </c>
    </row>
    <row r="54195" spans="1:2" x14ac:dyDescent="0.25">
      <c r="A54195">
        <v>165909</v>
      </c>
      <c r="B54195" s="1">
        <v>44359.674135922331</v>
      </c>
    </row>
    <row r="54196" spans="1:2" x14ac:dyDescent="0.25">
      <c r="A54196">
        <v>165913</v>
      </c>
      <c r="B54196" s="1">
        <v>44359.674135922331</v>
      </c>
    </row>
    <row r="54197" spans="1:2" x14ac:dyDescent="0.25">
      <c r="A54197">
        <v>165914</v>
      </c>
      <c r="B54197" s="1">
        <v>44359.674540453074</v>
      </c>
    </row>
    <row r="54198" spans="1:2" x14ac:dyDescent="0.25">
      <c r="A54198">
        <v>165919</v>
      </c>
      <c r="B54198" s="1">
        <v>44359.674642170474</v>
      </c>
    </row>
    <row r="54199" spans="1:2" x14ac:dyDescent="0.25">
      <c r="A54199">
        <v>165922</v>
      </c>
      <c r="B54199" s="1">
        <v>44359.675252540663</v>
      </c>
    </row>
    <row r="54200" spans="1:2" x14ac:dyDescent="0.25">
      <c r="A54200">
        <v>165926</v>
      </c>
      <c r="B54200" s="1">
        <v>44359.675435651719</v>
      </c>
    </row>
    <row r="54201" spans="1:2" x14ac:dyDescent="0.25">
      <c r="A54201">
        <v>165930</v>
      </c>
      <c r="B54201" s="1">
        <v>44359.676333333337</v>
      </c>
    </row>
    <row r="54202" spans="1:2" x14ac:dyDescent="0.25">
      <c r="A54202">
        <v>165931</v>
      </c>
      <c r="B54202" s="1">
        <v>44359.676808984652</v>
      </c>
    </row>
    <row r="54203" spans="1:2" x14ac:dyDescent="0.25">
      <c r="A54203">
        <v>165934</v>
      </c>
      <c r="B54203" s="1">
        <v>44359.677333333333</v>
      </c>
    </row>
    <row r="54204" spans="1:2" x14ac:dyDescent="0.25">
      <c r="A54204">
        <v>165935</v>
      </c>
      <c r="B54204" s="1">
        <v>44359.677666666663</v>
      </c>
    </row>
    <row r="54205" spans="1:2" x14ac:dyDescent="0.25">
      <c r="A54205">
        <v>165937</v>
      </c>
      <c r="B54205" s="1">
        <v>44359.678945280313</v>
      </c>
    </row>
    <row r="54206" spans="1:2" x14ac:dyDescent="0.25">
      <c r="A54206">
        <v>165939</v>
      </c>
      <c r="B54206" s="1">
        <v>44359.679555650502</v>
      </c>
    </row>
    <row r="54207" spans="1:2" x14ac:dyDescent="0.25">
      <c r="A54207">
        <v>165940</v>
      </c>
      <c r="B54207" s="1">
        <v>44359.680203883494</v>
      </c>
    </row>
    <row r="54208" spans="1:2" x14ac:dyDescent="0.25">
      <c r="A54208">
        <v>165943</v>
      </c>
      <c r="B54208" s="1">
        <v>44359.680203883494</v>
      </c>
    </row>
    <row r="54209" spans="1:2" x14ac:dyDescent="0.25">
      <c r="A54209">
        <v>165944</v>
      </c>
      <c r="B54209" s="1">
        <v>44359.680203883494</v>
      </c>
    </row>
    <row r="54210" spans="1:2" x14ac:dyDescent="0.25">
      <c r="A54210">
        <v>165949</v>
      </c>
      <c r="B54210" s="1">
        <v>44359.680440687276</v>
      </c>
    </row>
    <row r="54211" spans="1:2" x14ac:dyDescent="0.25">
      <c r="A54211">
        <v>165951</v>
      </c>
      <c r="B54211" s="1">
        <v>44359.680608414237</v>
      </c>
    </row>
    <row r="54212" spans="1:2" x14ac:dyDescent="0.25">
      <c r="A54212">
        <v>165952</v>
      </c>
      <c r="B54212" s="1">
        <v>44359.680608414237</v>
      </c>
    </row>
    <row r="54213" spans="1:2" x14ac:dyDescent="0.25">
      <c r="A54213">
        <v>165953</v>
      </c>
      <c r="B54213" s="1">
        <v>44359.68101294498</v>
      </c>
    </row>
    <row r="54214" spans="1:2" x14ac:dyDescent="0.25">
      <c r="A54214">
        <v>165955</v>
      </c>
      <c r="B54214" s="1">
        <v>44359.681051057465</v>
      </c>
    </row>
    <row r="54215" spans="1:2" x14ac:dyDescent="0.25">
      <c r="A54215">
        <v>165958</v>
      </c>
      <c r="B54215" s="1">
        <v>44359.681081575975</v>
      </c>
    </row>
    <row r="54216" spans="1:2" x14ac:dyDescent="0.25">
      <c r="A54216">
        <v>165959</v>
      </c>
      <c r="B54216" s="1">
        <v>44359.681417475731</v>
      </c>
    </row>
    <row r="54217" spans="1:2" x14ac:dyDescent="0.25">
      <c r="A54217">
        <v>165963</v>
      </c>
      <c r="B54217" s="1">
        <v>44359.681539353616</v>
      </c>
    </row>
    <row r="54218" spans="1:2" x14ac:dyDescent="0.25">
      <c r="A54218">
        <v>165964</v>
      </c>
      <c r="B54218" s="1">
        <v>44359.681539353616</v>
      </c>
    </row>
    <row r="54219" spans="1:2" x14ac:dyDescent="0.25">
      <c r="A54219">
        <v>165967</v>
      </c>
      <c r="B54219" s="1">
        <v>44359.681822006474</v>
      </c>
    </row>
    <row r="54220" spans="1:2" x14ac:dyDescent="0.25">
      <c r="A54220">
        <v>165970</v>
      </c>
      <c r="B54220" s="1">
        <v>44359.683035598704</v>
      </c>
    </row>
    <row r="54221" spans="1:2" x14ac:dyDescent="0.25">
      <c r="A54221">
        <v>165971</v>
      </c>
      <c r="B54221" s="1">
        <v>44359.683400982693</v>
      </c>
    </row>
    <row r="54222" spans="1:2" x14ac:dyDescent="0.25">
      <c r="A54222">
        <v>165976</v>
      </c>
      <c r="B54222" s="1">
        <v>44359.683440129455</v>
      </c>
    </row>
    <row r="54223" spans="1:2" x14ac:dyDescent="0.25">
      <c r="A54223">
        <v>165981</v>
      </c>
      <c r="B54223" s="1">
        <v>44359.684249190941</v>
      </c>
    </row>
    <row r="54224" spans="1:2" x14ac:dyDescent="0.25">
      <c r="A54224">
        <v>165984</v>
      </c>
      <c r="B54224" s="1">
        <v>44359.685462783171</v>
      </c>
    </row>
    <row r="54225" spans="1:2" x14ac:dyDescent="0.25">
      <c r="A54225">
        <v>165987</v>
      </c>
      <c r="B54225" s="1">
        <v>44359.685462783171</v>
      </c>
    </row>
    <row r="54226" spans="1:2" x14ac:dyDescent="0.25">
      <c r="A54226">
        <v>165992</v>
      </c>
      <c r="B54226" s="1">
        <v>44359.685659352399</v>
      </c>
    </row>
    <row r="54227" spans="1:2" x14ac:dyDescent="0.25">
      <c r="A54227">
        <v>165995</v>
      </c>
      <c r="B54227" s="1">
        <v>44359.685659352399</v>
      </c>
    </row>
    <row r="54228" spans="1:2" x14ac:dyDescent="0.25">
      <c r="A54228">
        <v>165996</v>
      </c>
      <c r="B54228" s="1">
        <v>44359.686676375408</v>
      </c>
    </row>
    <row r="54229" spans="1:2" x14ac:dyDescent="0.25">
      <c r="A54229">
        <v>165997</v>
      </c>
      <c r="B54229" s="1">
        <v>44359.687080906144</v>
      </c>
    </row>
    <row r="54230" spans="1:2" x14ac:dyDescent="0.25">
      <c r="A54230">
        <v>165999</v>
      </c>
      <c r="B54230" s="1">
        <v>44359.687080906144</v>
      </c>
    </row>
    <row r="54231" spans="1:2" x14ac:dyDescent="0.25">
      <c r="A54231">
        <v>166000</v>
      </c>
      <c r="B54231" s="1">
        <v>44359.687485436894</v>
      </c>
    </row>
    <row r="54232" spans="1:2" x14ac:dyDescent="0.25">
      <c r="A54232">
        <v>166003</v>
      </c>
      <c r="B54232" s="1">
        <v>44359.687582018494</v>
      </c>
    </row>
    <row r="54233" spans="1:2" x14ac:dyDescent="0.25">
      <c r="A54233">
        <v>166004</v>
      </c>
      <c r="B54233" s="1">
        <v>44359.688294498381</v>
      </c>
    </row>
    <row r="54234" spans="1:2" x14ac:dyDescent="0.25">
      <c r="A54234">
        <v>166008</v>
      </c>
      <c r="B54234" s="1">
        <v>44359.688294498381</v>
      </c>
    </row>
    <row r="54235" spans="1:2" x14ac:dyDescent="0.25">
      <c r="A54235">
        <v>166011</v>
      </c>
      <c r="B54235" s="1">
        <v>44359.688294498381</v>
      </c>
    </row>
    <row r="54236" spans="1:2" x14ac:dyDescent="0.25">
      <c r="A54236">
        <v>166014</v>
      </c>
      <c r="B54236" s="1">
        <v>44359.688699029124</v>
      </c>
    </row>
    <row r="54237" spans="1:2" x14ac:dyDescent="0.25">
      <c r="A54237">
        <v>166019</v>
      </c>
      <c r="B54237" s="1">
        <v>44359.688999999998</v>
      </c>
    </row>
    <row r="54238" spans="1:2" x14ac:dyDescent="0.25">
      <c r="A54238">
        <v>166022</v>
      </c>
      <c r="B54238" s="1">
        <v>44359.689103559867</v>
      </c>
    </row>
    <row r="54239" spans="1:2" x14ac:dyDescent="0.25">
      <c r="A54239">
        <v>166024</v>
      </c>
      <c r="B54239" s="1">
        <v>44359.689103559867</v>
      </c>
    </row>
    <row r="54240" spans="1:2" x14ac:dyDescent="0.25">
      <c r="A54240">
        <v>166026</v>
      </c>
      <c r="B54240" s="1">
        <v>44359.689508090618</v>
      </c>
    </row>
    <row r="54241" spans="1:2" x14ac:dyDescent="0.25">
      <c r="A54241">
        <v>166028</v>
      </c>
      <c r="B54241" s="1">
        <v>44359.689912621361</v>
      </c>
    </row>
    <row r="54242" spans="1:2" x14ac:dyDescent="0.25">
      <c r="A54242">
        <v>166033</v>
      </c>
      <c r="B54242" s="1">
        <v>44359.689912621361</v>
      </c>
    </row>
    <row r="54243" spans="1:2" x14ac:dyDescent="0.25">
      <c r="A54243">
        <v>166034</v>
      </c>
      <c r="B54243" s="1">
        <v>44359.690317152104</v>
      </c>
    </row>
    <row r="54244" spans="1:2" x14ac:dyDescent="0.25">
      <c r="A54244">
        <v>166039</v>
      </c>
      <c r="B54244" s="1">
        <v>44359.690317152104</v>
      </c>
    </row>
    <row r="54245" spans="1:2" x14ac:dyDescent="0.25">
      <c r="A54245">
        <v>166043</v>
      </c>
      <c r="B54245" s="1">
        <v>44359.690721682848</v>
      </c>
    </row>
    <row r="54246" spans="1:2" x14ac:dyDescent="0.25">
      <c r="A54246">
        <v>166048</v>
      </c>
      <c r="B54246" s="1">
        <v>44359.690721682848</v>
      </c>
    </row>
    <row r="54247" spans="1:2" x14ac:dyDescent="0.25">
      <c r="A54247">
        <v>166050</v>
      </c>
      <c r="B54247" s="1">
        <v>44359.691610461748</v>
      </c>
    </row>
    <row r="54248" spans="1:2" x14ac:dyDescent="0.25">
      <c r="A54248">
        <v>166051</v>
      </c>
      <c r="B54248" s="1">
        <v>44359.692190313428</v>
      </c>
    </row>
    <row r="54249" spans="1:2" x14ac:dyDescent="0.25">
      <c r="A54249">
        <v>166054</v>
      </c>
      <c r="B54249" s="1">
        <v>44359.692251350447</v>
      </c>
    </row>
    <row r="54250" spans="1:2" x14ac:dyDescent="0.25">
      <c r="A54250">
        <v>166059</v>
      </c>
      <c r="B54250" s="1">
        <v>44359.692744336571</v>
      </c>
    </row>
    <row r="54251" spans="1:2" x14ac:dyDescent="0.25">
      <c r="A54251">
        <v>166064</v>
      </c>
      <c r="B54251" s="1">
        <v>44359.693075350202</v>
      </c>
    </row>
    <row r="54252" spans="1:2" x14ac:dyDescent="0.25">
      <c r="A54252">
        <v>166068</v>
      </c>
      <c r="B54252" s="1">
        <v>44359.693333333336</v>
      </c>
    </row>
    <row r="54253" spans="1:2" x14ac:dyDescent="0.25">
      <c r="A54253">
        <v>166072</v>
      </c>
      <c r="B54253" s="1">
        <v>44359.693553398058</v>
      </c>
    </row>
    <row r="54254" spans="1:2" x14ac:dyDescent="0.25">
      <c r="A54254">
        <v>166074</v>
      </c>
      <c r="B54254" s="1">
        <v>44359.693957928801</v>
      </c>
    </row>
    <row r="54255" spans="1:2" x14ac:dyDescent="0.25">
      <c r="A54255">
        <v>166077</v>
      </c>
      <c r="B54255" s="1">
        <v>44359.693957928801</v>
      </c>
    </row>
    <row r="54256" spans="1:2" x14ac:dyDescent="0.25">
      <c r="A54256">
        <v>166079</v>
      </c>
      <c r="B54256" s="1">
        <v>44359.693957928808</v>
      </c>
    </row>
    <row r="54257" spans="1:2" x14ac:dyDescent="0.25">
      <c r="A54257">
        <v>166083</v>
      </c>
      <c r="B54257" s="1">
        <v>44359.694766990295</v>
      </c>
    </row>
    <row r="54258" spans="1:2" x14ac:dyDescent="0.25">
      <c r="A54258">
        <v>166084</v>
      </c>
      <c r="B54258" s="1">
        <v>44359.694766990295</v>
      </c>
    </row>
    <row r="54259" spans="1:2" x14ac:dyDescent="0.25">
      <c r="A54259">
        <v>166087</v>
      </c>
      <c r="B54259" s="1">
        <v>44359.694766990295</v>
      </c>
    </row>
    <row r="54260" spans="1:2" x14ac:dyDescent="0.25">
      <c r="A54260">
        <v>166091</v>
      </c>
      <c r="B54260" s="1">
        <v>44359.69594409009</v>
      </c>
    </row>
    <row r="54261" spans="1:2" x14ac:dyDescent="0.25">
      <c r="A54261">
        <v>166096</v>
      </c>
      <c r="B54261" s="1">
        <v>44359.695980582524</v>
      </c>
    </row>
    <row r="54262" spans="1:2" x14ac:dyDescent="0.25">
      <c r="A54262">
        <v>166099</v>
      </c>
      <c r="B54262" s="1">
        <v>44359.696385113268</v>
      </c>
    </row>
    <row r="54263" spans="1:2" x14ac:dyDescent="0.25">
      <c r="A54263">
        <v>166101</v>
      </c>
      <c r="B54263" s="1">
        <v>44359.696385113268</v>
      </c>
    </row>
    <row r="54264" spans="1:2" x14ac:dyDescent="0.25">
      <c r="A54264">
        <v>166104</v>
      </c>
      <c r="B54264" s="1">
        <v>44359.696789644011</v>
      </c>
    </row>
    <row r="54265" spans="1:2" x14ac:dyDescent="0.25">
      <c r="A54265">
        <v>166107</v>
      </c>
      <c r="B54265" s="1">
        <v>44359.696789644011</v>
      </c>
    </row>
    <row r="54266" spans="1:2" x14ac:dyDescent="0.25">
      <c r="A54266">
        <v>166110</v>
      </c>
      <c r="B54266" s="1">
        <v>44359.696789644011</v>
      </c>
    </row>
    <row r="54267" spans="1:2" x14ac:dyDescent="0.25">
      <c r="A54267">
        <v>166113</v>
      </c>
      <c r="B54267" s="1">
        <v>44359.697194174754</v>
      </c>
    </row>
    <row r="54268" spans="1:2" x14ac:dyDescent="0.25">
      <c r="A54268">
        <v>166118</v>
      </c>
      <c r="B54268" s="1">
        <v>44359.698003236248</v>
      </c>
    </row>
    <row r="54269" spans="1:2" x14ac:dyDescent="0.25">
      <c r="A54269">
        <v>166120</v>
      </c>
      <c r="B54269" s="1">
        <v>44359.698049867242</v>
      </c>
    </row>
    <row r="54270" spans="1:2" x14ac:dyDescent="0.25">
      <c r="A54270">
        <v>166123</v>
      </c>
      <c r="B54270" s="1">
        <v>44359.698407766991</v>
      </c>
    </row>
    <row r="54271" spans="1:2" x14ac:dyDescent="0.25">
      <c r="A54271">
        <v>166128</v>
      </c>
      <c r="B54271" s="1">
        <v>44359.698407766991</v>
      </c>
    </row>
    <row r="54272" spans="1:2" x14ac:dyDescent="0.25">
      <c r="A54272">
        <v>166132</v>
      </c>
      <c r="B54272" s="1">
        <v>44359.698812297735</v>
      </c>
    </row>
    <row r="54273" spans="1:2" x14ac:dyDescent="0.25">
      <c r="A54273">
        <v>166136</v>
      </c>
      <c r="B54273" s="1">
        <v>44359.698812297735</v>
      </c>
    </row>
    <row r="54274" spans="1:2" x14ac:dyDescent="0.25">
      <c r="A54274">
        <v>166140</v>
      </c>
      <c r="B54274" s="1">
        <v>44359.699216828478</v>
      </c>
    </row>
    <row r="54275" spans="1:2" x14ac:dyDescent="0.25">
      <c r="A54275">
        <v>166144</v>
      </c>
      <c r="B54275" s="1">
        <v>44359.699621359228</v>
      </c>
    </row>
    <row r="54276" spans="1:2" x14ac:dyDescent="0.25">
      <c r="A54276">
        <v>166145</v>
      </c>
      <c r="B54276" s="1">
        <v>44359.699621359228</v>
      </c>
    </row>
    <row r="54277" spans="1:2" x14ac:dyDescent="0.25">
      <c r="A54277">
        <v>166149</v>
      </c>
      <c r="B54277" s="1">
        <v>44359.699621359228</v>
      </c>
    </row>
    <row r="54278" spans="1:2" x14ac:dyDescent="0.25">
      <c r="A54278">
        <v>166154</v>
      </c>
      <c r="B54278" s="1">
        <v>44359.699942014835</v>
      </c>
    </row>
    <row r="54279" spans="1:2" x14ac:dyDescent="0.25">
      <c r="A54279">
        <v>166156</v>
      </c>
      <c r="B54279" s="1">
        <v>44359.700025889964</v>
      </c>
    </row>
    <row r="54280" spans="1:2" x14ac:dyDescent="0.25">
      <c r="A54280">
        <v>166160</v>
      </c>
      <c r="B54280" s="1">
        <v>44359.700025889964</v>
      </c>
    </row>
    <row r="54281" spans="1:2" x14ac:dyDescent="0.25">
      <c r="A54281">
        <v>166161</v>
      </c>
      <c r="B54281" s="1">
        <v>44359.700430420715</v>
      </c>
    </row>
    <row r="54282" spans="1:2" x14ac:dyDescent="0.25">
      <c r="A54282">
        <v>166162</v>
      </c>
      <c r="B54282" s="1">
        <v>44359.700674459062</v>
      </c>
    </row>
    <row r="54283" spans="1:2" x14ac:dyDescent="0.25">
      <c r="A54283">
        <v>166167</v>
      </c>
      <c r="B54283" s="1">
        <v>44359.701239482201</v>
      </c>
    </row>
    <row r="54284" spans="1:2" x14ac:dyDescent="0.25">
      <c r="A54284">
        <v>166169</v>
      </c>
      <c r="B54284" s="1">
        <v>44359.701239482201</v>
      </c>
    </row>
    <row r="54285" spans="1:2" x14ac:dyDescent="0.25">
      <c r="A54285">
        <v>166171</v>
      </c>
      <c r="B54285" s="1">
        <v>44359.701644012945</v>
      </c>
    </row>
    <row r="54286" spans="1:2" x14ac:dyDescent="0.25">
      <c r="A54286">
        <v>166172</v>
      </c>
      <c r="B54286" s="1">
        <v>44359.701644012945</v>
      </c>
    </row>
    <row r="54287" spans="1:2" x14ac:dyDescent="0.25">
      <c r="A54287">
        <v>166177</v>
      </c>
      <c r="B54287" s="1">
        <v>44359.702857605182</v>
      </c>
    </row>
    <row r="54288" spans="1:2" x14ac:dyDescent="0.25">
      <c r="A54288">
        <v>166180</v>
      </c>
      <c r="B54288" s="1">
        <v>44359.704336680195</v>
      </c>
    </row>
    <row r="54289" spans="1:2" x14ac:dyDescent="0.25">
      <c r="A54289">
        <v>166184</v>
      </c>
      <c r="B54289" s="1">
        <v>44359.704475728155</v>
      </c>
    </row>
    <row r="54290" spans="1:2" x14ac:dyDescent="0.25">
      <c r="A54290">
        <v>166189</v>
      </c>
      <c r="B54290" s="1">
        <v>44359.704794457837</v>
      </c>
    </row>
    <row r="54291" spans="1:2" x14ac:dyDescent="0.25">
      <c r="A54291">
        <v>166193</v>
      </c>
      <c r="B54291" s="1">
        <v>44359.705284789641</v>
      </c>
    </row>
    <row r="54292" spans="1:2" x14ac:dyDescent="0.25">
      <c r="A54292">
        <v>166194</v>
      </c>
      <c r="B54292" s="1">
        <v>44359.706093851135</v>
      </c>
    </row>
    <row r="54293" spans="1:2" x14ac:dyDescent="0.25">
      <c r="A54293">
        <v>166195</v>
      </c>
      <c r="B54293" s="1">
        <v>44359.706093851135</v>
      </c>
    </row>
    <row r="54294" spans="1:2" x14ac:dyDescent="0.25">
      <c r="A54294">
        <v>166200</v>
      </c>
      <c r="B54294" s="1">
        <v>44359.706902912621</v>
      </c>
    </row>
    <row r="54295" spans="1:2" x14ac:dyDescent="0.25">
      <c r="A54295">
        <v>166201</v>
      </c>
      <c r="B54295" s="1">
        <v>44359.70781579028</v>
      </c>
    </row>
    <row r="54296" spans="1:2" x14ac:dyDescent="0.25">
      <c r="A54296">
        <v>166202</v>
      </c>
      <c r="B54296" s="1">
        <v>44359.708116504851</v>
      </c>
    </row>
    <row r="54297" spans="1:2" x14ac:dyDescent="0.25">
      <c r="A54297">
        <v>166204</v>
      </c>
      <c r="B54297" s="1">
        <v>44359.708521035602</v>
      </c>
    </row>
    <row r="54298" spans="1:2" x14ac:dyDescent="0.25">
      <c r="A54298">
        <v>166205</v>
      </c>
      <c r="B54298" s="1">
        <v>44359.708925566345</v>
      </c>
    </row>
    <row r="54299" spans="1:2" x14ac:dyDescent="0.25">
      <c r="A54299">
        <v>166206</v>
      </c>
      <c r="B54299" s="1">
        <v>44359.709734627831</v>
      </c>
    </row>
    <row r="54300" spans="1:2" x14ac:dyDescent="0.25">
      <c r="A54300">
        <v>166210</v>
      </c>
      <c r="B54300" s="1">
        <v>44359.710948220069</v>
      </c>
    </row>
    <row r="54301" spans="1:2" x14ac:dyDescent="0.25">
      <c r="A54301">
        <v>166215</v>
      </c>
      <c r="B54301" s="1">
        <v>44359.710948220069</v>
      </c>
    </row>
    <row r="54302" spans="1:2" x14ac:dyDescent="0.25">
      <c r="A54302">
        <v>166220</v>
      </c>
      <c r="B54302" s="1">
        <v>44359.710948220069</v>
      </c>
    </row>
    <row r="54303" spans="1:2" x14ac:dyDescent="0.25">
      <c r="A54303">
        <v>166223</v>
      </c>
      <c r="B54303" s="1">
        <v>44359.711352750805</v>
      </c>
    </row>
    <row r="54304" spans="1:2" x14ac:dyDescent="0.25">
      <c r="A54304">
        <v>166225</v>
      </c>
      <c r="B54304" s="1">
        <v>44359.711352750805</v>
      </c>
    </row>
    <row r="54305" spans="1:2" x14ac:dyDescent="0.25">
      <c r="A54305">
        <v>166228</v>
      </c>
      <c r="B54305" s="1">
        <v>44359.712566343042</v>
      </c>
    </row>
    <row r="54306" spans="1:2" x14ac:dyDescent="0.25">
      <c r="A54306">
        <v>166230</v>
      </c>
      <c r="B54306" s="1">
        <v>44359.712970873785</v>
      </c>
    </row>
    <row r="54307" spans="1:2" x14ac:dyDescent="0.25">
      <c r="A54307">
        <v>166231</v>
      </c>
      <c r="B54307" s="1">
        <v>44359.713779935279</v>
      </c>
    </row>
    <row r="54308" spans="1:2" x14ac:dyDescent="0.25">
      <c r="A54308">
        <v>166233</v>
      </c>
      <c r="B54308" s="1">
        <v>44359.713779935279</v>
      </c>
    </row>
    <row r="54309" spans="1:2" x14ac:dyDescent="0.25">
      <c r="A54309">
        <v>166237</v>
      </c>
      <c r="B54309" s="1">
        <v>44359.714184466022</v>
      </c>
    </row>
    <row r="54310" spans="1:2" x14ac:dyDescent="0.25">
      <c r="A54310">
        <v>166242</v>
      </c>
      <c r="B54310" s="1">
        <v>44359.714993527508</v>
      </c>
    </row>
    <row r="54311" spans="1:2" x14ac:dyDescent="0.25">
      <c r="A54311">
        <v>166247</v>
      </c>
      <c r="B54311" s="1">
        <v>44359.715802589002</v>
      </c>
    </row>
    <row r="54312" spans="1:2" x14ac:dyDescent="0.25">
      <c r="A54312">
        <v>166251</v>
      </c>
      <c r="B54312" s="1">
        <v>44359.715802589002</v>
      </c>
    </row>
    <row r="54313" spans="1:2" x14ac:dyDescent="0.25">
      <c r="A54313">
        <v>166252</v>
      </c>
      <c r="B54313" s="1">
        <v>44359.716207119738</v>
      </c>
    </row>
    <row r="54314" spans="1:2" x14ac:dyDescent="0.25">
      <c r="A54314">
        <v>166256</v>
      </c>
      <c r="B54314" s="1">
        <v>44359.716238898895</v>
      </c>
    </row>
    <row r="54315" spans="1:2" x14ac:dyDescent="0.25">
      <c r="A54315">
        <v>166260</v>
      </c>
      <c r="B54315" s="1">
        <v>44359.716611650489</v>
      </c>
    </row>
    <row r="54316" spans="1:2" x14ac:dyDescent="0.25">
      <c r="A54316">
        <v>166264</v>
      </c>
      <c r="B54316" s="1">
        <v>44359.717016181232</v>
      </c>
    </row>
    <row r="54317" spans="1:2" x14ac:dyDescent="0.25">
      <c r="A54317">
        <v>166269</v>
      </c>
      <c r="B54317" s="1">
        <v>44359.71703238014</v>
      </c>
    </row>
    <row r="54318" spans="1:2" x14ac:dyDescent="0.25">
      <c r="A54318">
        <v>166274</v>
      </c>
      <c r="B54318" s="1">
        <v>44359.717420711975</v>
      </c>
    </row>
    <row r="54319" spans="1:2" x14ac:dyDescent="0.25">
      <c r="A54319">
        <v>166277</v>
      </c>
      <c r="B54319" s="1">
        <v>44359.717825242718</v>
      </c>
    </row>
    <row r="54320" spans="1:2" x14ac:dyDescent="0.25">
      <c r="A54320">
        <v>166278</v>
      </c>
      <c r="B54320" s="1">
        <v>44359.717825242718</v>
      </c>
    </row>
    <row r="54321" spans="1:2" x14ac:dyDescent="0.25">
      <c r="A54321">
        <v>166281</v>
      </c>
      <c r="B54321" s="1">
        <v>44359.717825242718</v>
      </c>
    </row>
    <row r="54322" spans="1:2" x14ac:dyDescent="0.25">
      <c r="A54322">
        <v>166284</v>
      </c>
      <c r="B54322" s="1">
        <v>44359.718634304205</v>
      </c>
    </row>
    <row r="54323" spans="1:2" x14ac:dyDescent="0.25">
      <c r="A54323">
        <v>166289</v>
      </c>
      <c r="B54323" s="1">
        <v>44359.719038834955</v>
      </c>
    </row>
    <row r="54324" spans="1:2" x14ac:dyDescent="0.25">
      <c r="A54324">
        <v>166290</v>
      </c>
      <c r="B54324" s="1">
        <v>44359.719038834955</v>
      </c>
    </row>
    <row r="54325" spans="1:2" x14ac:dyDescent="0.25">
      <c r="A54325">
        <v>166292</v>
      </c>
      <c r="B54325" s="1">
        <v>44359.719847896442</v>
      </c>
    </row>
    <row r="54326" spans="1:2" x14ac:dyDescent="0.25">
      <c r="A54326">
        <v>166295</v>
      </c>
      <c r="B54326" s="1">
        <v>44359.720252427185</v>
      </c>
    </row>
    <row r="54327" spans="1:2" x14ac:dyDescent="0.25">
      <c r="A54327">
        <v>166297</v>
      </c>
      <c r="B54327" s="1">
        <v>44359.720252427185</v>
      </c>
    </row>
    <row r="54328" spans="1:2" x14ac:dyDescent="0.25">
      <c r="A54328">
        <v>166298</v>
      </c>
      <c r="B54328" s="1">
        <v>44359.720252427185</v>
      </c>
    </row>
    <row r="54329" spans="1:2" x14ac:dyDescent="0.25">
      <c r="A54329">
        <v>166302</v>
      </c>
      <c r="B54329" s="1">
        <v>44359.720656957928</v>
      </c>
    </row>
    <row r="54330" spans="1:2" x14ac:dyDescent="0.25">
      <c r="A54330">
        <v>166304</v>
      </c>
      <c r="B54330" s="1">
        <v>44359.720816675312</v>
      </c>
    </row>
    <row r="54331" spans="1:2" x14ac:dyDescent="0.25">
      <c r="A54331">
        <v>166306</v>
      </c>
      <c r="B54331" s="1">
        <v>44359.720877712331</v>
      </c>
    </row>
    <row r="54332" spans="1:2" x14ac:dyDescent="0.25">
      <c r="A54332">
        <v>166309</v>
      </c>
      <c r="B54332" s="1">
        <v>44359.721061488672</v>
      </c>
    </row>
    <row r="54333" spans="1:2" x14ac:dyDescent="0.25">
      <c r="A54333">
        <v>166311</v>
      </c>
      <c r="B54333" s="1">
        <v>44359.721061488672</v>
      </c>
    </row>
    <row r="54334" spans="1:2" x14ac:dyDescent="0.25">
      <c r="A54334">
        <v>166313</v>
      </c>
      <c r="B54334" s="1">
        <v>44359.721466019415</v>
      </c>
    </row>
    <row r="54335" spans="1:2" x14ac:dyDescent="0.25">
      <c r="A54335">
        <v>166318</v>
      </c>
      <c r="B54335" s="1">
        <v>44359.721466019415</v>
      </c>
    </row>
    <row r="54336" spans="1:2" x14ac:dyDescent="0.25">
      <c r="A54336">
        <v>166322</v>
      </c>
      <c r="B54336" s="1">
        <v>44359.721870550158</v>
      </c>
    </row>
    <row r="54337" spans="1:2" x14ac:dyDescent="0.25">
      <c r="A54337">
        <v>166327</v>
      </c>
      <c r="B54337" s="1">
        <v>44359.722679611645</v>
      </c>
    </row>
    <row r="54338" spans="1:2" x14ac:dyDescent="0.25">
      <c r="A54338">
        <v>166330</v>
      </c>
      <c r="B54338" s="1">
        <v>44359.72295297098</v>
      </c>
    </row>
    <row r="54339" spans="1:2" x14ac:dyDescent="0.25">
      <c r="A54339">
        <v>166331</v>
      </c>
      <c r="B54339" s="1">
        <v>44359.723893203889</v>
      </c>
    </row>
    <row r="54340" spans="1:2" x14ac:dyDescent="0.25">
      <c r="A54340">
        <v>166336</v>
      </c>
      <c r="B54340" s="1">
        <v>44359.723893203889</v>
      </c>
    </row>
    <row r="54341" spans="1:2" x14ac:dyDescent="0.25">
      <c r="A54341">
        <v>166339</v>
      </c>
      <c r="B54341" s="1">
        <v>44359.724297734625</v>
      </c>
    </row>
    <row r="54342" spans="1:2" x14ac:dyDescent="0.25">
      <c r="A54342">
        <v>166342</v>
      </c>
      <c r="B54342" s="1">
        <v>44359.724702265376</v>
      </c>
    </row>
    <row r="54343" spans="1:2" x14ac:dyDescent="0.25">
      <c r="A54343">
        <v>166344</v>
      </c>
      <c r="B54343" s="1">
        <v>44359.724702265376</v>
      </c>
    </row>
    <row r="54344" spans="1:2" x14ac:dyDescent="0.25">
      <c r="A54344">
        <v>166345</v>
      </c>
      <c r="B54344" s="1">
        <v>44359.725106796119</v>
      </c>
    </row>
    <row r="54345" spans="1:2" x14ac:dyDescent="0.25">
      <c r="A54345">
        <v>166347</v>
      </c>
      <c r="B54345" s="1">
        <v>44359.725119785151</v>
      </c>
    </row>
    <row r="54346" spans="1:2" x14ac:dyDescent="0.25">
      <c r="A54346">
        <v>166351</v>
      </c>
      <c r="B54346" s="1">
        <v>44359.725915857605</v>
      </c>
    </row>
    <row r="54347" spans="1:2" x14ac:dyDescent="0.25">
      <c r="A54347">
        <v>166354</v>
      </c>
      <c r="B54347" s="1">
        <v>44359.726000000002</v>
      </c>
    </row>
    <row r="54348" spans="1:2" x14ac:dyDescent="0.25">
      <c r="A54348">
        <v>166359</v>
      </c>
      <c r="B54348" s="1">
        <v>44359.726615192114</v>
      </c>
    </row>
    <row r="54349" spans="1:2" x14ac:dyDescent="0.25">
      <c r="A54349">
        <v>166361</v>
      </c>
      <c r="B54349" s="1">
        <v>44359.726724919092</v>
      </c>
    </row>
    <row r="54350" spans="1:2" x14ac:dyDescent="0.25">
      <c r="A54350">
        <v>166363</v>
      </c>
      <c r="B54350" s="1">
        <v>44359.727042451246</v>
      </c>
    </row>
    <row r="54351" spans="1:2" x14ac:dyDescent="0.25">
      <c r="A54351">
        <v>166365</v>
      </c>
      <c r="B54351" s="1">
        <v>44359.727774895473</v>
      </c>
    </row>
    <row r="54352" spans="1:2" x14ac:dyDescent="0.25">
      <c r="A54352">
        <v>166367</v>
      </c>
      <c r="B54352" s="1">
        <v>44359.728343042072</v>
      </c>
    </row>
    <row r="54353" spans="1:2" x14ac:dyDescent="0.25">
      <c r="A54353">
        <v>166371</v>
      </c>
      <c r="B54353" s="1">
        <v>44359.728343042072</v>
      </c>
    </row>
    <row r="54354" spans="1:2" x14ac:dyDescent="0.25">
      <c r="A54354">
        <v>166372</v>
      </c>
      <c r="B54354" s="1">
        <v>44359.728690450756</v>
      </c>
    </row>
    <row r="54355" spans="1:2" x14ac:dyDescent="0.25">
      <c r="A54355">
        <v>166377</v>
      </c>
      <c r="B54355" s="1">
        <v>44359.728904080323</v>
      </c>
    </row>
    <row r="54356" spans="1:2" x14ac:dyDescent="0.25">
      <c r="A54356">
        <v>166382</v>
      </c>
      <c r="B54356" s="1">
        <v>44359.729117709889</v>
      </c>
    </row>
    <row r="54357" spans="1:2" x14ac:dyDescent="0.25">
      <c r="A54357">
        <v>166383</v>
      </c>
      <c r="B54357" s="1">
        <v>44359.729152103559</v>
      </c>
    </row>
    <row r="54358" spans="1:2" x14ac:dyDescent="0.25">
      <c r="A54358">
        <v>166388</v>
      </c>
      <c r="B54358" s="1">
        <v>44359.72960600604</v>
      </c>
    </row>
    <row r="54359" spans="1:2" x14ac:dyDescent="0.25">
      <c r="A54359">
        <v>166391</v>
      </c>
      <c r="B54359" s="1">
        <v>44359.730460524304</v>
      </c>
    </row>
    <row r="54360" spans="1:2" x14ac:dyDescent="0.25">
      <c r="A54360">
        <v>166394</v>
      </c>
      <c r="B54360" s="1">
        <v>44359.730770226532</v>
      </c>
    </row>
    <row r="54361" spans="1:2" x14ac:dyDescent="0.25">
      <c r="A54361">
        <v>166399</v>
      </c>
      <c r="B54361" s="1">
        <v>44359.731579288025</v>
      </c>
    </row>
    <row r="54362" spans="1:2" x14ac:dyDescent="0.25">
      <c r="A54362">
        <v>166403</v>
      </c>
      <c r="B54362" s="1">
        <v>44359.731983818769</v>
      </c>
    </row>
    <row r="54363" spans="1:2" x14ac:dyDescent="0.25">
      <c r="A54363">
        <v>166406</v>
      </c>
      <c r="B54363" s="1">
        <v>44359.731983818776</v>
      </c>
    </row>
    <row r="54364" spans="1:2" x14ac:dyDescent="0.25">
      <c r="A54364">
        <v>166407</v>
      </c>
      <c r="B54364" s="1">
        <v>44359.731986449784</v>
      </c>
    </row>
    <row r="54365" spans="1:2" x14ac:dyDescent="0.25">
      <c r="A54365">
        <v>166408</v>
      </c>
      <c r="B54365" s="1">
        <v>44359.732000000004</v>
      </c>
    </row>
    <row r="54366" spans="1:2" x14ac:dyDescent="0.25">
      <c r="A54366">
        <v>166410</v>
      </c>
      <c r="B54366" s="1">
        <v>44359.732388349512</v>
      </c>
    </row>
    <row r="54367" spans="1:2" x14ac:dyDescent="0.25">
      <c r="A54367">
        <v>166413</v>
      </c>
      <c r="B54367" s="1">
        <v>44359.733601941749</v>
      </c>
    </row>
    <row r="54368" spans="1:2" x14ac:dyDescent="0.25">
      <c r="A54368">
        <v>166415</v>
      </c>
      <c r="B54368" s="1">
        <v>44359.733787041841</v>
      </c>
    </row>
    <row r="54369" spans="1:2" x14ac:dyDescent="0.25">
      <c r="A54369">
        <v>166417</v>
      </c>
      <c r="B54369" s="1">
        <v>44359.734006472492</v>
      </c>
    </row>
    <row r="54370" spans="1:2" x14ac:dyDescent="0.25">
      <c r="A54370">
        <v>166422</v>
      </c>
      <c r="B54370" s="1">
        <v>44359.734006472492</v>
      </c>
    </row>
    <row r="54371" spans="1:2" x14ac:dyDescent="0.25">
      <c r="A54371">
        <v>166427</v>
      </c>
      <c r="B54371" s="1">
        <v>44359.734031189917</v>
      </c>
    </row>
    <row r="54372" spans="1:2" x14ac:dyDescent="0.25">
      <c r="A54372">
        <v>166432</v>
      </c>
      <c r="B54372" s="1">
        <v>44359.734411003235</v>
      </c>
    </row>
    <row r="54373" spans="1:2" x14ac:dyDescent="0.25">
      <c r="A54373">
        <v>166437</v>
      </c>
      <c r="B54373" s="1">
        <v>44359.734411003235</v>
      </c>
    </row>
    <row r="54374" spans="1:2" x14ac:dyDescent="0.25">
      <c r="A54374">
        <v>166441</v>
      </c>
      <c r="B54374" s="1">
        <v>44359.735220064729</v>
      </c>
    </row>
    <row r="54375" spans="1:2" x14ac:dyDescent="0.25">
      <c r="A54375">
        <v>166446</v>
      </c>
      <c r="B54375" s="1">
        <v>44359.735624595465</v>
      </c>
    </row>
    <row r="54376" spans="1:2" x14ac:dyDescent="0.25">
      <c r="A54376">
        <v>166451</v>
      </c>
      <c r="B54376" s="1">
        <v>44359.735624595465</v>
      </c>
    </row>
    <row r="54377" spans="1:2" x14ac:dyDescent="0.25">
      <c r="A54377">
        <v>166453</v>
      </c>
      <c r="B54377" s="1">
        <v>44359.736433656959</v>
      </c>
    </row>
    <row r="54378" spans="1:2" x14ac:dyDescent="0.25">
      <c r="A54378">
        <v>166457</v>
      </c>
      <c r="B54378" s="1">
        <v>44359.736594744711</v>
      </c>
    </row>
    <row r="54379" spans="1:2" x14ac:dyDescent="0.25">
      <c r="A54379">
        <v>166458</v>
      </c>
      <c r="B54379" s="1">
        <v>44359.736838187702</v>
      </c>
    </row>
    <row r="54380" spans="1:2" x14ac:dyDescent="0.25">
      <c r="A54380">
        <v>166459</v>
      </c>
      <c r="B54380" s="1">
        <v>44359.736930448315</v>
      </c>
    </row>
    <row r="54381" spans="1:2" x14ac:dyDescent="0.25">
      <c r="A54381">
        <v>166463</v>
      </c>
      <c r="B54381" s="1">
        <v>44359.738181707202</v>
      </c>
    </row>
    <row r="54382" spans="1:2" x14ac:dyDescent="0.25">
      <c r="A54382">
        <v>166468</v>
      </c>
      <c r="B54382" s="1">
        <v>44359.738456310683</v>
      </c>
    </row>
    <row r="54383" spans="1:2" x14ac:dyDescent="0.25">
      <c r="A54383">
        <v>166470</v>
      </c>
      <c r="B54383" s="1">
        <v>44359.739707632682</v>
      </c>
    </row>
    <row r="54384" spans="1:2" x14ac:dyDescent="0.25">
      <c r="A54384">
        <v>166472</v>
      </c>
      <c r="B54384" s="1">
        <v>44359.740074433663</v>
      </c>
    </row>
    <row r="54385" spans="1:2" x14ac:dyDescent="0.25">
      <c r="A54385">
        <v>166474</v>
      </c>
      <c r="B54385" s="1">
        <v>44359.740478964399</v>
      </c>
    </row>
    <row r="54386" spans="1:2" x14ac:dyDescent="0.25">
      <c r="A54386">
        <v>166477</v>
      </c>
      <c r="B54386" s="1">
        <v>44359.74089785455</v>
      </c>
    </row>
    <row r="54387" spans="1:2" x14ac:dyDescent="0.25">
      <c r="A54387">
        <v>166479</v>
      </c>
      <c r="B54387" s="1">
        <v>44359.741288025893</v>
      </c>
    </row>
    <row r="54388" spans="1:2" x14ac:dyDescent="0.25">
      <c r="A54388">
        <v>166482</v>
      </c>
      <c r="B54388" s="1">
        <v>44359.741692556636</v>
      </c>
    </row>
    <row r="54389" spans="1:2" x14ac:dyDescent="0.25">
      <c r="A54389">
        <v>166485</v>
      </c>
      <c r="B54389" s="1">
        <v>44359.742097087379</v>
      </c>
    </row>
    <row r="54390" spans="1:2" x14ac:dyDescent="0.25">
      <c r="A54390">
        <v>166489</v>
      </c>
      <c r="B54390" s="1">
        <v>44359.74419385357</v>
      </c>
    </row>
    <row r="54391" spans="1:2" x14ac:dyDescent="0.25">
      <c r="A54391">
        <v>166493</v>
      </c>
      <c r="B54391" s="1">
        <v>44359.744524271846</v>
      </c>
    </row>
    <row r="54392" spans="1:2" x14ac:dyDescent="0.25">
      <c r="A54392">
        <v>166495</v>
      </c>
      <c r="B54392" s="1">
        <v>44359.744928802589</v>
      </c>
    </row>
    <row r="54393" spans="1:2" x14ac:dyDescent="0.25">
      <c r="A54393">
        <v>166496</v>
      </c>
      <c r="B54393" s="1">
        <v>44359.745333333332</v>
      </c>
    </row>
    <row r="54394" spans="1:2" x14ac:dyDescent="0.25">
      <c r="A54394">
        <v>166499</v>
      </c>
      <c r="B54394" s="1">
        <v>44359.745719779043</v>
      </c>
    </row>
    <row r="54395" spans="1:2" x14ac:dyDescent="0.25">
      <c r="A54395">
        <v>166503</v>
      </c>
      <c r="B54395" s="1">
        <v>44359.745737864076</v>
      </c>
    </row>
    <row r="54396" spans="1:2" x14ac:dyDescent="0.25">
      <c r="A54396">
        <v>166506</v>
      </c>
      <c r="B54396" s="1">
        <v>44359.745963927118</v>
      </c>
    </row>
    <row r="54397" spans="1:2" x14ac:dyDescent="0.25">
      <c r="A54397">
        <v>166508</v>
      </c>
      <c r="B54397" s="1">
        <v>44359.746142394819</v>
      </c>
    </row>
    <row r="54398" spans="1:2" x14ac:dyDescent="0.25">
      <c r="A54398">
        <v>166512</v>
      </c>
      <c r="B54398" s="1">
        <v>44359.746546925569</v>
      </c>
    </row>
    <row r="54399" spans="1:2" x14ac:dyDescent="0.25">
      <c r="A54399">
        <v>166516</v>
      </c>
      <c r="B54399" s="1">
        <v>44359.746546925569</v>
      </c>
    </row>
    <row r="54400" spans="1:2" x14ac:dyDescent="0.25">
      <c r="A54400">
        <v>166520</v>
      </c>
      <c r="B54400" s="1">
        <v>44359.746951456305</v>
      </c>
    </row>
    <row r="54401" spans="1:2" x14ac:dyDescent="0.25">
      <c r="A54401">
        <v>166522</v>
      </c>
      <c r="B54401" s="1">
        <v>44359.747666666663</v>
      </c>
    </row>
    <row r="54402" spans="1:2" x14ac:dyDescent="0.25">
      <c r="A54402">
        <v>166526</v>
      </c>
      <c r="B54402" s="1">
        <v>44359.747760517799</v>
      </c>
    </row>
    <row r="54403" spans="1:2" x14ac:dyDescent="0.25">
      <c r="A54403">
        <v>166527</v>
      </c>
      <c r="B54403" s="1">
        <v>44359.74791711173</v>
      </c>
    </row>
    <row r="54404" spans="1:2" x14ac:dyDescent="0.25">
      <c r="A54404">
        <v>166529</v>
      </c>
      <c r="B54404" s="1">
        <v>44359.748374889372</v>
      </c>
    </row>
    <row r="54405" spans="1:2" x14ac:dyDescent="0.25">
      <c r="A54405">
        <v>166533</v>
      </c>
      <c r="B54405" s="1">
        <v>44359.749378640779</v>
      </c>
    </row>
    <row r="54406" spans="1:2" x14ac:dyDescent="0.25">
      <c r="A54406">
        <v>166535</v>
      </c>
      <c r="B54406" s="1">
        <v>44359.749783171523</v>
      </c>
    </row>
    <row r="54407" spans="1:2" x14ac:dyDescent="0.25">
      <c r="A54407">
        <v>166537</v>
      </c>
      <c r="B54407" s="1">
        <v>44359.749783171523</v>
      </c>
    </row>
    <row r="54408" spans="1:2" x14ac:dyDescent="0.25">
      <c r="A54408">
        <v>166542</v>
      </c>
      <c r="B54408" s="1">
        <v>44359.750592233009</v>
      </c>
    </row>
    <row r="54409" spans="1:2" x14ac:dyDescent="0.25">
      <c r="A54409">
        <v>166544</v>
      </c>
      <c r="B54409" s="1">
        <v>44359.750592233009</v>
      </c>
    </row>
    <row r="54410" spans="1:2" x14ac:dyDescent="0.25">
      <c r="A54410">
        <v>166546</v>
      </c>
      <c r="B54410" s="1">
        <v>44359.751401294503</v>
      </c>
    </row>
    <row r="54411" spans="1:2" x14ac:dyDescent="0.25">
      <c r="A54411">
        <v>166548</v>
      </c>
      <c r="B54411" s="1">
        <v>44359.751401294503</v>
      </c>
    </row>
    <row r="54412" spans="1:2" x14ac:dyDescent="0.25">
      <c r="A54412">
        <v>166552</v>
      </c>
      <c r="B54412" s="1">
        <v>44359.751401294503</v>
      </c>
    </row>
    <row r="54413" spans="1:2" x14ac:dyDescent="0.25">
      <c r="A54413">
        <v>166556</v>
      </c>
      <c r="B54413" s="1">
        <v>44359.753019417476</v>
      </c>
    </row>
    <row r="54414" spans="1:2" x14ac:dyDescent="0.25">
      <c r="A54414">
        <v>166557</v>
      </c>
      <c r="B54414" s="1">
        <v>44359.753019417476</v>
      </c>
    </row>
    <row r="54415" spans="1:2" x14ac:dyDescent="0.25">
      <c r="A54415">
        <v>166562</v>
      </c>
      <c r="B54415" s="1">
        <v>44359.755851132686</v>
      </c>
    </row>
    <row r="54416" spans="1:2" x14ac:dyDescent="0.25">
      <c r="A54416">
        <v>166563</v>
      </c>
      <c r="B54416" s="1">
        <v>44359.756255663429</v>
      </c>
    </row>
    <row r="54417" spans="1:2" x14ac:dyDescent="0.25">
      <c r="A54417">
        <v>166566</v>
      </c>
      <c r="B54417" s="1">
        <v>44359.756660194173</v>
      </c>
    </row>
    <row r="54418" spans="1:2" x14ac:dyDescent="0.25">
      <c r="A54418">
        <v>166567</v>
      </c>
      <c r="B54418" s="1">
        <v>44359.757347331157</v>
      </c>
    </row>
    <row r="54419" spans="1:2" x14ac:dyDescent="0.25">
      <c r="A54419">
        <v>166568</v>
      </c>
      <c r="B54419" s="1">
        <v>44359.757469255666</v>
      </c>
    </row>
    <row r="54420" spans="1:2" x14ac:dyDescent="0.25">
      <c r="A54420">
        <v>166570</v>
      </c>
      <c r="B54420" s="1">
        <v>44359.757469255666</v>
      </c>
    </row>
    <row r="54421" spans="1:2" x14ac:dyDescent="0.25">
      <c r="A54421">
        <v>166574</v>
      </c>
      <c r="B54421" s="1">
        <v>44359.75787378641</v>
      </c>
    </row>
    <row r="54422" spans="1:2" x14ac:dyDescent="0.25">
      <c r="A54422">
        <v>166577</v>
      </c>
      <c r="B54422" s="1">
        <v>44359.758049256874</v>
      </c>
    </row>
    <row r="54423" spans="1:2" x14ac:dyDescent="0.25">
      <c r="A54423">
        <v>166579</v>
      </c>
      <c r="B54423" s="1">
        <v>44359.759087378639</v>
      </c>
    </row>
    <row r="54424" spans="1:2" x14ac:dyDescent="0.25">
      <c r="A54424">
        <v>166584</v>
      </c>
      <c r="B54424" s="1">
        <v>44359.760063478498</v>
      </c>
    </row>
    <row r="54425" spans="1:2" x14ac:dyDescent="0.25">
      <c r="A54425">
        <v>166587</v>
      </c>
      <c r="B54425" s="1">
        <v>44359.76049073763</v>
      </c>
    </row>
    <row r="54426" spans="1:2" x14ac:dyDescent="0.25">
      <c r="A54426">
        <v>166591</v>
      </c>
      <c r="B54426" s="1">
        <v>44359.76070550162</v>
      </c>
    </row>
    <row r="54427" spans="1:2" x14ac:dyDescent="0.25">
      <c r="A54427">
        <v>166595</v>
      </c>
      <c r="B54427" s="1">
        <v>44359.762323624593</v>
      </c>
    </row>
    <row r="54428" spans="1:2" x14ac:dyDescent="0.25">
      <c r="A54428">
        <v>166599</v>
      </c>
      <c r="B54428" s="1">
        <v>44359.762728155343</v>
      </c>
    </row>
    <row r="54429" spans="1:2" x14ac:dyDescent="0.25">
      <c r="A54429">
        <v>166604</v>
      </c>
      <c r="B54429" s="1">
        <v>44359.763132686079</v>
      </c>
    </row>
    <row r="54430" spans="1:2" x14ac:dyDescent="0.25">
      <c r="A54430">
        <v>166608</v>
      </c>
      <c r="B54430" s="1">
        <v>44359.76353721683</v>
      </c>
    </row>
    <row r="54431" spans="1:2" x14ac:dyDescent="0.25">
      <c r="A54431">
        <v>166611</v>
      </c>
      <c r="B54431" s="1">
        <v>44359.764346278316</v>
      </c>
    </row>
    <row r="54432" spans="1:2" x14ac:dyDescent="0.25">
      <c r="A54432">
        <v>166616</v>
      </c>
      <c r="B54432" s="1">
        <v>44359.764750809059</v>
      </c>
    </row>
    <row r="54433" spans="1:2" x14ac:dyDescent="0.25">
      <c r="A54433">
        <v>166620</v>
      </c>
      <c r="B54433" s="1">
        <v>44359.764750809067</v>
      </c>
    </row>
    <row r="54434" spans="1:2" x14ac:dyDescent="0.25">
      <c r="A54434">
        <v>166625</v>
      </c>
      <c r="B54434" s="1">
        <v>44359.765037995545</v>
      </c>
    </row>
    <row r="54435" spans="1:2" x14ac:dyDescent="0.25">
      <c r="A54435">
        <v>166626</v>
      </c>
      <c r="B54435" s="1">
        <v>44359.765160069583</v>
      </c>
    </row>
    <row r="54436" spans="1:2" x14ac:dyDescent="0.25">
      <c r="A54436">
        <v>166630</v>
      </c>
      <c r="B54436" s="1">
        <v>44359.76528214362</v>
      </c>
    </row>
    <row r="54437" spans="1:2" x14ac:dyDescent="0.25">
      <c r="A54437">
        <v>166632</v>
      </c>
      <c r="B54437" s="1">
        <v>44359.76636893204</v>
      </c>
    </row>
    <row r="54438" spans="1:2" x14ac:dyDescent="0.25">
      <c r="A54438">
        <v>166636</v>
      </c>
      <c r="B54438" s="1">
        <v>44359.766773462783</v>
      </c>
    </row>
    <row r="54439" spans="1:2" x14ac:dyDescent="0.25">
      <c r="A54439">
        <v>166640</v>
      </c>
      <c r="B54439" s="1">
        <v>44359.767177993526</v>
      </c>
    </row>
    <row r="54440" spans="1:2" x14ac:dyDescent="0.25">
      <c r="A54440">
        <v>166643</v>
      </c>
      <c r="B54440" s="1">
        <v>44359.767582524277</v>
      </c>
    </row>
    <row r="54441" spans="1:2" x14ac:dyDescent="0.25">
      <c r="A54441">
        <v>166646</v>
      </c>
      <c r="B54441" s="1">
        <v>44359.767601550338</v>
      </c>
    </row>
    <row r="54442" spans="1:2" x14ac:dyDescent="0.25">
      <c r="A54442">
        <v>166648</v>
      </c>
      <c r="B54442" s="1">
        <v>44359.767876216923</v>
      </c>
    </row>
    <row r="54443" spans="1:2" x14ac:dyDescent="0.25">
      <c r="A54443">
        <v>166652</v>
      </c>
      <c r="B54443" s="1">
        <v>44359.768181402018</v>
      </c>
    </row>
    <row r="54444" spans="1:2" x14ac:dyDescent="0.25">
      <c r="A54444">
        <v>166655</v>
      </c>
      <c r="B54444" s="1">
        <v>44359.76920064725</v>
      </c>
    </row>
    <row r="54445" spans="1:2" x14ac:dyDescent="0.25">
      <c r="A54445">
        <v>166657</v>
      </c>
      <c r="B54445" s="1">
        <v>44359.76920064725</v>
      </c>
    </row>
    <row r="54446" spans="1:2" x14ac:dyDescent="0.25">
      <c r="A54446">
        <v>166658</v>
      </c>
      <c r="B54446" s="1">
        <v>44359.76920064725</v>
      </c>
    </row>
    <row r="54447" spans="1:2" x14ac:dyDescent="0.25">
      <c r="A54447">
        <v>166663</v>
      </c>
      <c r="B54447" s="1">
        <v>44359.76920064725</v>
      </c>
    </row>
    <row r="54448" spans="1:2" x14ac:dyDescent="0.25">
      <c r="A54448">
        <v>166666</v>
      </c>
      <c r="B54448" s="1">
        <v>44359.769310586868</v>
      </c>
    </row>
    <row r="54449" spans="1:2" x14ac:dyDescent="0.25">
      <c r="A54449">
        <v>166671</v>
      </c>
      <c r="B54449" s="1">
        <v>44359.771223300966</v>
      </c>
    </row>
    <row r="54450" spans="1:2" x14ac:dyDescent="0.25">
      <c r="A54450">
        <v>166674</v>
      </c>
      <c r="B54450" s="1">
        <v>44359.771538438064</v>
      </c>
    </row>
    <row r="54451" spans="1:2" x14ac:dyDescent="0.25">
      <c r="A54451">
        <v>166675</v>
      </c>
      <c r="B54451" s="1">
        <v>44359.771666666667</v>
      </c>
    </row>
    <row r="54452" spans="1:2" x14ac:dyDescent="0.25">
      <c r="A54452">
        <v>166677</v>
      </c>
      <c r="B54452" s="1">
        <v>44359.772436893203</v>
      </c>
    </row>
    <row r="54453" spans="1:2" x14ac:dyDescent="0.25">
      <c r="A54453">
        <v>166680</v>
      </c>
      <c r="B54453" s="1">
        <v>44359.772436893203</v>
      </c>
    </row>
    <row r="54454" spans="1:2" x14ac:dyDescent="0.25">
      <c r="A54454">
        <v>166681</v>
      </c>
      <c r="B54454" s="1">
        <v>44359.772545548876</v>
      </c>
    </row>
    <row r="54455" spans="1:2" x14ac:dyDescent="0.25">
      <c r="A54455">
        <v>166686</v>
      </c>
      <c r="B54455" s="1">
        <v>44359.772666666664</v>
      </c>
    </row>
    <row r="54456" spans="1:2" x14ac:dyDescent="0.25">
      <c r="A54456">
        <v>166687</v>
      </c>
      <c r="B54456" s="1">
        <v>44359.772841423946</v>
      </c>
    </row>
    <row r="54457" spans="1:2" x14ac:dyDescent="0.25">
      <c r="A54457">
        <v>166688</v>
      </c>
      <c r="B54457" s="1">
        <v>44359.773000000001</v>
      </c>
    </row>
    <row r="54458" spans="1:2" x14ac:dyDescent="0.25">
      <c r="A54458">
        <v>166690</v>
      </c>
      <c r="B54458" s="1">
        <v>44359.77324595469</v>
      </c>
    </row>
    <row r="54459" spans="1:2" x14ac:dyDescent="0.25">
      <c r="A54459">
        <v>166695</v>
      </c>
      <c r="B54459" s="1">
        <v>44359.77343058565</v>
      </c>
    </row>
    <row r="54460" spans="1:2" x14ac:dyDescent="0.25">
      <c r="A54460">
        <v>166696</v>
      </c>
      <c r="B54460" s="1">
        <v>44359.774055016183</v>
      </c>
    </row>
    <row r="54461" spans="1:2" x14ac:dyDescent="0.25">
      <c r="A54461">
        <v>166698</v>
      </c>
      <c r="B54461" s="1">
        <v>44359.774459546927</v>
      </c>
    </row>
    <row r="54462" spans="1:2" x14ac:dyDescent="0.25">
      <c r="A54462">
        <v>166700</v>
      </c>
      <c r="B54462" s="1">
        <v>44359.775268608413</v>
      </c>
    </row>
    <row r="54463" spans="1:2" x14ac:dyDescent="0.25">
      <c r="A54463">
        <v>166704</v>
      </c>
      <c r="B54463" s="1">
        <v>44359.775322733236</v>
      </c>
    </row>
    <row r="54464" spans="1:2" x14ac:dyDescent="0.25">
      <c r="A54464">
        <v>166708</v>
      </c>
      <c r="B54464" s="1">
        <v>44359.775353251745</v>
      </c>
    </row>
    <row r="54465" spans="1:2" x14ac:dyDescent="0.25">
      <c r="A54465">
        <v>166709</v>
      </c>
      <c r="B54465" s="1">
        <v>44359.775673139156</v>
      </c>
    </row>
    <row r="54466" spans="1:2" x14ac:dyDescent="0.25">
      <c r="A54466">
        <v>166714</v>
      </c>
      <c r="B54466" s="1">
        <v>44359.775673139164</v>
      </c>
    </row>
    <row r="54467" spans="1:2" x14ac:dyDescent="0.25">
      <c r="A54467">
        <v>166716</v>
      </c>
      <c r="B54467" s="1">
        <v>44359.775673139164</v>
      </c>
    </row>
    <row r="54468" spans="1:2" x14ac:dyDescent="0.25">
      <c r="A54468">
        <v>166719</v>
      </c>
      <c r="B54468" s="1">
        <v>44359.775673139164</v>
      </c>
    </row>
    <row r="54469" spans="1:2" x14ac:dyDescent="0.25">
      <c r="A54469">
        <v>166724</v>
      </c>
      <c r="B54469" s="1">
        <v>44359.775999999998</v>
      </c>
    </row>
    <row r="54470" spans="1:2" x14ac:dyDescent="0.25">
      <c r="A54470">
        <v>166725</v>
      </c>
      <c r="B54470" s="1">
        <v>44359.7760776699</v>
      </c>
    </row>
    <row r="54471" spans="1:2" x14ac:dyDescent="0.25">
      <c r="A54471">
        <v>166729</v>
      </c>
      <c r="B54471" s="1">
        <v>44359.7760776699</v>
      </c>
    </row>
    <row r="54472" spans="1:2" x14ac:dyDescent="0.25">
      <c r="A54472">
        <v>166731</v>
      </c>
      <c r="B54472" s="1">
        <v>44359.777291262137</v>
      </c>
    </row>
    <row r="54473" spans="1:2" x14ac:dyDescent="0.25">
      <c r="A54473">
        <v>166735</v>
      </c>
      <c r="B54473" s="1">
        <v>44359.777291262137</v>
      </c>
    </row>
    <row r="54474" spans="1:2" x14ac:dyDescent="0.25">
      <c r="A54474">
        <v>166736</v>
      </c>
      <c r="B54474" s="1">
        <v>44359.777550584433</v>
      </c>
    </row>
    <row r="54475" spans="1:2" x14ac:dyDescent="0.25">
      <c r="A54475">
        <v>166737</v>
      </c>
      <c r="B54475" s="1">
        <v>44359.77769579288</v>
      </c>
    </row>
    <row r="54476" spans="1:2" x14ac:dyDescent="0.25">
      <c r="A54476">
        <v>166738</v>
      </c>
      <c r="B54476" s="1">
        <v>44359.778100323623</v>
      </c>
    </row>
    <row r="54477" spans="1:2" x14ac:dyDescent="0.25">
      <c r="A54477">
        <v>166741</v>
      </c>
      <c r="B54477" s="1">
        <v>44359.779076509905</v>
      </c>
    </row>
    <row r="54478" spans="1:2" x14ac:dyDescent="0.25">
      <c r="A54478">
        <v>166745</v>
      </c>
      <c r="B54478" s="1">
        <v>44359.779313915853</v>
      </c>
    </row>
    <row r="54479" spans="1:2" x14ac:dyDescent="0.25">
      <c r="A54479">
        <v>166750</v>
      </c>
      <c r="B54479" s="1">
        <v>44359.779313915853</v>
      </c>
    </row>
    <row r="54480" spans="1:2" x14ac:dyDescent="0.25">
      <c r="A54480">
        <v>166755</v>
      </c>
      <c r="B54480" s="1">
        <v>44359.779839472641</v>
      </c>
    </row>
    <row r="54481" spans="1:2" x14ac:dyDescent="0.25">
      <c r="A54481">
        <v>166758</v>
      </c>
      <c r="B54481" s="1">
        <v>44359.780327768793</v>
      </c>
    </row>
    <row r="54482" spans="1:2" x14ac:dyDescent="0.25">
      <c r="A54482">
        <v>166759</v>
      </c>
      <c r="B54482" s="1">
        <v>44359.78052750809</v>
      </c>
    </row>
    <row r="54483" spans="1:2" x14ac:dyDescent="0.25">
      <c r="A54483">
        <v>166764</v>
      </c>
      <c r="B54483" s="1">
        <v>44359.780932038833</v>
      </c>
    </row>
    <row r="54484" spans="1:2" x14ac:dyDescent="0.25">
      <c r="A54484">
        <v>166767</v>
      </c>
      <c r="B54484" s="1">
        <v>44359.781243324076</v>
      </c>
    </row>
    <row r="54485" spans="1:2" x14ac:dyDescent="0.25">
      <c r="A54485">
        <v>166770</v>
      </c>
      <c r="B54485" s="1">
        <v>44359.781336569577</v>
      </c>
    </row>
    <row r="54486" spans="1:2" x14ac:dyDescent="0.25">
      <c r="A54486">
        <v>166771</v>
      </c>
      <c r="B54486" s="1">
        <v>44359.78214563107</v>
      </c>
    </row>
    <row r="54487" spans="1:2" x14ac:dyDescent="0.25">
      <c r="A54487">
        <v>166775</v>
      </c>
      <c r="B54487" s="1">
        <v>44359.78214563107</v>
      </c>
    </row>
    <row r="54488" spans="1:2" x14ac:dyDescent="0.25">
      <c r="A54488">
        <v>166777</v>
      </c>
      <c r="B54488" s="1">
        <v>44359.782954692557</v>
      </c>
    </row>
    <row r="54489" spans="1:2" x14ac:dyDescent="0.25">
      <c r="A54489">
        <v>166782</v>
      </c>
      <c r="B54489" s="1">
        <v>44359.783763754051</v>
      </c>
    </row>
    <row r="54490" spans="1:2" x14ac:dyDescent="0.25">
      <c r="A54490">
        <v>166784</v>
      </c>
      <c r="B54490" s="1">
        <v>44359.784572815537</v>
      </c>
    </row>
    <row r="54491" spans="1:2" x14ac:dyDescent="0.25">
      <c r="A54491">
        <v>166785</v>
      </c>
      <c r="B54491" s="1">
        <v>44359.784661397134</v>
      </c>
    </row>
    <row r="54492" spans="1:2" x14ac:dyDescent="0.25">
      <c r="A54492">
        <v>166788</v>
      </c>
      <c r="B54492" s="1">
        <v>44359.784722434153</v>
      </c>
    </row>
    <row r="54493" spans="1:2" x14ac:dyDescent="0.25">
      <c r="A54493">
        <v>166793</v>
      </c>
      <c r="B54493" s="1">
        <v>44359.7848750267</v>
      </c>
    </row>
    <row r="54494" spans="1:2" x14ac:dyDescent="0.25">
      <c r="A54494">
        <v>166795</v>
      </c>
      <c r="B54494" s="1">
        <v>44359.78497734628</v>
      </c>
    </row>
    <row r="54495" spans="1:2" x14ac:dyDescent="0.25">
      <c r="A54495">
        <v>166799</v>
      </c>
      <c r="B54495" s="1">
        <v>44359.78497734628</v>
      </c>
    </row>
    <row r="54496" spans="1:2" x14ac:dyDescent="0.25">
      <c r="A54496">
        <v>166800</v>
      </c>
      <c r="B54496" s="1">
        <v>44359.785454878387</v>
      </c>
    </row>
    <row r="54497" spans="1:2" x14ac:dyDescent="0.25">
      <c r="A54497">
        <v>166805</v>
      </c>
      <c r="B54497" s="1">
        <v>44359.785786407767</v>
      </c>
    </row>
    <row r="54498" spans="1:2" x14ac:dyDescent="0.25">
      <c r="A54498">
        <v>166810</v>
      </c>
      <c r="B54498" s="1">
        <v>44359.78619093851</v>
      </c>
    </row>
    <row r="54499" spans="1:2" x14ac:dyDescent="0.25">
      <c r="A54499">
        <v>166814</v>
      </c>
      <c r="B54499" s="1">
        <v>44359.78619093851</v>
      </c>
    </row>
    <row r="54500" spans="1:2" x14ac:dyDescent="0.25">
      <c r="A54500">
        <v>166815</v>
      </c>
      <c r="B54500" s="1">
        <v>44359.78619093851</v>
      </c>
    </row>
    <row r="54501" spans="1:2" x14ac:dyDescent="0.25">
      <c r="A54501">
        <v>166818</v>
      </c>
      <c r="B54501" s="1">
        <v>44359.787000000004</v>
      </c>
    </row>
    <row r="54502" spans="1:2" x14ac:dyDescent="0.25">
      <c r="A54502">
        <v>166821</v>
      </c>
      <c r="B54502" s="1">
        <v>44359.787000000004</v>
      </c>
    </row>
    <row r="54503" spans="1:2" x14ac:dyDescent="0.25">
      <c r="A54503">
        <v>166822</v>
      </c>
      <c r="B54503" s="1">
        <v>44359.787404530747</v>
      </c>
    </row>
    <row r="54504" spans="1:2" x14ac:dyDescent="0.25">
      <c r="A54504">
        <v>166827</v>
      </c>
      <c r="B54504" s="1">
        <v>44359.78780906149</v>
      </c>
    </row>
    <row r="54505" spans="1:2" x14ac:dyDescent="0.25">
      <c r="A54505">
        <v>166828</v>
      </c>
      <c r="B54505" s="1">
        <v>44359.788618122977</v>
      </c>
    </row>
    <row r="54506" spans="1:2" x14ac:dyDescent="0.25">
      <c r="A54506">
        <v>166830</v>
      </c>
      <c r="B54506" s="1">
        <v>44359.789788506729</v>
      </c>
    </row>
    <row r="54507" spans="1:2" x14ac:dyDescent="0.25">
      <c r="A54507">
        <v>166832</v>
      </c>
      <c r="B54507" s="1">
        <v>44359.789831715214</v>
      </c>
    </row>
    <row r="54508" spans="1:2" x14ac:dyDescent="0.25">
      <c r="A54508">
        <v>166834</v>
      </c>
      <c r="B54508" s="1">
        <v>44359.790236245957</v>
      </c>
    </row>
    <row r="54509" spans="1:2" x14ac:dyDescent="0.25">
      <c r="A54509">
        <v>166838</v>
      </c>
      <c r="B54509" s="1">
        <v>44359.790640776693</v>
      </c>
    </row>
    <row r="54510" spans="1:2" x14ac:dyDescent="0.25">
      <c r="A54510">
        <v>166840</v>
      </c>
      <c r="B54510" s="1">
        <v>44359.791449838187</v>
      </c>
    </row>
    <row r="54511" spans="1:2" x14ac:dyDescent="0.25">
      <c r="A54511">
        <v>166843</v>
      </c>
      <c r="B54511" s="1">
        <v>44359.791449838187</v>
      </c>
    </row>
    <row r="54512" spans="1:2" x14ac:dyDescent="0.25">
      <c r="A54512">
        <v>166844</v>
      </c>
      <c r="B54512" s="1">
        <v>44359.791449838187</v>
      </c>
    </row>
    <row r="54513" spans="1:2" x14ac:dyDescent="0.25">
      <c r="A54513">
        <v>166849</v>
      </c>
      <c r="B54513" s="1">
        <v>44359.791854368937</v>
      </c>
    </row>
    <row r="54514" spans="1:2" x14ac:dyDescent="0.25">
      <c r="A54514">
        <v>166852</v>
      </c>
      <c r="B54514" s="1">
        <v>44359.791854368937</v>
      </c>
    </row>
    <row r="54515" spans="1:2" x14ac:dyDescent="0.25">
      <c r="A54515">
        <v>166855</v>
      </c>
      <c r="B54515" s="1">
        <v>44359.792258899673</v>
      </c>
    </row>
    <row r="54516" spans="1:2" x14ac:dyDescent="0.25">
      <c r="A54516">
        <v>166860</v>
      </c>
      <c r="B54516" s="1">
        <v>44359.792382580032</v>
      </c>
    </row>
    <row r="54517" spans="1:2" x14ac:dyDescent="0.25">
      <c r="A54517">
        <v>166861</v>
      </c>
      <c r="B54517" s="1">
        <v>44359.793067961167</v>
      </c>
    </row>
    <row r="54518" spans="1:2" x14ac:dyDescent="0.25">
      <c r="A54518">
        <v>166862</v>
      </c>
      <c r="B54518" s="1">
        <v>44359.793359172341</v>
      </c>
    </row>
    <row r="54519" spans="1:2" x14ac:dyDescent="0.25">
      <c r="A54519">
        <v>166867</v>
      </c>
      <c r="B54519" s="1">
        <v>44359.79345072787</v>
      </c>
    </row>
    <row r="54520" spans="1:2" x14ac:dyDescent="0.25">
      <c r="A54520">
        <v>166870</v>
      </c>
      <c r="B54520" s="1">
        <v>44359.793877022654</v>
      </c>
    </row>
    <row r="54521" spans="1:2" x14ac:dyDescent="0.25">
      <c r="A54521">
        <v>166871</v>
      </c>
      <c r="B54521" s="1">
        <v>44359.794281553397</v>
      </c>
    </row>
    <row r="54522" spans="1:2" x14ac:dyDescent="0.25">
      <c r="A54522">
        <v>166872</v>
      </c>
      <c r="B54522" s="1">
        <v>44359.795090614884</v>
      </c>
    </row>
    <row r="54523" spans="1:2" x14ac:dyDescent="0.25">
      <c r="A54523">
        <v>166876</v>
      </c>
      <c r="B54523" s="1">
        <v>44359.795090614891</v>
      </c>
    </row>
    <row r="54524" spans="1:2" x14ac:dyDescent="0.25">
      <c r="A54524">
        <v>166881</v>
      </c>
      <c r="B54524" s="1">
        <v>44359.795090614891</v>
      </c>
    </row>
    <row r="54525" spans="1:2" x14ac:dyDescent="0.25">
      <c r="A54525">
        <v>166886</v>
      </c>
      <c r="B54525" s="1">
        <v>44359.795495145627</v>
      </c>
    </row>
    <row r="54526" spans="1:2" x14ac:dyDescent="0.25">
      <c r="A54526">
        <v>166887</v>
      </c>
      <c r="B54526" s="1">
        <v>44359.795525986512</v>
      </c>
    </row>
    <row r="54527" spans="1:2" x14ac:dyDescent="0.25">
      <c r="A54527">
        <v>166892</v>
      </c>
      <c r="B54527" s="1">
        <v>44359.796304207121</v>
      </c>
    </row>
    <row r="54528" spans="1:2" x14ac:dyDescent="0.25">
      <c r="A54528">
        <v>166896</v>
      </c>
      <c r="B54528" s="1">
        <v>44359.796304207121</v>
      </c>
    </row>
    <row r="54529" spans="1:2" x14ac:dyDescent="0.25">
      <c r="A54529">
        <v>166901</v>
      </c>
      <c r="B54529" s="1">
        <v>44359.796708737864</v>
      </c>
    </row>
    <row r="54530" spans="1:2" x14ac:dyDescent="0.25">
      <c r="A54530">
        <v>166904</v>
      </c>
      <c r="B54530" s="1">
        <v>44359.796708737864</v>
      </c>
    </row>
    <row r="54531" spans="1:2" x14ac:dyDescent="0.25">
      <c r="A54531">
        <v>166909</v>
      </c>
      <c r="B54531" s="1">
        <v>44359.796708737864</v>
      </c>
    </row>
    <row r="54532" spans="1:2" x14ac:dyDescent="0.25">
      <c r="A54532">
        <v>166911</v>
      </c>
      <c r="B54532" s="1">
        <v>44359.797113268607</v>
      </c>
    </row>
    <row r="54533" spans="1:2" x14ac:dyDescent="0.25">
      <c r="A54533">
        <v>166913</v>
      </c>
      <c r="B54533" s="1">
        <v>44359.797666666665</v>
      </c>
    </row>
    <row r="54534" spans="1:2" x14ac:dyDescent="0.25">
      <c r="A54534">
        <v>166916</v>
      </c>
      <c r="B54534" s="1">
        <v>44359.798326860844</v>
      </c>
    </row>
    <row r="54535" spans="1:2" x14ac:dyDescent="0.25">
      <c r="A54535">
        <v>166921</v>
      </c>
      <c r="B54535" s="1">
        <v>44359.798326860844</v>
      </c>
    </row>
    <row r="54536" spans="1:2" x14ac:dyDescent="0.25">
      <c r="A54536">
        <v>166924</v>
      </c>
      <c r="B54536" s="1">
        <v>44359.798326860844</v>
      </c>
    </row>
    <row r="54537" spans="1:2" x14ac:dyDescent="0.25">
      <c r="A54537">
        <v>166928</v>
      </c>
      <c r="B54537" s="1">
        <v>44359.798326860844</v>
      </c>
    </row>
    <row r="54538" spans="1:2" x14ac:dyDescent="0.25">
      <c r="A54538">
        <v>166929</v>
      </c>
      <c r="B54538" s="1">
        <v>44359.798333333332</v>
      </c>
    </row>
    <row r="54539" spans="1:2" x14ac:dyDescent="0.25">
      <c r="A54539">
        <v>166934</v>
      </c>
      <c r="B54539" s="1">
        <v>44359.799135922331</v>
      </c>
    </row>
    <row r="54540" spans="1:2" x14ac:dyDescent="0.25">
      <c r="A54540">
        <v>166936</v>
      </c>
      <c r="B54540" s="1">
        <v>44359.799249244665</v>
      </c>
    </row>
    <row r="54541" spans="1:2" x14ac:dyDescent="0.25">
      <c r="A54541">
        <v>166941</v>
      </c>
      <c r="B54541" s="1">
        <v>44359.799944983824</v>
      </c>
    </row>
    <row r="54542" spans="1:2" x14ac:dyDescent="0.25">
      <c r="A54542">
        <v>166946</v>
      </c>
      <c r="B54542" s="1">
        <v>44359.801158576054</v>
      </c>
    </row>
    <row r="54543" spans="1:2" x14ac:dyDescent="0.25">
      <c r="A54543">
        <v>166948</v>
      </c>
      <c r="B54543" s="1">
        <v>44359.801563106797</v>
      </c>
    </row>
    <row r="54544" spans="1:2" x14ac:dyDescent="0.25">
      <c r="A54544">
        <v>166951</v>
      </c>
      <c r="B54544" s="1">
        <v>44359.801967637541</v>
      </c>
    </row>
    <row r="54545" spans="1:2" x14ac:dyDescent="0.25">
      <c r="A54545">
        <v>166955</v>
      </c>
      <c r="B54545" s="1">
        <v>44359.802776699027</v>
      </c>
    </row>
    <row r="54546" spans="1:2" x14ac:dyDescent="0.25">
      <c r="A54546">
        <v>166959</v>
      </c>
      <c r="B54546" s="1">
        <v>44359.802776699027</v>
      </c>
    </row>
    <row r="54547" spans="1:2" x14ac:dyDescent="0.25">
      <c r="A54547">
        <v>166960</v>
      </c>
      <c r="B54547" s="1">
        <v>44359.802972502825</v>
      </c>
    </row>
    <row r="54548" spans="1:2" x14ac:dyDescent="0.25">
      <c r="A54548">
        <v>166965</v>
      </c>
      <c r="B54548" s="1">
        <v>44359.803181229778</v>
      </c>
    </row>
    <row r="54549" spans="1:2" x14ac:dyDescent="0.25">
      <c r="A54549">
        <v>166970</v>
      </c>
      <c r="B54549" s="1">
        <v>44359.803181229778</v>
      </c>
    </row>
    <row r="54550" spans="1:2" x14ac:dyDescent="0.25">
      <c r="A54550">
        <v>166971</v>
      </c>
      <c r="B54550" s="1">
        <v>44359.804394822007</v>
      </c>
    </row>
    <row r="54551" spans="1:2" x14ac:dyDescent="0.25">
      <c r="A54551">
        <v>166974</v>
      </c>
      <c r="B54551" s="1">
        <v>44359.804799352751</v>
      </c>
    </row>
    <row r="54552" spans="1:2" x14ac:dyDescent="0.25">
      <c r="A54552">
        <v>166975</v>
      </c>
      <c r="B54552" s="1">
        <v>44359.804799352751</v>
      </c>
    </row>
    <row r="54553" spans="1:2" x14ac:dyDescent="0.25">
      <c r="A54553">
        <v>166980</v>
      </c>
      <c r="B54553" s="1">
        <v>44359.805203883494</v>
      </c>
    </row>
    <row r="54554" spans="1:2" x14ac:dyDescent="0.25">
      <c r="A54554">
        <v>166983</v>
      </c>
      <c r="B54554" s="1">
        <v>44359.806417475731</v>
      </c>
    </row>
    <row r="54555" spans="1:2" x14ac:dyDescent="0.25">
      <c r="A54555">
        <v>166987</v>
      </c>
      <c r="B54555" s="1">
        <v>44359.807000000001</v>
      </c>
    </row>
    <row r="54556" spans="1:2" x14ac:dyDescent="0.25">
      <c r="A54556">
        <v>166990</v>
      </c>
      <c r="B54556" s="1">
        <v>44359.807226537218</v>
      </c>
    </row>
    <row r="54557" spans="1:2" x14ac:dyDescent="0.25">
      <c r="A54557">
        <v>166995</v>
      </c>
      <c r="B54557" s="1">
        <v>44359.807631067961</v>
      </c>
    </row>
    <row r="54558" spans="1:2" x14ac:dyDescent="0.25">
      <c r="A54558">
        <v>166998</v>
      </c>
      <c r="B54558" s="1">
        <v>44359.808035598704</v>
      </c>
    </row>
    <row r="54559" spans="1:2" x14ac:dyDescent="0.25">
      <c r="A54559">
        <v>167001</v>
      </c>
      <c r="B54559" s="1">
        <v>44359.808099612412</v>
      </c>
    </row>
    <row r="54560" spans="1:2" x14ac:dyDescent="0.25">
      <c r="A54560">
        <v>167003</v>
      </c>
      <c r="B54560" s="1">
        <v>44359.808440129447</v>
      </c>
    </row>
    <row r="54561" spans="1:2" x14ac:dyDescent="0.25">
      <c r="A54561">
        <v>167005</v>
      </c>
      <c r="B54561" s="1">
        <v>44359.808440129447</v>
      </c>
    </row>
    <row r="54562" spans="1:2" x14ac:dyDescent="0.25">
      <c r="A54562">
        <v>167010</v>
      </c>
      <c r="B54562" s="1">
        <v>44359.808844660198</v>
      </c>
    </row>
    <row r="54563" spans="1:2" x14ac:dyDescent="0.25">
      <c r="A54563">
        <v>167014</v>
      </c>
      <c r="B54563" s="1">
        <v>44359.809249190941</v>
      </c>
    </row>
    <row r="54564" spans="1:2" x14ac:dyDescent="0.25">
      <c r="A54564">
        <v>167016</v>
      </c>
      <c r="B54564" s="1">
        <v>44359.809653721677</v>
      </c>
    </row>
    <row r="54565" spans="1:2" x14ac:dyDescent="0.25">
      <c r="A54565">
        <v>167020</v>
      </c>
      <c r="B54565" s="1">
        <v>44359.809653721684</v>
      </c>
    </row>
    <row r="54566" spans="1:2" x14ac:dyDescent="0.25">
      <c r="A54566">
        <v>167021</v>
      </c>
      <c r="B54566" s="1">
        <v>44359.809653721684</v>
      </c>
    </row>
    <row r="54567" spans="1:2" x14ac:dyDescent="0.25">
      <c r="A54567">
        <v>167022</v>
      </c>
      <c r="B54567" s="1">
        <v>44359.809653721684</v>
      </c>
    </row>
    <row r="54568" spans="1:2" x14ac:dyDescent="0.25">
      <c r="A54568">
        <v>167025</v>
      </c>
      <c r="B54568" s="1">
        <v>44359.811271844665</v>
      </c>
    </row>
    <row r="54569" spans="1:2" x14ac:dyDescent="0.25">
      <c r="A54569">
        <v>167026</v>
      </c>
      <c r="B54569" s="1">
        <v>44359.811271844665</v>
      </c>
    </row>
    <row r="54570" spans="1:2" x14ac:dyDescent="0.25">
      <c r="A54570">
        <v>167029</v>
      </c>
      <c r="B54570" s="1">
        <v>44359.811676375401</v>
      </c>
    </row>
    <row r="54571" spans="1:2" x14ac:dyDescent="0.25">
      <c r="A54571">
        <v>167033</v>
      </c>
      <c r="B54571" s="1">
        <v>44359.812889967638</v>
      </c>
    </row>
    <row r="54572" spans="1:2" x14ac:dyDescent="0.25">
      <c r="A54572">
        <v>167035</v>
      </c>
      <c r="B54572" s="1">
        <v>44359.812889967638</v>
      </c>
    </row>
    <row r="54573" spans="1:2" x14ac:dyDescent="0.25">
      <c r="A54573">
        <v>167038</v>
      </c>
      <c r="B54573" s="1">
        <v>44359.813531907101</v>
      </c>
    </row>
    <row r="54574" spans="1:2" x14ac:dyDescent="0.25">
      <c r="A54574">
        <v>167043</v>
      </c>
      <c r="B54574" s="1">
        <v>44359.813699029124</v>
      </c>
    </row>
    <row r="54575" spans="1:2" x14ac:dyDescent="0.25">
      <c r="A54575">
        <v>167045</v>
      </c>
      <c r="B54575" s="1">
        <v>44359.813806573686</v>
      </c>
    </row>
    <row r="54576" spans="1:2" x14ac:dyDescent="0.25">
      <c r="A54576">
        <v>167049</v>
      </c>
      <c r="B54576" s="1">
        <v>44359.814508090618</v>
      </c>
    </row>
    <row r="54577" spans="1:2" x14ac:dyDescent="0.25">
      <c r="A54577">
        <v>167052</v>
      </c>
      <c r="B54577" s="1">
        <v>44359.814508090618</v>
      </c>
    </row>
    <row r="54578" spans="1:2" x14ac:dyDescent="0.25">
      <c r="A54578">
        <v>167056</v>
      </c>
      <c r="B54578" s="1">
        <v>44359.814508090618</v>
      </c>
    </row>
    <row r="54579" spans="1:2" x14ac:dyDescent="0.25">
      <c r="A54579">
        <v>167059</v>
      </c>
      <c r="B54579" s="1">
        <v>44359.816126213598</v>
      </c>
    </row>
    <row r="54580" spans="1:2" x14ac:dyDescent="0.25">
      <c r="A54580">
        <v>167062</v>
      </c>
      <c r="B54580" s="1">
        <v>44359.816530744334</v>
      </c>
    </row>
    <row r="54581" spans="1:2" x14ac:dyDescent="0.25">
      <c r="A54581">
        <v>167065</v>
      </c>
      <c r="B54581" s="1">
        <v>44359.816935275077</v>
      </c>
    </row>
    <row r="54582" spans="1:2" x14ac:dyDescent="0.25">
      <c r="A54582">
        <v>167067</v>
      </c>
      <c r="B54582" s="1">
        <v>44359.816935275077</v>
      </c>
    </row>
    <row r="54583" spans="1:2" x14ac:dyDescent="0.25">
      <c r="A54583">
        <v>167068</v>
      </c>
      <c r="B54583" s="1">
        <v>44359.816949980166</v>
      </c>
    </row>
    <row r="54584" spans="1:2" x14ac:dyDescent="0.25">
      <c r="A54584">
        <v>167069</v>
      </c>
      <c r="B54584" s="1">
        <v>44359.817072054204</v>
      </c>
    </row>
    <row r="54585" spans="1:2" x14ac:dyDescent="0.25">
      <c r="A54585">
        <v>167074</v>
      </c>
      <c r="B54585" s="1">
        <v>44359.817339805828</v>
      </c>
    </row>
    <row r="54586" spans="1:2" x14ac:dyDescent="0.25">
      <c r="A54586">
        <v>167077</v>
      </c>
      <c r="B54586" s="1">
        <v>44359.817346720789</v>
      </c>
    </row>
    <row r="54587" spans="1:2" x14ac:dyDescent="0.25">
      <c r="A54587">
        <v>167080</v>
      </c>
      <c r="B54587" s="1">
        <v>44359.817744336571</v>
      </c>
    </row>
    <row r="54588" spans="1:2" x14ac:dyDescent="0.25">
      <c r="A54588">
        <v>167084</v>
      </c>
      <c r="B54588" s="1">
        <v>44359.818262276072</v>
      </c>
    </row>
    <row r="54589" spans="1:2" x14ac:dyDescent="0.25">
      <c r="A54589">
        <v>167088</v>
      </c>
      <c r="B54589" s="1">
        <v>44359.819362459551</v>
      </c>
    </row>
    <row r="54590" spans="1:2" x14ac:dyDescent="0.25">
      <c r="A54590">
        <v>167092</v>
      </c>
      <c r="B54590" s="1">
        <v>44359.819727164526</v>
      </c>
    </row>
    <row r="54591" spans="1:2" x14ac:dyDescent="0.25">
      <c r="A54591">
        <v>167096</v>
      </c>
      <c r="B54591" s="1">
        <v>44359.819766990287</v>
      </c>
    </row>
    <row r="54592" spans="1:2" x14ac:dyDescent="0.25">
      <c r="A54592">
        <v>167101</v>
      </c>
      <c r="B54592" s="1">
        <v>44359.820171521038</v>
      </c>
    </row>
    <row r="54593" spans="1:2" x14ac:dyDescent="0.25">
      <c r="A54593">
        <v>167106</v>
      </c>
      <c r="B54593" s="1">
        <v>44359.820576051781</v>
      </c>
    </row>
    <row r="54594" spans="1:2" x14ac:dyDescent="0.25">
      <c r="A54594">
        <v>167111</v>
      </c>
      <c r="B54594" s="1">
        <v>44359.820980582524</v>
      </c>
    </row>
    <row r="54595" spans="1:2" x14ac:dyDescent="0.25">
      <c r="A54595">
        <v>167113</v>
      </c>
      <c r="B54595" s="1">
        <v>44359.820980582524</v>
      </c>
    </row>
    <row r="54596" spans="1:2" x14ac:dyDescent="0.25">
      <c r="A54596">
        <v>167118</v>
      </c>
      <c r="B54596" s="1">
        <v>44359.82116153447</v>
      </c>
    </row>
    <row r="54597" spans="1:2" x14ac:dyDescent="0.25">
      <c r="A54597">
        <v>167121</v>
      </c>
      <c r="B54597" s="1">
        <v>44359.821385113268</v>
      </c>
    </row>
    <row r="54598" spans="1:2" x14ac:dyDescent="0.25">
      <c r="A54598">
        <v>167124</v>
      </c>
      <c r="B54598" s="1">
        <v>44359.821789644011</v>
      </c>
    </row>
    <row r="54599" spans="1:2" x14ac:dyDescent="0.25">
      <c r="A54599">
        <v>167125</v>
      </c>
      <c r="B54599" s="1">
        <v>44359.822194174754</v>
      </c>
    </row>
    <row r="54600" spans="1:2" x14ac:dyDescent="0.25">
      <c r="A54600">
        <v>167127</v>
      </c>
      <c r="B54600" s="1">
        <v>44359.822598705505</v>
      </c>
    </row>
    <row r="54601" spans="1:2" x14ac:dyDescent="0.25">
      <c r="A54601">
        <v>167129</v>
      </c>
      <c r="B54601" s="1">
        <v>44359.822598705505</v>
      </c>
    </row>
    <row r="54602" spans="1:2" x14ac:dyDescent="0.25">
      <c r="A54602">
        <v>167130</v>
      </c>
      <c r="B54602" s="1">
        <v>44359.82280953398</v>
      </c>
    </row>
    <row r="54603" spans="1:2" x14ac:dyDescent="0.25">
      <c r="A54603">
        <v>167135</v>
      </c>
      <c r="B54603" s="1">
        <v>44359.823003236241</v>
      </c>
    </row>
    <row r="54604" spans="1:2" x14ac:dyDescent="0.25">
      <c r="A54604">
        <v>167137</v>
      </c>
      <c r="B54604" s="1">
        <v>44359.823003236248</v>
      </c>
    </row>
    <row r="54605" spans="1:2" x14ac:dyDescent="0.25">
      <c r="A54605">
        <v>167141</v>
      </c>
      <c r="B54605" s="1">
        <v>44359.824216828478</v>
      </c>
    </row>
    <row r="54606" spans="1:2" x14ac:dyDescent="0.25">
      <c r="A54606">
        <v>167144</v>
      </c>
      <c r="B54606" s="1">
        <v>44359.824621359221</v>
      </c>
    </row>
    <row r="54607" spans="1:2" x14ac:dyDescent="0.25">
      <c r="A54607">
        <v>167146</v>
      </c>
      <c r="B54607" s="1">
        <v>44359.825025889964</v>
      </c>
    </row>
    <row r="54608" spans="1:2" x14ac:dyDescent="0.25">
      <c r="A54608">
        <v>167148</v>
      </c>
      <c r="B54608" s="1">
        <v>44359.825312051762</v>
      </c>
    </row>
    <row r="54609" spans="1:2" x14ac:dyDescent="0.25">
      <c r="A54609">
        <v>167153</v>
      </c>
      <c r="B54609" s="1">
        <v>44359.825430420715</v>
      </c>
    </row>
    <row r="54610" spans="1:2" x14ac:dyDescent="0.25">
      <c r="A54610">
        <v>167154</v>
      </c>
      <c r="B54610" s="1">
        <v>44359.825708792385</v>
      </c>
    </row>
    <row r="54611" spans="1:2" x14ac:dyDescent="0.25">
      <c r="A54611">
        <v>167156</v>
      </c>
      <c r="B54611" s="1">
        <v>44359.825834951458</v>
      </c>
    </row>
    <row r="54612" spans="1:2" x14ac:dyDescent="0.25">
      <c r="A54612">
        <v>167159</v>
      </c>
      <c r="B54612" s="1">
        <v>44359.826746421706</v>
      </c>
    </row>
    <row r="54613" spans="1:2" x14ac:dyDescent="0.25">
      <c r="A54613">
        <v>167162</v>
      </c>
      <c r="B54613" s="1">
        <v>44359.827326273386</v>
      </c>
    </row>
    <row r="54614" spans="1:2" x14ac:dyDescent="0.25">
      <c r="A54614">
        <v>167165</v>
      </c>
      <c r="B54614" s="1">
        <v>44359.829004791405</v>
      </c>
    </row>
    <row r="54615" spans="1:2" x14ac:dyDescent="0.25">
      <c r="A54615">
        <v>167170</v>
      </c>
      <c r="B54615" s="1">
        <v>44359.829333333335</v>
      </c>
    </row>
    <row r="54616" spans="1:2" x14ac:dyDescent="0.25">
      <c r="A54616">
        <v>167172</v>
      </c>
      <c r="B54616" s="1">
        <v>44359.829880258898</v>
      </c>
    </row>
    <row r="54617" spans="1:2" x14ac:dyDescent="0.25">
      <c r="A54617">
        <v>167173</v>
      </c>
      <c r="B54617" s="1">
        <v>44359.830284789641</v>
      </c>
    </row>
    <row r="54618" spans="1:2" x14ac:dyDescent="0.25">
      <c r="A54618">
        <v>167174</v>
      </c>
      <c r="B54618" s="1">
        <v>44359.830689320392</v>
      </c>
    </row>
    <row r="54619" spans="1:2" x14ac:dyDescent="0.25">
      <c r="A54619">
        <v>167178</v>
      </c>
      <c r="B54619" s="1">
        <v>44359.830689320392</v>
      </c>
    </row>
    <row r="54620" spans="1:2" x14ac:dyDescent="0.25">
      <c r="A54620">
        <v>167181</v>
      </c>
      <c r="B54620" s="1">
        <v>44359.831093851128</v>
      </c>
    </row>
    <row r="54621" spans="1:2" x14ac:dyDescent="0.25">
      <c r="A54621">
        <v>167182</v>
      </c>
      <c r="B54621" s="1">
        <v>44359.831902912621</v>
      </c>
    </row>
    <row r="54622" spans="1:2" x14ac:dyDescent="0.25">
      <c r="A54622">
        <v>167184</v>
      </c>
      <c r="B54622" s="1">
        <v>44359.832307443365</v>
      </c>
    </row>
    <row r="54623" spans="1:2" x14ac:dyDescent="0.25">
      <c r="A54623">
        <v>167186</v>
      </c>
      <c r="B54623" s="1">
        <v>44359.832307443365</v>
      </c>
    </row>
    <row r="54624" spans="1:2" x14ac:dyDescent="0.25">
      <c r="A54624">
        <v>167188</v>
      </c>
      <c r="B54624" s="1">
        <v>44359.832307443365</v>
      </c>
    </row>
    <row r="54625" spans="1:2" x14ac:dyDescent="0.25">
      <c r="A54625">
        <v>167191</v>
      </c>
      <c r="B54625" s="1">
        <v>44359.832307443365</v>
      </c>
    </row>
    <row r="54626" spans="1:2" x14ac:dyDescent="0.25">
      <c r="A54626">
        <v>167192</v>
      </c>
      <c r="B54626" s="1">
        <v>44359.832307443365</v>
      </c>
    </row>
    <row r="54627" spans="1:2" x14ac:dyDescent="0.25">
      <c r="A54627">
        <v>167197</v>
      </c>
      <c r="B54627" s="1">
        <v>44359.832307443365</v>
      </c>
    </row>
    <row r="54628" spans="1:2" x14ac:dyDescent="0.25">
      <c r="A54628">
        <v>167202</v>
      </c>
      <c r="B54628" s="1">
        <v>44359.832575457018</v>
      </c>
    </row>
    <row r="54629" spans="1:2" x14ac:dyDescent="0.25">
      <c r="A54629">
        <v>167203</v>
      </c>
      <c r="B54629" s="1">
        <v>44359.832819605093</v>
      </c>
    </row>
    <row r="54630" spans="1:2" x14ac:dyDescent="0.25">
      <c r="A54630">
        <v>167205</v>
      </c>
      <c r="B54630" s="1">
        <v>44359.833521035602</v>
      </c>
    </row>
    <row r="54631" spans="1:2" x14ac:dyDescent="0.25">
      <c r="A54631">
        <v>167208</v>
      </c>
      <c r="B54631" s="1">
        <v>44359.833925566345</v>
      </c>
    </row>
    <row r="54632" spans="1:2" x14ac:dyDescent="0.25">
      <c r="A54632">
        <v>167211</v>
      </c>
      <c r="B54632" s="1">
        <v>44359.833925566345</v>
      </c>
    </row>
    <row r="54633" spans="1:2" x14ac:dyDescent="0.25">
      <c r="A54633">
        <v>167212</v>
      </c>
      <c r="B54633" s="1">
        <v>44359.834330097088</v>
      </c>
    </row>
    <row r="54634" spans="1:2" x14ac:dyDescent="0.25">
      <c r="A54634">
        <v>167216</v>
      </c>
      <c r="B54634" s="1">
        <v>44359.834864345226</v>
      </c>
    </row>
    <row r="54635" spans="1:2" x14ac:dyDescent="0.25">
      <c r="A54635">
        <v>167219</v>
      </c>
      <c r="B54635" s="1">
        <v>44359.835139011811</v>
      </c>
    </row>
    <row r="54636" spans="1:2" x14ac:dyDescent="0.25">
      <c r="A54636">
        <v>167222</v>
      </c>
      <c r="B54636" s="1">
        <v>44359.836757281555</v>
      </c>
    </row>
    <row r="54637" spans="1:2" x14ac:dyDescent="0.25">
      <c r="A54637">
        <v>167226</v>
      </c>
      <c r="B54637" s="1">
        <v>44359.836757281555</v>
      </c>
    </row>
    <row r="54638" spans="1:2" x14ac:dyDescent="0.25">
      <c r="A54638">
        <v>167230</v>
      </c>
      <c r="B54638" s="1">
        <v>44359.838375404528</v>
      </c>
    </row>
    <row r="54639" spans="1:2" x14ac:dyDescent="0.25">
      <c r="A54639">
        <v>167235</v>
      </c>
      <c r="B54639" s="1">
        <v>44359.838779935279</v>
      </c>
    </row>
    <row r="54640" spans="1:2" x14ac:dyDescent="0.25">
      <c r="A54640">
        <v>167240</v>
      </c>
      <c r="B54640" s="1">
        <v>44359.838779935279</v>
      </c>
    </row>
    <row r="54641" spans="1:2" x14ac:dyDescent="0.25">
      <c r="A54641">
        <v>167241</v>
      </c>
      <c r="B54641" s="1">
        <v>44359.839184466015</v>
      </c>
    </row>
    <row r="54642" spans="1:2" x14ac:dyDescent="0.25">
      <c r="A54642">
        <v>167243</v>
      </c>
      <c r="B54642" s="1">
        <v>44359.839184466015</v>
      </c>
    </row>
    <row r="54643" spans="1:2" x14ac:dyDescent="0.25">
      <c r="A54643">
        <v>167245</v>
      </c>
      <c r="B54643" s="1">
        <v>44359.839588996758</v>
      </c>
    </row>
    <row r="54644" spans="1:2" x14ac:dyDescent="0.25">
      <c r="A54644">
        <v>167246</v>
      </c>
      <c r="B54644" s="1">
        <v>44359.839588996765</v>
      </c>
    </row>
    <row r="54645" spans="1:2" x14ac:dyDescent="0.25">
      <c r="A54645">
        <v>167251</v>
      </c>
      <c r="B54645" s="1">
        <v>44359.839588996765</v>
      </c>
    </row>
    <row r="54646" spans="1:2" x14ac:dyDescent="0.25">
      <c r="A54646">
        <v>167253</v>
      </c>
      <c r="B54646" s="1">
        <v>44359.839993527508</v>
      </c>
    </row>
    <row r="54647" spans="1:2" x14ac:dyDescent="0.25">
      <c r="A54647">
        <v>167254</v>
      </c>
      <c r="B54647" s="1">
        <v>44359.839999999997</v>
      </c>
    </row>
    <row r="54648" spans="1:2" x14ac:dyDescent="0.25">
      <c r="A54648">
        <v>167257</v>
      </c>
      <c r="B54648" s="1">
        <v>44359.840398058252</v>
      </c>
    </row>
    <row r="54649" spans="1:2" x14ac:dyDescent="0.25">
      <c r="A54649">
        <v>167261</v>
      </c>
      <c r="B54649" s="1">
        <v>44359.840398058252</v>
      </c>
    </row>
    <row r="54650" spans="1:2" x14ac:dyDescent="0.25">
      <c r="A54650">
        <v>167265</v>
      </c>
      <c r="B54650" s="1">
        <v>44359.841944639425</v>
      </c>
    </row>
    <row r="54651" spans="1:2" x14ac:dyDescent="0.25">
      <c r="A54651">
        <v>167268</v>
      </c>
      <c r="B54651" s="1">
        <v>44359.842016181232</v>
      </c>
    </row>
    <row r="54652" spans="1:2" x14ac:dyDescent="0.25">
      <c r="A54652">
        <v>167269</v>
      </c>
      <c r="B54652" s="1">
        <v>44359.842127750482</v>
      </c>
    </row>
    <row r="54653" spans="1:2" x14ac:dyDescent="0.25">
      <c r="A54653">
        <v>167270</v>
      </c>
      <c r="B54653" s="1">
        <v>44359.842420711975</v>
      </c>
    </row>
    <row r="54654" spans="1:2" x14ac:dyDescent="0.25">
      <c r="A54654">
        <v>167271</v>
      </c>
      <c r="B54654" s="1">
        <v>44359.842420711975</v>
      </c>
    </row>
    <row r="54655" spans="1:2" x14ac:dyDescent="0.25">
      <c r="A54655">
        <v>167276</v>
      </c>
      <c r="B54655" s="1">
        <v>44359.842768639181</v>
      </c>
    </row>
    <row r="54656" spans="1:2" x14ac:dyDescent="0.25">
      <c r="A54656">
        <v>167278</v>
      </c>
      <c r="B54656" s="1">
        <v>44359.843229773462</v>
      </c>
    </row>
    <row r="54657" spans="1:2" x14ac:dyDescent="0.25">
      <c r="A54657">
        <v>167281</v>
      </c>
      <c r="B54657" s="1">
        <v>44359.844038834948</v>
      </c>
    </row>
    <row r="54658" spans="1:2" x14ac:dyDescent="0.25">
      <c r="A54658">
        <v>167282</v>
      </c>
      <c r="B54658" s="1">
        <v>44359.844203009125</v>
      </c>
    </row>
    <row r="54659" spans="1:2" x14ac:dyDescent="0.25">
      <c r="A54659">
        <v>167283</v>
      </c>
      <c r="B54659" s="1">
        <v>44359.844443365699</v>
      </c>
    </row>
    <row r="54660" spans="1:2" x14ac:dyDescent="0.25">
      <c r="A54660">
        <v>167287</v>
      </c>
      <c r="B54660" s="1">
        <v>44359.845252427185</v>
      </c>
    </row>
    <row r="54661" spans="1:2" x14ac:dyDescent="0.25">
      <c r="A54661">
        <v>167289</v>
      </c>
      <c r="B54661" s="1">
        <v>44359.845252427185</v>
      </c>
    </row>
    <row r="54662" spans="1:2" x14ac:dyDescent="0.25">
      <c r="A54662">
        <v>167294</v>
      </c>
      <c r="B54662" s="1">
        <v>44359.845252427185</v>
      </c>
    </row>
    <row r="54663" spans="1:2" x14ac:dyDescent="0.25">
      <c r="A54663">
        <v>167297</v>
      </c>
      <c r="B54663" s="1">
        <v>44359.845656957928</v>
      </c>
    </row>
    <row r="54664" spans="1:2" x14ac:dyDescent="0.25">
      <c r="A54664">
        <v>167299</v>
      </c>
      <c r="B54664" s="1">
        <v>44359.845698416088</v>
      </c>
    </row>
    <row r="54665" spans="1:2" x14ac:dyDescent="0.25">
      <c r="A54665">
        <v>167302</v>
      </c>
      <c r="B54665" s="1">
        <v>44359.846466019415</v>
      </c>
    </row>
    <row r="54666" spans="1:2" x14ac:dyDescent="0.25">
      <c r="A54666">
        <v>167303</v>
      </c>
      <c r="B54666" s="1">
        <v>44359.846870550165</v>
      </c>
    </row>
    <row r="54667" spans="1:2" x14ac:dyDescent="0.25">
      <c r="A54667">
        <v>167306</v>
      </c>
      <c r="B54667" s="1">
        <v>44359.846870550165</v>
      </c>
    </row>
    <row r="54668" spans="1:2" x14ac:dyDescent="0.25">
      <c r="A54668">
        <v>167308</v>
      </c>
      <c r="B54668" s="1">
        <v>44359.847275080901</v>
      </c>
    </row>
    <row r="54669" spans="1:2" x14ac:dyDescent="0.25">
      <c r="A54669">
        <v>167312</v>
      </c>
      <c r="B54669" s="1">
        <v>44359.848084142395</v>
      </c>
    </row>
    <row r="54670" spans="1:2" x14ac:dyDescent="0.25">
      <c r="A54670">
        <v>167315</v>
      </c>
      <c r="B54670" s="1">
        <v>44359.848488673138</v>
      </c>
    </row>
    <row r="54671" spans="1:2" x14ac:dyDescent="0.25">
      <c r="A54671">
        <v>167319</v>
      </c>
      <c r="B54671" s="1">
        <v>44359.848488673138</v>
      </c>
    </row>
    <row r="54672" spans="1:2" x14ac:dyDescent="0.25">
      <c r="A54672">
        <v>167322</v>
      </c>
      <c r="B54672" s="1">
        <v>44359.849297734625</v>
      </c>
    </row>
    <row r="54673" spans="1:2" x14ac:dyDescent="0.25">
      <c r="A54673">
        <v>167323</v>
      </c>
      <c r="B54673" s="1">
        <v>44359.850106796119</v>
      </c>
    </row>
    <row r="54674" spans="1:2" x14ac:dyDescent="0.25">
      <c r="A54674">
        <v>167326</v>
      </c>
      <c r="B54674" s="1">
        <v>44359.850511326862</v>
      </c>
    </row>
    <row r="54675" spans="1:2" x14ac:dyDescent="0.25">
      <c r="A54675">
        <v>167328</v>
      </c>
      <c r="B54675" s="1">
        <v>44359.850511326862</v>
      </c>
    </row>
    <row r="54676" spans="1:2" x14ac:dyDescent="0.25">
      <c r="A54676">
        <v>167333</v>
      </c>
      <c r="B54676" s="1">
        <v>44359.850915857605</v>
      </c>
    </row>
    <row r="54677" spans="1:2" x14ac:dyDescent="0.25">
      <c r="A54677">
        <v>167335</v>
      </c>
      <c r="B54677" s="1">
        <v>44359.851320388349</v>
      </c>
    </row>
    <row r="54678" spans="1:2" x14ac:dyDescent="0.25">
      <c r="A54678">
        <v>167336</v>
      </c>
      <c r="B54678" s="1">
        <v>44359.851374858852</v>
      </c>
    </row>
    <row r="54679" spans="1:2" x14ac:dyDescent="0.25">
      <c r="A54679">
        <v>167339</v>
      </c>
      <c r="B54679" s="1">
        <v>44359.851724919099</v>
      </c>
    </row>
    <row r="54680" spans="1:2" x14ac:dyDescent="0.25">
      <c r="A54680">
        <v>167340</v>
      </c>
      <c r="B54680" s="1">
        <v>44359.85204626606</v>
      </c>
    </row>
    <row r="54681" spans="1:2" x14ac:dyDescent="0.25">
      <c r="A54681">
        <v>167341</v>
      </c>
      <c r="B54681" s="1">
        <v>44359.853343042072</v>
      </c>
    </row>
    <row r="54682" spans="1:2" x14ac:dyDescent="0.25">
      <c r="A54682">
        <v>167343</v>
      </c>
      <c r="B54682" s="1">
        <v>44359.853343042072</v>
      </c>
    </row>
    <row r="54683" spans="1:2" x14ac:dyDescent="0.25">
      <c r="A54683">
        <v>167348</v>
      </c>
      <c r="B54683" s="1">
        <v>44359.853747572815</v>
      </c>
    </row>
    <row r="54684" spans="1:2" x14ac:dyDescent="0.25">
      <c r="A54684">
        <v>167349</v>
      </c>
      <c r="B54684" s="1">
        <v>44359.854333333336</v>
      </c>
    </row>
    <row r="54685" spans="1:2" x14ac:dyDescent="0.25">
      <c r="A54685">
        <v>167352</v>
      </c>
      <c r="B54685" s="1">
        <v>44359.854556634302</v>
      </c>
    </row>
    <row r="54686" spans="1:2" x14ac:dyDescent="0.25">
      <c r="A54686">
        <v>167357</v>
      </c>
      <c r="B54686" s="1">
        <v>44359.854556634302</v>
      </c>
    </row>
    <row r="54687" spans="1:2" x14ac:dyDescent="0.25">
      <c r="A54687">
        <v>167361</v>
      </c>
      <c r="B54687" s="1">
        <v>44359.855770226539</v>
      </c>
    </row>
    <row r="54688" spans="1:2" x14ac:dyDescent="0.25">
      <c r="A54688">
        <v>167366</v>
      </c>
      <c r="B54688" s="1">
        <v>44359.856174757282</v>
      </c>
    </row>
    <row r="54689" spans="1:2" x14ac:dyDescent="0.25">
      <c r="A54689">
        <v>167369</v>
      </c>
      <c r="B54689" s="1">
        <v>44359.856174757282</v>
      </c>
    </row>
    <row r="54690" spans="1:2" x14ac:dyDescent="0.25">
      <c r="A54690">
        <v>167371</v>
      </c>
      <c r="B54690" s="1">
        <v>44359.856579288025</v>
      </c>
    </row>
    <row r="54691" spans="1:2" x14ac:dyDescent="0.25">
      <c r="A54691">
        <v>167372</v>
      </c>
      <c r="B54691" s="1">
        <v>44359.856579288025</v>
      </c>
    </row>
    <row r="54692" spans="1:2" x14ac:dyDescent="0.25">
      <c r="A54692">
        <v>167376</v>
      </c>
      <c r="B54692" s="1">
        <v>44359.856929227579</v>
      </c>
    </row>
    <row r="54693" spans="1:2" x14ac:dyDescent="0.25">
      <c r="A54693">
        <v>167379</v>
      </c>
      <c r="B54693" s="1">
        <v>44359.856983818769</v>
      </c>
    </row>
    <row r="54694" spans="1:2" x14ac:dyDescent="0.25">
      <c r="A54694">
        <v>167382</v>
      </c>
      <c r="B54694" s="1">
        <v>44359.856983818769</v>
      </c>
    </row>
    <row r="54695" spans="1:2" x14ac:dyDescent="0.25">
      <c r="A54695">
        <v>167386</v>
      </c>
      <c r="B54695" s="1">
        <v>44359.857792880262</v>
      </c>
    </row>
    <row r="54696" spans="1:2" x14ac:dyDescent="0.25">
      <c r="A54696">
        <v>167389</v>
      </c>
      <c r="B54696" s="1">
        <v>44359.858197411006</v>
      </c>
    </row>
    <row r="54697" spans="1:2" x14ac:dyDescent="0.25">
      <c r="A54697">
        <v>167390</v>
      </c>
      <c r="B54697" s="1">
        <v>44359.858197411006</v>
      </c>
    </row>
    <row r="54698" spans="1:2" x14ac:dyDescent="0.25">
      <c r="A54698">
        <v>167391</v>
      </c>
      <c r="B54698" s="1">
        <v>44359.85854670858</v>
      </c>
    </row>
    <row r="54699" spans="1:2" x14ac:dyDescent="0.25">
      <c r="A54699">
        <v>167394</v>
      </c>
      <c r="B54699" s="1">
        <v>44359.858601941742</v>
      </c>
    </row>
    <row r="54700" spans="1:2" x14ac:dyDescent="0.25">
      <c r="A54700">
        <v>167397</v>
      </c>
      <c r="B54700" s="1">
        <v>44359.859411003235</v>
      </c>
    </row>
    <row r="54701" spans="1:2" x14ac:dyDescent="0.25">
      <c r="A54701">
        <v>167402</v>
      </c>
      <c r="B54701" s="1">
        <v>44359.859666666664</v>
      </c>
    </row>
    <row r="54702" spans="1:2" x14ac:dyDescent="0.25">
      <c r="A54702">
        <v>167404</v>
      </c>
      <c r="B54702" s="1">
        <v>44359.859815533986</v>
      </c>
    </row>
    <row r="54703" spans="1:2" x14ac:dyDescent="0.25">
      <c r="A54703">
        <v>167406</v>
      </c>
      <c r="B54703" s="1">
        <v>44359.859815533986</v>
      </c>
    </row>
    <row r="54704" spans="1:2" x14ac:dyDescent="0.25">
      <c r="A54704">
        <v>167410</v>
      </c>
      <c r="B54704" s="1">
        <v>44359.860624595472</v>
      </c>
    </row>
    <row r="54705" spans="1:2" x14ac:dyDescent="0.25">
      <c r="A54705">
        <v>167414</v>
      </c>
      <c r="B54705" s="1">
        <v>44359.861838187702</v>
      </c>
    </row>
    <row r="54706" spans="1:2" x14ac:dyDescent="0.25">
      <c r="A54706">
        <v>167419</v>
      </c>
      <c r="B54706" s="1">
        <v>44359.862999999998</v>
      </c>
    </row>
    <row r="54707" spans="1:2" x14ac:dyDescent="0.25">
      <c r="A54707">
        <v>167423</v>
      </c>
      <c r="B54707" s="1">
        <v>44359.863051779939</v>
      </c>
    </row>
    <row r="54708" spans="1:2" x14ac:dyDescent="0.25">
      <c r="A54708">
        <v>167428</v>
      </c>
      <c r="B54708" s="1">
        <v>44359.863456310675</v>
      </c>
    </row>
    <row r="54709" spans="1:2" x14ac:dyDescent="0.25">
      <c r="A54709">
        <v>167433</v>
      </c>
      <c r="B54709" s="1">
        <v>44359.864265372169</v>
      </c>
    </row>
    <row r="54710" spans="1:2" x14ac:dyDescent="0.25">
      <c r="A54710">
        <v>167438</v>
      </c>
      <c r="B54710" s="1">
        <v>44359.864669902912</v>
      </c>
    </row>
    <row r="54711" spans="1:2" x14ac:dyDescent="0.25">
      <c r="A54711">
        <v>167439</v>
      </c>
      <c r="B54711" s="1">
        <v>44359.865074433656</v>
      </c>
    </row>
    <row r="54712" spans="1:2" x14ac:dyDescent="0.25">
      <c r="A54712">
        <v>167444</v>
      </c>
      <c r="B54712" s="1">
        <v>44359.865074433656</v>
      </c>
    </row>
    <row r="54713" spans="1:2" x14ac:dyDescent="0.25">
      <c r="A54713">
        <v>167445</v>
      </c>
      <c r="B54713" s="1">
        <v>44359.866288025893</v>
      </c>
    </row>
    <row r="54714" spans="1:2" x14ac:dyDescent="0.25">
      <c r="A54714">
        <v>167446</v>
      </c>
      <c r="B54714" s="1">
        <v>44359.866692556629</v>
      </c>
    </row>
    <row r="54715" spans="1:2" x14ac:dyDescent="0.25">
      <c r="A54715">
        <v>167448</v>
      </c>
      <c r="B54715" s="1">
        <v>44359.867610705893</v>
      </c>
    </row>
    <row r="54716" spans="1:2" x14ac:dyDescent="0.25">
      <c r="A54716">
        <v>167452</v>
      </c>
      <c r="B54716" s="1">
        <v>44359.868333333339</v>
      </c>
    </row>
    <row r="54717" spans="1:2" x14ac:dyDescent="0.25">
      <c r="A54717">
        <v>167454</v>
      </c>
      <c r="B54717" s="1">
        <v>44359.868715210359</v>
      </c>
    </row>
    <row r="54718" spans="1:2" x14ac:dyDescent="0.25">
      <c r="A54718">
        <v>167459</v>
      </c>
      <c r="B54718" s="1">
        <v>44359.869524271846</v>
      </c>
    </row>
    <row r="54719" spans="1:2" x14ac:dyDescent="0.25">
      <c r="A54719">
        <v>167462</v>
      </c>
      <c r="B54719" s="1">
        <v>44359.870333333332</v>
      </c>
    </row>
    <row r="54720" spans="1:2" x14ac:dyDescent="0.25">
      <c r="A54720">
        <v>167467</v>
      </c>
      <c r="B54720" s="1">
        <v>44359.870479445781</v>
      </c>
    </row>
    <row r="54721" spans="1:2" x14ac:dyDescent="0.25">
      <c r="A54721">
        <v>167472</v>
      </c>
      <c r="B54721" s="1">
        <v>44359.871142394826</v>
      </c>
    </row>
    <row r="54722" spans="1:2" x14ac:dyDescent="0.25">
      <c r="A54722">
        <v>167475</v>
      </c>
      <c r="B54722" s="1">
        <v>44359.871639149147</v>
      </c>
    </row>
    <row r="54723" spans="1:2" x14ac:dyDescent="0.25">
      <c r="A54723">
        <v>167480</v>
      </c>
      <c r="B54723" s="1">
        <v>44359.872355987056</v>
      </c>
    </row>
    <row r="54724" spans="1:2" x14ac:dyDescent="0.25">
      <c r="A54724">
        <v>167483</v>
      </c>
      <c r="B54724" s="1">
        <v>44359.872859889525</v>
      </c>
    </row>
    <row r="54725" spans="1:2" x14ac:dyDescent="0.25">
      <c r="A54725">
        <v>167484</v>
      </c>
      <c r="B54725" s="1">
        <v>44359.873974110029</v>
      </c>
    </row>
    <row r="54726" spans="1:2" x14ac:dyDescent="0.25">
      <c r="A54726">
        <v>167485</v>
      </c>
      <c r="B54726" s="1">
        <v>44359.874378640779</v>
      </c>
    </row>
    <row r="54727" spans="1:2" x14ac:dyDescent="0.25">
      <c r="A54727">
        <v>167490</v>
      </c>
      <c r="B54727" s="1">
        <v>44359.874783171515</v>
      </c>
    </row>
    <row r="54728" spans="1:2" x14ac:dyDescent="0.25">
      <c r="A54728">
        <v>167494</v>
      </c>
      <c r="B54728" s="1">
        <v>44359.875</v>
      </c>
    </row>
    <row r="54729" spans="1:2" x14ac:dyDescent="0.25">
      <c r="A54729">
        <v>167495</v>
      </c>
      <c r="B54729" s="1">
        <v>44359.875187702266</v>
      </c>
    </row>
    <row r="54730" spans="1:2" x14ac:dyDescent="0.25">
      <c r="A54730">
        <v>167497</v>
      </c>
      <c r="B54730" s="1">
        <v>44359.875637073885</v>
      </c>
    </row>
    <row r="54731" spans="1:2" x14ac:dyDescent="0.25">
      <c r="A54731">
        <v>167498</v>
      </c>
      <c r="B54731" s="1">
        <v>44359.87599676376</v>
      </c>
    </row>
    <row r="54732" spans="1:2" x14ac:dyDescent="0.25">
      <c r="A54732">
        <v>167499</v>
      </c>
      <c r="B54732" s="1">
        <v>44359.87599676376</v>
      </c>
    </row>
    <row r="54733" spans="1:2" x14ac:dyDescent="0.25">
      <c r="A54733">
        <v>167504</v>
      </c>
      <c r="B54733" s="1">
        <v>44359.87721035599</v>
      </c>
    </row>
    <row r="54734" spans="1:2" x14ac:dyDescent="0.25">
      <c r="A54734">
        <v>167509</v>
      </c>
      <c r="B54734" s="1">
        <v>44359.87721035599</v>
      </c>
    </row>
    <row r="54735" spans="1:2" x14ac:dyDescent="0.25">
      <c r="A54735">
        <v>167514</v>
      </c>
      <c r="B54735" s="1">
        <v>44359.87755973998</v>
      </c>
    </row>
    <row r="54736" spans="1:2" x14ac:dyDescent="0.25">
      <c r="A54736">
        <v>167517</v>
      </c>
      <c r="B54736" s="1">
        <v>44359.878019417476</v>
      </c>
    </row>
    <row r="54737" spans="1:2" x14ac:dyDescent="0.25">
      <c r="A54737">
        <v>167518</v>
      </c>
      <c r="B54737" s="1">
        <v>44359.878423948219</v>
      </c>
    </row>
    <row r="54738" spans="1:2" x14ac:dyDescent="0.25">
      <c r="A54738">
        <v>167520</v>
      </c>
      <c r="B54738" s="1">
        <v>44359.878828478963</v>
      </c>
    </row>
    <row r="54739" spans="1:2" x14ac:dyDescent="0.25">
      <c r="A54739">
        <v>167522</v>
      </c>
      <c r="B54739" s="1">
        <v>44359.878828478963</v>
      </c>
    </row>
    <row r="54740" spans="1:2" x14ac:dyDescent="0.25">
      <c r="A54740">
        <v>167526</v>
      </c>
      <c r="B54740" s="1">
        <v>44359.879233009713</v>
      </c>
    </row>
    <row r="54741" spans="1:2" x14ac:dyDescent="0.25">
      <c r="A54741">
        <v>167530</v>
      </c>
      <c r="B54741" s="1">
        <v>44359.880851132686</v>
      </c>
    </row>
    <row r="54742" spans="1:2" x14ac:dyDescent="0.25">
      <c r="A54742">
        <v>167534</v>
      </c>
      <c r="B54742" s="1">
        <v>44359.882064724916</v>
      </c>
    </row>
    <row r="54743" spans="1:2" x14ac:dyDescent="0.25">
      <c r="A54743">
        <v>167539</v>
      </c>
      <c r="B54743" s="1">
        <v>44359.882469255666</v>
      </c>
    </row>
    <row r="54744" spans="1:2" x14ac:dyDescent="0.25">
      <c r="A54744">
        <v>167541</v>
      </c>
      <c r="B54744" s="1">
        <v>44359.882469255666</v>
      </c>
    </row>
    <row r="54745" spans="1:2" x14ac:dyDescent="0.25">
      <c r="A54745">
        <v>167545</v>
      </c>
      <c r="B54745" s="1">
        <v>44359.883682847896</v>
      </c>
    </row>
    <row r="54746" spans="1:2" x14ac:dyDescent="0.25">
      <c r="A54746">
        <v>167548</v>
      </c>
      <c r="B54746" s="1">
        <v>44359.883682847896</v>
      </c>
    </row>
    <row r="54747" spans="1:2" x14ac:dyDescent="0.25">
      <c r="A54747">
        <v>167550</v>
      </c>
      <c r="B54747" s="1">
        <v>44359.884087378647</v>
      </c>
    </row>
    <row r="54748" spans="1:2" x14ac:dyDescent="0.25">
      <c r="A54748">
        <v>167552</v>
      </c>
      <c r="B54748" s="1">
        <v>44359.884491909383</v>
      </c>
    </row>
    <row r="54749" spans="1:2" x14ac:dyDescent="0.25">
      <c r="A54749">
        <v>167556</v>
      </c>
      <c r="B54749" s="1">
        <v>44359.885300970876</v>
      </c>
    </row>
    <row r="54750" spans="1:2" x14ac:dyDescent="0.25">
      <c r="A54750">
        <v>167558</v>
      </c>
      <c r="B54750" s="1">
        <v>44359.885300970876</v>
      </c>
    </row>
    <row r="54751" spans="1:2" x14ac:dyDescent="0.25">
      <c r="A54751">
        <v>167563</v>
      </c>
      <c r="B54751" s="1">
        <v>44359.886919093849</v>
      </c>
    </row>
    <row r="54752" spans="1:2" x14ac:dyDescent="0.25">
      <c r="A54752">
        <v>167565</v>
      </c>
      <c r="B54752" s="1">
        <v>44359.886919093849</v>
      </c>
    </row>
    <row r="54753" spans="1:2" x14ac:dyDescent="0.25">
      <c r="A54753">
        <v>167566</v>
      </c>
      <c r="B54753" s="1">
        <v>44359.886919093849</v>
      </c>
    </row>
    <row r="54754" spans="1:2" x14ac:dyDescent="0.25">
      <c r="A54754">
        <v>167569</v>
      </c>
      <c r="B54754" s="1">
        <v>44359.886919093849</v>
      </c>
    </row>
    <row r="54755" spans="1:2" x14ac:dyDescent="0.25">
      <c r="A54755">
        <v>167570</v>
      </c>
      <c r="B54755" s="1">
        <v>44359.8873236246</v>
      </c>
    </row>
    <row r="54756" spans="1:2" x14ac:dyDescent="0.25">
      <c r="A54756">
        <v>167573</v>
      </c>
      <c r="B54756" s="1">
        <v>44359.88775292215</v>
      </c>
    </row>
    <row r="54757" spans="1:2" x14ac:dyDescent="0.25">
      <c r="A54757">
        <v>167574</v>
      </c>
      <c r="B54757" s="1">
        <v>44359.888333333336</v>
      </c>
    </row>
    <row r="54758" spans="1:2" x14ac:dyDescent="0.25">
      <c r="A54758">
        <v>167575</v>
      </c>
      <c r="B54758" s="1">
        <v>44359.888790551471</v>
      </c>
    </row>
    <row r="54759" spans="1:2" x14ac:dyDescent="0.25">
      <c r="A54759">
        <v>167576</v>
      </c>
      <c r="B54759" s="1">
        <v>44359.888941747573</v>
      </c>
    </row>
    <row r="54760" spans="1:2" x14ac:dyDescent="0.25">
      <c r="A54760">
        <v>167580</v>
      </c>
      <c r="B54760" s="1">
        <v>44359.889217810603</v>
      </c>
    </row>
    <row r="54761" spans="1:2" x14ac:dyDescent="0.25">
      <c r="A54761">
        <v>167582</v>
      </c>
      <c r="B54761" s="1">
        <v>44359.889750809059</v>
      </c>
    </row>
    <row r="54762" spans="1:2" x14ac:dyDescent="0.25">
      <c r="A54762">
        <v>167587</v>
      </c>
      <c r="B54762" s="1">
        <v>44359.889750809059</v>
      </c>
    </row>
    <row r="54763" spans="1:2" x14ac:dyDescent="0.25">
      <c r="A54763">
        <v>167590</v>
      </c>
      <c r="B54763" s="1">
        <v>44359.890559870553</v>
      </c>
    </row>
    <row r="54764" spans="1:2" x14ac:dyDescent="0.25">
      <c r="A54764">
        <v>167593</v>
      </c>
      <c r="B54764" s="1">
        <v>44359.890559870553</v>
      </c>
    </row>
    <row r="54765" spans="1:2" x14ac:dyDescent="0.25">
      <c r="A54765">
        <v>167596</v>
      </c>
      <c r="B54765" s="1">
        <v>44359.890964401289</v>
      </c>
    </row>
    <row r="54766" spans="1:2" x14ac:dyDescent="0.25">
      <c r="A54766">
        <v>167597</v>
      </c>
      <c r="B54766" s="1">
        <v>44359.891773462783</v>
      </c>
    </row>
    <row r="54767" spans="1:2" x14ac:dyDescent="0.25">
      <c r="A54767">
        <v>167598</v>
      </c>
      <c r="B54767" s="1">
        <v>44359.89258252427</v>
      </c>
    </row>
    <row r="54768" spans="1:2" x14ac:dyDescent="0.25">
      <c r="A54768">
        <v>167599</v>
      </c>
      <c r="B54768" s="1">
        <v>44359.89258252427</v>
      </c>
    </row>
    <row r="54769" spans="1:2" x14ac:dyDescent="0.25">
      <c r="A54769">
        <v>167602</v>
      </c>
      <c r="B54769" s="1">
        <v>44359.893796116507</v>
      </c>
    </row>
    <row r="54770" spans="1:2" x14ac:dyDescent="0.25">
      <c r="A54770">
        <v>167606</v>
      </c>
      <c r="B54770" s="1">
        <v>44359.894497512738</v>
      </c>
    </row>
    <row r="54771" spans="1:2" x14ac:dyDescent="0.25">
      <c r="A54771">
        <v>167611</v>
      </c>
      <c r="B54771" s="1">
        <v>44359.897666666664</v>
      </c>
    </row>
    <row r="54772" spans="1:2" x14ac:dyDescent="0.25">
      <c r="A54772">
        <v>167614</v>
      </c>
      <c r="B54772" s="1">
        <v>44359.89865048544</v>
      </c>
    </row>
    <row r="54773" spans="1:2" x14ac:dyDescent="0.25">
      <c r="A54773">
        <v>167615</v>
      </c>
      <c r="B54773" s="1">
        <v>44359.898861659596</v>
      </c>
    </row>
    <row r="54774" spans="1:2" x14ac:dyDescent="0.25">
      <c r="A54774">
        <v>167618</v>
      </c>
      <c r="B54774" s="1">
        <v>44359.899459546927</v>
      </c>
    </row>
    <row r="54775" spans="1:2" x14ac:dyDescent="0.25">
      <c r="A54775">
        <v>167622</v>
      </c>
      <c r="B54775" s="1">
        <v>44359.89986407767</v>
      </c>
    </row>
    <row r="54776" spans="1:2" x14ac:dyDescent="0.25">
      <c r="A54776">
        <v>167626</v>
      </c>
      <c r="B54776" s="1">
        <v>44359.900268608413</v>
      </c>
    </row>
    <row r="54777" spans="1:2" x14ac:dyDescent="0.25">
      <c r="A54777">
        <v>167629</v>
      </c>
      <c r="B54777" s="1">
        <v>44359.900268608413</v>
      </c>
    </row>
    <row r="54778" spans="1:2" x14ac:dyDescent="0.25">
      <c r="A54778">
        <v>167631</v>
      </c>
      <c r="B54778" s="1">
        <v>44359.900357066559</v>
      </c>
    </row>
    <row r="54779" spans="1:2" x14ac:dyDescent="0.25">
      <c r="A54779">
        <v>167636</v>
      </c>
      <c r="B54779" s="1">
        <v>44359.90148220065</v>
      </c>
    </row>
    <row r="54780" spans="1:2" x14ac:dyDescent="0.25">
      <c r="A54780">
        <v>167638</v>
      </c>
      <c r="B54780" s="1">
        <v>44359.90148220065</v>
      </c>
    </row>
    <row r="54781" spans="1:2" x14ac:dyDescent="0.25">
      <c r="A54781">
        <v>167642</v>
      </c>
      <c r="B54781" s="1">
        <v>44359.901791436503</v>
      </c>
    </row>
    <row r="54782" spans="1:2" x14ac:dyDescent="0.25">
      <c r="A54782">
        <v>167646</v>
      </c>
      <c r="B54782" s="1">
        <v>44359.901886731393</v>
      </c>
    </row>
    <row r="54783" spans="1:2" x14ac:dyDescent="0.25">
      <c r="A54783">
        <v>167650</v>
      </c>
      <c r="B54783" s="1">
        <v>44359.901886731393</v>
      </c>
    </row>
    <row r="54784" spans="1:2" x14ac:dyDescent="0.25">
      <c r="A54784">
        <v>167654</v>
      </c>
      <c r="B54784" s="1">
        <v>44359.90269579288</v>
      </c>
    </row>
    <row r="54785" spans="1:2" x14ac:dyDescent="0.25">
      <c r="A54785">
        <v>167657</v>
      </c>
      <c r="B54785" s="1">
        <v>44359.902981658379</v>
      </c>
    </row>
    <row r="54786" spans="1:2" x14ac:dyDescent="0.25">
      <c r="A54786">
        <v>167658</v>
      </c>
      <c r="B54786" s="1">
        <v>44359.90310032363</v>
      </c>
    </row>
    <row r="54787" spans="1:2" x14ac:dyDescent="0.25">
      <c r="A54787">
        <v>167662</v>
      </c>
      <c r="B54787" s="1">
        <v>44359.903504854366</v>
      </c>
    </row>
    <row r="54788" spans="1:2" x14ac:dyDescent="0.25">
      <c r="A54788">
        <v>167666</v>
      </c>
      <c r="B54788" s="1">
        <v>44359.903504854374</v>
      </c>
    </row>
    <row r="54789" spans="1:2" x14ac:dyDescent="0.25">
      <c r="A54789">
        <v>167671</v>
      </c>
      <c r="B54789" s="1">
        <v>44359.904660176398</v>
      </c>
    </row>
    <row r="54790" spans="1:2" x14ac:dyDescent="0.25">
      <c r="A54790">
        <v>167675</v>
      </c>
      <c r="B54790" s="1">
        <v>44359.906336569577</v>
      </c>
    </row>
    <row r="54791" spans="1:2" x14ac:dyDescent="0.25">
      <c r="A54791">
        <v>167677</v>
      </c>
      <c r="B54791" s="1">
        <v>44359.906741100327</v>
      </c>
    </row>
    <row r="54792" spans="1:2" x14ac:dyDescent="0.25">
      <c r="A54792">
        <v>167678</v>
      </c>
      <c r="B54792" s="1">
        <v>44359.907145631063</v>
      </c>
    </row>
    <row r="54793" spans="1:2" x14ac:dyDescent="0.25">
      <c r="A54793">
        <v>167683</v>
      </c>
      <c r="B54793" s="1">
        <v>44359.907550161814</v>
      </c>
    </row>
    <row r="54794" spans="1:2" x14ac:dyDescent="0.25">
      <c r="A54794">
        <v>167684</v>
      </c>
      <c r="B54794" s="1">
        <v>44359.908000000003</v>
      </c>
    </row>
    <row r="54795" spans="1:2" x14ac:dyDescent="0.25">
      <c r="A54795">
        <v>167688</v>
      </c>
      <c r="B54795" s="1">
        <v>44359.9083592233</v>
      </c>
    </row>
    <row r="54796" spans="1:2" x14ac:dyDescent="0.25">
      <c r="A54796">
        <v>167689</v>
      </c>
      <c r="B54796" s="1">
        <v>44359.908871730702</v>
      </c>
    </row>
    <row r="54797" spans="1:2" x14ac:dyDescent="0.25">
      <c r="A54797">
        <v>167693</v>
      </c>
      <c r="B54797" s="1">
        <v>44359.909572815537</v>
      </c>
    </row>
    <row r="54798" spans="1:2" x14ac:dyDescent="0.25">
      <c r="A54798">
        <v>167697</v>
      </c>
      <c r="B54798" s="1">
        <v>44359.909572815537</v>
      </c>
    </row>
    <row r="54799" spans="1:2" x14ac:dyDescent="0.25">
      <c r="A54799">
        <v>167698</v>
      </c>
      <c r="B54799" s="1">
        <v>44359.90997734628</v>
      </c>
    </row>
    <row r="54800" spans="1:2" x14ac:dyDescent="0.25">
      <c r="A54800">
        <v>167701</v>
      </c>
      <c r="B54800" s="1">
        <v>44359.90997734628</v>
      </c>
    </row>
    <row r="54801" spans="1:2" x14ac:dyDescent="0.25">
      <c r="A54801">
        <v>167703</v>
      </c>
      <c r="B54801" s="1">
        <v>44359.910184026616</v>
      </c>
    </row>
    <row r="54802" spans="1:2" x14ac:dyDescent="0.25">
      <c r="A54802">
        <v>167704</v>
      </c>
      <c r="B54802" s="1">
        <v>44359.910381877024</v>
      </c>
    </row>
    <row r="54803" spans="1:2" x14ac:dyDescent="0.25">
      <c r="A54803">
        <v>167706</v>
      </c>
      <c r="B54803" s="1">
        <v>44359.911595469261</v>
      </c>
    </row>
    <row r="54804" spans="1:2" x14ac:dyDescent="0.25">
      <c r="A54804">
        <v>167707</v>
      </c>
      <c r="B54804" s="1">
        <v>44359.912961210975</v>
      </c>
    </row>
    <row r="54805" spans="1:2" x14ac:dyDescent="0.25">
      <c r="A54805">
        <v>167711</v>
      </c>
      <c r="B54805" s="1">
        <v>44359.913213592234</v>
      </c>
    </row>
    <row r="54806" spans="1:2" x14ac:dyDescent="0.25">
      <c r="A54806">
        <v>167716</v>
      </c>
      <c r="B54806" s="1">
        <v>44359.913213592234</v>
      </c>
    </row>
    <row r="54807" spans="1:2" x14ac:dyDescent="0.25">
      <c r="A54807">
        <v>167717</v>
      </c>
      <c r="B54807" s="1">
        <v>44359.914151432844</v>
      </c>
    </row>
    <row r="54808" spans="1:2" x14ac:dyDescent="0.25">
      <c r="A54808">
        <v>167720</v>
      </c>
      <c r="B54808" s="1">
        <v>44359.914427184463</v>
      </c>
    </row>
    <row r="54809" spans="1:2" x14ac:dyDescent="0.25">
      <c r="A54809">
        <v>167723</v>
      </c>
      <c r="B54809" s="1">
        <v>44359.915036469618</v>
      </c>
    </row>
    <row r="54810" spans="1:2" x14ac:dyDescent="0.25">
      <c r="A54810">
        <v>167726</v>
      </c>
      <c r="B54810" s="1">
        <v>44359.916257209996</v>
      </c>
    </row>
    <row r="54811" spans="1:2" x14ac:dyDescent="0.25">
      <c r="A54811">
        <v>167730</v>
      </c>
      <c r="B54811" s="1">
        <v>44359.916666666664</v>
      </c>
    </row>
    <row r="54812" spans="1:2" x14ac:dyDescent="0.25">
      <c r="A54812">
        <v>167733</v>
      </c>
      <c r="B54812" s="1">
        <v>44359.917663430417</v>
      </c>
    </row>
    <row r="54813" spans="1:2" x14ac:dyDescent="0.25">
      <c r="A54813">
        <v>167734</v>
      </c>
      <c r="B54813" s="1">
        <v>44359.918067961167</v>
      </c>
    </row>
    <row r="54814" spans="1:2" x14ac:dyDescent="0.25">
      <c r="A54814">
        <v>167736</v>
      </c>
      <c r="B54814" s="1">
        <v>44359.92</v>
      </c>
    </row>
    <row r="54815" spans="1:2" x14ac:dyDescent="0.25">
      <c r="A54815">
        <v>167740</v>
      </c>
      <c r="B54815" s="1">
        <v>44359.92089967637</v>
      </c>
    </row>
    <row r="54816" spans="1:2" x14ac:dyDescent="0.25">
      <c r="A54816">
        <v>167743</v>
      </c>
      <c r="B54816" s="1">
        <v>44359.921304207121</v>
      </c>
    </row>
    <row r="54817" spans="1:2" x14ac:dyDescent="0.25">
      <c r="A54817">
        <v>167745</v>
      </c>
      <c r="B54817" s="1">
        <v>44359.921304207121</v>
      </c>
    </row>
    <row r="54818" spans="1:2" x14ac:dyDescent="0.25">
      <c r="A54818">
        <v>167750</v>
      </c>
      <c r="B54818" s="1">
        <v>44359.921304207121</v>
      </c>
    </row>
    <row r="54819" spans="1:2" x14ac:dyDescent="0.25">
      <c r="A54819">
        <v>167751</v>
      </c>
      <c r="B54819" s="1">
        <v>44359.921708737864</v>
      </c>
    </row>
    <row r="54820" spans="1:2" x14ac:dyDescent="0.25">
      <c r="A54820">
        <v>167753</v>
      </c>
      <c r="B54820" s="1">
        <v>44359.922333333336</v>
      </c>
    </row>
    <row r="54821" spans="1:2" x14ac:dyDescent="0.25">
      <c r="A54821">
        <v>167756</v>
      </c>
      <c r="B54821" s="1">
        <v>44359.922922330101</v>
      </c>
    </row>
    <row r="54822" spans="1:2" x14ac:dyDescent="0.25">
      <c r="A54822">
        <v>167760</v>
      </c>
      <c r="B54822" s="1">
        <v>44359.922922330101</v>
      </c>
    </row>
    <row r="54823" spans="1:2" x14ac:dyDescent="0.25">
      <c r="A54823">
        <v>167761</v>
      </c>
      <c r="B54823" s="1">
        <v>44359.922922330101</v>
      </c>
    </row>
    <row r="54824" spans="1:2" x14ac:dyDescent="0.25">
      <c r="A54824">
        <v>167765</v>
      </c>
      <c r="B54824" s="1">
        <v>44359.926158576054</v>
      </c>
    </row>
    <row r="54825" spans="1:2" x14ac:dyDescent="0.25">
      <c r="A54825">
        <v>167770</v>
      </c>
      <c r="B54825" s="1">
        <v>44359.926158576054</v>
      </c>
    </row>
    <row r="54826" spans="1:2" x14ac:dyDescent="0.25">
      <c r="A54826">
        <v>167775</v>
      </c>
      <c r="B54826" s="1">
        <v>44359.926158576054</v>
      </c>
    </row>
    <row r="54827" spans="1:2" x14ac:dyDescent="0.25">
      <c r="A54827">
        <v>167780</v>
      </c>
      <c r="B54827" s="1">
        <v>44359.926725058751</v>
      </c>
    </row>
    <row r="54828" spans="1:2" x14ac:dyDescent="0.25">
      <c r="A54828">
        <v>167784</v>
      </c>
      <c r="B54828" s="1">
        <v>44359.926967637541</v>
      </c>
    </row>
    <row r="54829" spans="1:2" x14ac:dyDescent="0.25">
      <c r="A54829">
        <v>167786</v>
      </c>
      <c r="B54829" s="1">
        <v>44359.927182836393</v>
      </c>
    </row>
    <row r="54830" spans="1:2" x14ac:dyDescent="0.25">
      <c r="A54830">
        <v>167790</v>
      </c>
      <c r="B54830" s="1">
        <v>44359.927396465959</v>
      </c>
    </row>
    <row r="54831" spans="1:2" x14ac:dyDescent="0.25">
      <c r="A54831">
        <v>167792</v>
      </c>
      <c r="B54831" s="1">
        <v>44359.92818122977</v>
      </c>
    </row>
    <row r="54832" spans="1:2" x14ac:dyDescent="0.25">
      <c r="A54832">
        <v>167794</v>
      </c>
      <c r="B54832" s="1">
        <v>44359.928990291264</v>
      </c>
    </row>
    <row r="54833" spans="1:2" x14ac:dyDescent="0.25">
      <c r="A54833">
        <v>167799</v>
      </c>
      <c r="B54833" s="1">
        <v>44359.929394822007</v>
      </c>
    </row>
    <row r="54834" spans="1:2" x14ac:dyDescent="0.25">
      <c r="A54834">
        <v>167801</v>
      </c>
      <c r="B54834" s="1">
        <v>44359.929394822007</v>
      </c>
    </row>
    <row r="54835" spans="1:2" x14ac:dyDescent="0.25">
      <c r="A54835">
        <v>167803</v>
      </c>
      <c r="B54835" s="1">
        <v>44359.930478835413</v>
      </c>
    </row>
    <row r="54836" spans="1:2" x14ac:dyDescent="0.25">
      <c r="A54836">
        <v>167805</v>
      </c>
      <c r="B54836" s="1">
        <v>44359.930784020507</v>
      </c>
    </row>
    <row r="54837" spans="1:2" x14ac:dyDescent="0.25">
      <c r="A54837">
        <v>167810</v>
      </c>
      <c r="B54837" s="1">
        <v>44359.930875576036</v>
      </c>
    </row>
    <row r="54838" spans="1:2" x14ac:dyDescent="0.25">
      <c r="A54838">
        <v>167814</v>
      </c>
      <c r="B54838" s="1">
        <v>44359.931089205602</v>
      </c>
    </row>
    <row r="54839" spans="1:2" x14ac:dyDescent="0.25">
      <c r="A54839">
        <v>167815</v>
      </c>
      <c r="B54839" s="1">
        <v>44359.932000000001</v>
      </c>
    </row>
    <row r="54840" spans="1:2" x14ac:dyDescent="0.25">
      <c r="A54840">
        <v>167819</v>
      </c>
      <c r="B54840" s="1">
        <v>44359.932226537218</v>
      </c>
    </row>
    <row r="54841" spans="1:2" x14ac:dyDescent="0.25">
      <c r="A54841">
        <v>167824</v>
      </c>
      <c r="B54841" s="1">
        <v>44359.932226537218</v>
      </c>
    </row>
    <row r="54842" spans="1:2" x14ac:dyDescent="0.25">
      <c r="A54842">
        <v>167825</v>
      </c>
      <c r="B54842" s="1">
        <v>44359.933035598704</v>
      </c>
    </row>
    <row r="54843" spans="1:2" x14ac:dyDescent="0.25">
      <c r="A54843">
        <v>167830</v>
      </c>
      <c r="B54843" s="1">
        <v>44359.9349345378</v>
      </c>
    </row>
    <row r="54844" spans="1:2" x14ac:dyDescent="0.25">
      <c r="A54844">
        <v>167835</v>
      </c>
      <c r="B54844" s="1">
        <v>44359.936246833706</v>
      </c>
    </row>
    <row r="54845" spans="1:2" x14ac:dyDescent="0.25">
      <c r="A54845">
        <v>167840</v>
      </c>
      <c r="B54845" s="1">
        <v>44359.937080906151</v>
      </c>
    </row>
    <row r="54846" spans="1:2" x14ac:dyDescent="0.25">
      <c r="A54846">
        <v>167841</v>
      </c>
      <c r="B54846" s="1">
        <v>44359.937080906151</v>
      </c>
    </row>
    <row r="54847" spans="1:2" x14ac:dyDescent="0.25">
      <c r="A54847">
        <v>167842</v>
      </c>
      <c r="B54847" s="1">
        <v>44359.937192907499</v>
      </c>
    </row>
    <row r="54848" spans="1:2" x14ac:dyDescent="0.25">
      <c r="A54848">
        <v>167844</v>
      </c>
      <c r="B54848" s="1">
        <v>44359.938000000002</v>
      </c>
    </row>
    <row r="54849" spans="1:2" x14ac:dyDescent="0.25">
      <c r="A54849">
        <v>167848</v>
      </c>
      <c r="B54849" s="1">
        <v>44359.938699029124</v>
      </c>
    </row>
    <row r="54850" spans="1:2" x14ac:dyDescent="0.25">
      <c r="A54850">
        <v>167853</v>
      </c>
      <c r="B54850" s="1">
        <v>44359.940549943538</v>
      </c>
    </row>
    <row r="54851" spans="1:2" x14ac:dyDescent="0.25">
      <c r="A54851">
        <v>167858</v>
      </c>
      <c r="B54851" s="1">
        <v>44359.940702536085</v>
      </c>
    </row>
    <row r="54852" spans="1:2" x14ac:dyDescent="0.25">
      <c r="A54852">
        <v>167859</v>
      </c>
      <c r="B54852" s="1">
        <v>44359.941126213591</v>
      </c>
    </row>
    <row r="54853" spans="1:2" x14ac:dyDescent="0.25">
      <c r="A54853">
        <v>167863</v>
      </c>
      <c r="B54853" s="1">
        <v>44359.943957928808</v>
      </c>
    </row>
    <row r="54854" spans="1:2" x14ac:dyDescent="0.25">
      <c r="A54854">
        <v>167866</v>
      </c>
      <c r="B54854" s="1">
        <v>44359.943957928808</v>
      </c>
    </row>
    <row r="54855" spans="1:2" x14ac:dyDescent="0.25">
      <c r="A54855">
        <v>167868</v>
      </c>
      <c r="B54855" s="1">
        <v>44359.944029053622</v>
      </c>
    </row>
    <row r="54856" spans="1:2" x14ac:dyDescent="0.25">
      <c r="A54856">
        <v>167873</v>
      </c>
      <c r="B54856" s="1">
        <v>44359.944362459544</v>
      </c>
    </row>
    <row r="54857" spans="1:2" x14ac:dyDescent="0.25">
      <c r="A54857">
        <v>167876</v>
      </c>
      <c r="B54857" s="1">
        <v>44359.944456312754</v>
      </c>
    </row>
    <row r="54858" spans="1:2" x14ac:dyDescent="0.25">
      <c r="A54858">
        <v>167879</v>
      </c>
      <c r="B54858" s="1">
        <v>44359.945171521038</v>
      </c>
    </row>
    <row r="54859" spans="1:2" x14ac:dyDescent="0.25">
      <c r="A54859">
        <v>167884</v>
      </c>
      <c r="B54859" s="1">
        <v>44359.946440015869</v>
      </c>
    </row>
    <row r="54860" spans="1:2" x14ac:dyDescent="0.25">
      <c r="A54860">
        <v>167887</v>
      </c>
      <c r="B54860" s="1">
        <v>44359.946806237982</v>
      </c>
    </row>
    <row r="54861" spans="1:2" x14ac:dyDescent="0.25">
      <c r="A54861">
        <v>167891</v>
      </c>
      <c r="B54861" s="1">
        <v>44359.950333333334</v>
      </c>
    </row>
    <row r="54862" spans="1:2" x14ac:dyDescent="0.25">
      <c r="A54862">
        <v>167896</v>
      </c>
      <c r="B54862" s="1">
        <v>44359.950430420715</v>
      </c>
    </row>
    <row r="54863" spans="1:2" x14ac:dyDescent="0.25">
      <c r="A54863">
        <v>167899</v>
      </c>
      <c r="B54863" s="1">
        <v>44359.950430420715</v>
      </c>
    </row>
    <row r="54864" spans="1:2" x14ac:dyDescent="0.25">
      <c r="A54864">
        <v>167900</v>
      </c>
      <c r="B54864" s="1">
        <v>44359.950430420715</v>
      </c>
    </row>
    <row r="54865" spans="1:2" x14ac:dyDescent="0.25">
      <c r="A54865">
        <v>167905</v>
      </c>
      <c r="B54865" s="1">
        <v>44359.95120090335</v>
      </c>
    </row>
    <row r="54866" spans="1:2" x14ac:dyDescent="0.25">
      <c r="A54866">
        <v>167907</v>
      </c>
      <c r="B54866" s="1">
        <v>44359.95175023652</v>
      </c>
    </row>
    <row r="54867" spans="1:2" x14ac:dyDescent="0.25">
      <c r="A54867">
        <v>167912</v>
      </c>
      <c r="B54867" s="1">
        <v>44359.953262135925</v>
      </c>
    </row>
    <row r="54868" spans="1:2" x14ac:dyDescent="0.25">
      <c r="A54868">
        <v>167914</v>
      </c>
      <c r="B54868" s="1">
        <v>44359.955284789648</v>
      </c>
    </row>
    <row r="54869" spans="1:2" x14ac:dyDescent="0.25">
      <c r="A54869">
        <v>167916</v>
      </c>
      <c r="B54869" s="1">
        <v>44359.956902912621</v>
      </c>
    </row>
    <row r="54870" spans="1:2" x14ac:dyDescent="0.25">
      <c r="A54870">
        <v>167918</v>
      </c>
      <c r="B54870" s="1">
        <v>44359.956902912621</v>
      </c>
    </row>
    <row r="54871" spans="1:2" x14ac:dyDescent="0.25">
      <c r="A54871">
        <v>167920</v>
      </c>
      <c r="B54871" s="1">
        <v>44359.957999999999</v>
      </c>
    </row>
    <row r="54872" spans="1:2" x14ac:dyDescent="0.25">
      <c r="A54872">
        <v>167921</v>
      </c>
      <c r="B54872" s="1">
        <v>44359.959734627831</v>
      </c>
    </row>
    <row r="54873" spans="1:2" x14ac:dyDescent="0.25">
      <c r="A54873">
        <v>167924</v>
      </c>
      <c r="B54873" s="1">
        <v>44359.960264900663</v>
      </c>
    </row>
    <row r="54874" spans="1:2" x14ac:dyDescent="0.25">
      <c r="A54874">
        <v>167925</v>
      </c>
      <c r="B54874" s="1">
        <v>44359.960543689318</v>
      </c>
    </row>
    <row r="54875" spans="1:2" x14ac:dyDescent="0.25">
      <c r="A54875">
        <v>167928</v>
      </c>
      <c r="B54875" s="1">
        <v>44359.961757281555</v>
      </c>
    </row>
    <row r="54876" spans="1:2" x14ac:dyDescent="0.25">
      <c r="A54876">
        <v>167932</v>
      </c>
      <c r="B54876" s="1">
        <v>44359.963375404535</v>
      </c>
    </row>
    <row r="54877" spans="1:2" x14ac:dyDescent="0.25">
      <c r="A54877">
        <v>167937</v>
      </c>
      <c r="B54877" s="1">
        <v>44359.963375404535</v>
      </c>
    </row>
    <row r="54878" spans="1:2" x14ac:dyDescent="0.25">
      <c r="A54878">
        <v>167938</v>
      </c>
      <c r="B54878" s="1">
        <v>44359.963560899683</v>
      </c>
    </row>
    <row r="54879" spans="1:2" x14ac:dyDescent="0.25">
      <c r="A54879">
        <v>167943</v>
      </c>
      <c r="B54879" s="1">
        <v>44359.964588996765</v>
      </c>
    </row>
    <row r="54880" spans="1:2" x14ac:dyDescent="0.25">
      <c r="A54880">
        <v>167947</v>
      </c>
      <c r="B54880" s="1">
        <v>44359.966185491503</v>
      </c>
    </row>
    <row r="54881" spans="1:2" x14ac:dyDescent="0.25">
      <c r="A54881">
        <v>167951</v>
      </c>
      <c r="B54881" s="1">
        <v>44359.96798608356</v>
      </c>
    </row>
    <row r="54882" spans="1:2" x14ac:dyDescent="0.25">
      <c r="A54882">
        <v>167955</v>
      </c>
      <c r="B54882" s="1">
        <v>44359.968000000001</v>
      </c>
    </row>
    <row r="54883" spans="1:2" x14ac:dyDescent="0.25">
      <c r="A54883">
        <v>167956</v>
      </c>
      <c r="B54883" s="1">
        <v>44359.968443861202</v>
      </c>
    </row>
    <row r="54884" spans="1:2" x14ac:dyDescent="0.25">
      <c r="A54884">
        <v>167961</v>
      </c>
      <c r="B54884" s="1">
        <v>44359.968634304205</v>
      </c>
    </row>
    <row r="54885" spans="1:2" x14ac:dyDescent="0.25">
      <c r="A54885">
        <v>167963</v>
      </c>
      <c r="B54885" s="1">
        <v>44359.968634304205</v>
      </c>
    </row>
    <row r="54886" spans="1:2" x14ac:dyDescent="0.25">
      <c r="A54886">
        <v>167965</v>
      </c>
      <c r="B54886" s="1">
        <v>44359.968901638844</v>
      </c>
    </row>
    <row r="54887" spans="1:2" x14ac:dyDescent="0.25">
      <c r="A54887">
        <v>167967</v>
      </c>
      <c r="B54887" s="1">
        <v>44359.969420453504</v>
      </c>
    </row>
    <row r="54888" spans="1:2" x14ac:dyDescent="0.25">
      <c r="A54888">
        <v>167971</v>
      </c>
      <c r="B54888" s="1">
        <v>44359.969443365699</v>
      </c>
    </row>
    <row r="54889" spans="1:2" x14ac:dyDescent="0.25">
      <c r="A54889">
        <v>167974</v>
      </c>
      <c r="B54889" s="1">
        <v>44359.969443365699</v>
      </c>
    </row>
    <row r="54890" spans="1:2" x14ac:dyDescent="0.25">
      <c r="A54890">
        <v>167977</v>
      </c>
      <c r="B54890" s="1">
        <v>44359.969847896442</v>
      </c>
    </row>
    <row r="54891" spans="1:2" x14ac:dyDescent="0.25">
      <c r="A54891">
        <v>167982</v>
      </c>
      <c r="B54891" s="1">
        <v>44359.970252427185</v>
      </c>
    </row>
    <row r="54892" spans="1:2" x14ac:dyDescent="0.25">
      <c r="A54892">
        <v>167985</v>
      </c>
      <c r="B54892" s="1">
        <v>44359.971333333335</v>
      </c>
    </row>
    <row r="54893" spans="1:2" x14ac:dyDescent="0.25">
      <c r="A54893">
        <v>167986</v>
      </c>
      <c r="B54893" s="1">
        <v>44359.97186193426</v>
      </c>
    </row>
    <row r="54894" spans="1:2" x14ac:dyDescent="0.25">
      <c r="A54894">
        <v>167991</v>
      </c>
      <c r="B54894" s="1">
        <v>44359.971870550158</v>
      </c>
    </row>
    <row r="54895" spans="1:2" x14ac:dyDescent="0.25">
      <c r="A54895">
        <v>167992</v>
      </c>
      <c r="B54895" s="1">
        <v>44359.972275080909</v>
      </c>
    </row>
    <row r="54896" spans="1:2" x14ac:dyDescent="0.25">
      <c r="A54896">
        <v>167997</v>
      </c>
      <c r="B54896" s="1">
        <v>44359.972655415506</v>
      </c>
    </row>
    <row r="54897" spans="1:2" x14ac:dyDescent="0.25">
      <c r="A54897">
        <v>168000</v>
      </c>
      <c r="B54897" s="1">
        <v>44359.972679611645</v>
      </c>
    </row>
    <row r="54898" spans="1:2" x14ac:dyDescent="0.25">
      <c r="A54898">
        <v>168005</v>
      </c>
      <c r="B54898" s="1">
        <v>44359.972679611652</v>
      </c>
    </row>
    <row r="54899" spans="1:2" x14ac:dyDescent="0.25">
      <c r="A54899">
        <v>168008</v>
      </c>
      <c r="B54899" s="1">
        <v>44359.973333333335</v>
      </c>
    </row>
    <row r="54900" spans="1:2" x14ac:dyDescent="0.25">
      <c r="A54900">
        <v>168009</v>
      </c>
      <c r="B54900" s="1">
        <v>44359.973488673138</v>
      </c>
    </row>
    <row r="54901" spans="1:2" x14ac:dyDescent="0.25">
      <c r="A54901">
        <v>168012</v>
      </c>
      <c r="B54901" s="1">
        <v>44359.974089785457</v>
      </c>
    </row>
    <row r="54902" spans="1:2" x14ac:dyDescent="0.25">
      <c r="A54902">
        <v>168017</v>
      </c>
      <c r="B54902" s="1">
        <v>44359.974669637137</v>
      </c>
    </row>
    <row r="54903" spans="1:2" x14ac:dyDescent="0.25">
      <c r="A54903">
        <v>168019</v>
      </c>
      <c r="B54903" s="1">
        <v>44359.975798821986</v>
      </c>
    </row>
    <row r="54904" spans="1:2" x14ac:dyDescent="0.25">
      <c r="A54904">
        <v>168022</v>
      </c>
      <c r="B54904" s="1">
        <v>44359.975915857605</v>
      </c>
    </row>
    <row r="54905" spans="1:2" x14ac:dyDescent="0.25">
      <c r="A54905">
        <v>168027</v>
      </c>
      <c r="B54905" s="1">
        <v>44359.975915857605</v>
      </c>
    </row>
    <row r="54906" spans="1:2" x14ac:dyDescent="0.25">
      <c r="A54906">
        <v>168030</v>
      </c>
      <c r="B54906" s="1">
        <v>44359.975915857605</v>
      </c>
    </row>
    <row r="54907" spans="1:2" x14ac:dyDescent="0.25">
      <c r="A54907">
        <v>168032</v>
      </c>
      <c r="B54907" s="1">
        <v>44359.975915857605</v>
      </c>
    </row>
    <row r="54908" spans="1:2" x14ac:dyDescent="0.25">
      <c r="A54908">
        <v>168034</v>
      </c>
      <c r="B54908" s="1">
        <v>44359.977752006591</v>
      </c>
    </row>
    <row r="54909" spans="1:2" x14ac:dyDescent="0.25">
      <c r="A54909">
        <v>168039</v>
      </c>
      <c r="B54909" s="1">
        <v>44359.978343042072</v>
      </c>
    </row>
    <row r="54910" spans="1:2" x14ac:dyDescent="0.25">
      <c r="A54910">
        <v>168041</v>
      </c>
      <c r="B54910" s="1">
        <v>44359.979064302497</v>
      </c>
    </row>
    <row r="54911" spans="1:2" x14ac:dyDescent="0.25">
      <c r="A54911">
        <v>168045</v>
      </c>
      <c r="B54911" s="1">
        <v>44359.979152103559</v>
      </c>
    </row>
    <row r="54912" spans="1:2" x14ac:dyDescent="0.25">
      <c r="A54912">
        <v>168048</v>
      </c>
      <c r="B54912" s="1">
        <v>44359.979961165045</v>
      </c>
    </row>
    <row r="54913" spans="1:2" x14ac:dyDescent="0.25">
      <c r="A54913">
        <v>168051</v>
      </c>
      <c r="B54913" s="1">
        <v>44359.979961165045</v>
      </c>
    </row>
    <row r="54914" spans="1:2" x14ac:dyDescent="0.25">
      <c r="A54914">
        <v>168056</v>
      </c>
      <c r="B54914" s="1">
        <v>44359.980132450328</v>
      </c>
    </row>
    <row r="54915" spans="1:2" x14ac:dyDescent="0.25">
      <c r="A54915">
        <v>168057</v>
      </c>
      <c r="B54915" s="1">
        <v>44359.980333333333</v>
      </c>
    </row>
    <row r="54916" spans="1:2" x14ac:dyDescent="0.25">
      <c r="A54916">
        <v>168058</v>
      </c>
      <c r="B54916" s="1">
        <v>44359.981658375807</v>
      </c>
    </row>
    <row r="54917" spans="1:2" x14ac:dyDescent="0.25">
      <c r="A54917">
        <v>168060</v>
      </c>
      <c r="B54917" s="1">
        <v>44359.981810968355</v>
      </c>
    </row>
    <row r="54918" spans="1:2" x14ac:dyDescent="0.25">
      <c r="A54918">
        <v>168061</v>
      </c>
      <c r="B54918" s="1">
        <v>44359.983666666667</v>
      </c>
    </row>
    <row r="54919" spans="1:2" x14ac:dyDescent="0.25">
      <c r="A54919">
        <v>168066</v>
      </c>
      <c r="B54919" s="1">
        <v>44359.98425244911</v>
      </c>
    </row>
    <row r="54920" spans="1:2" x14ac:dyDescent="0.25">
      <c r="A54920">
        <v>168069</v>
      </c>
      <c r="B54920" s="1">
        <v>44359.984411003235</v>
      </c>
    </row>
    <row r="54921" spans="1:2" x14ac:dyDescent="0.25">
      <c r="A54921">
        <v>168073</v>
      </c>
      <c r="B54921" s="1">
        <v>44359.984411003235</v>
      </c>
    </row>
    <row r="54922" spans="1:2" x14ac:dyDescent="0.25">
      <c r="A54922">
        <v>168075</v>
      </c>
      <c r="B54922" s="1">
        <v>44359.985220064722</v>
      </c>
    </row>
    <row r="54923" spans="1:2" x14ac:dyDescent="0.25">
      <c r="A54923">
        <v>168077</v>
      </c>
      <c r="B54923" s="1">
        <v>44359.985624595465</v>
      </c>
    </row>
    <row r="54924" spans="1:2" x14ac:dyDescent="0.25">
      <c r="A54924">
        <v>168080</v>
      </c>
      <c r="B54924" s="1">
        <v>44359.986838187702</v>
      </c>
    </row>
    <row r="54925" spans="1:2" x14ac:dyDescent="0.25">
      <c r="A54925">
        <v>168083</v>
      </c>
      <c r="B54925" s="1">
        <v>44359.987242718445</v>
      </c>
    </row>
    <row r="54926" spans="1:2" x14ac:dyDescent="0.25">
      <c r="A54926">
        <v>168084</v>
      </c>
      <c r="B54926" s="1">
        <v>44359.987242718445</v>
      </c>
    </row>
    <row r="54927" spans="1:2" x14ac:dyDescent="0.25">
      <c r="A54927">
        <v>168085</v>
      </c>
      <c r="B54927" s="1">
        <v>44359.990478964399</v>
      </c>
    </row>
    <row r="54928" spans="1:2" x14ac:dyDescent="0.25">
      <c r="A54928">
        <v>168090</v>
      </c>
      <c r="B54928" s="1">
        <v>44359.992501618122</v>
      </c>
    </row>
    <row r="54929" spans="1:2" x14ac:dyDescent="0.25">
      <c r="A54929">
        <v>168093</v>
      </c>
      <c r="B54929" s="1">
        <v>44359.993194372386</v>
      </c>
    </row>
    <row r="54930" spans="1:2" x14ac:dyDescent="0.25">
      <c r="A54930">
        <v>168094</v>
      </c>
      <c r="B54930" s="1">
        <v>44359.993591113009</v>
      </c>
    </row>
    <row r="54931" spans="1:2" x14ac:dyDescent="0.25">
      <c r="A54931">
        <v>168095</v>
      </c>
      <c r="B54931" s="1">
        <v>44359.994119741103</v>
      </c>
    </row>
    <row r="54932" spans="1:2" x14ac:dyDescent="0.25">
      <c r="A54932">
        <v>168100</v>
      </c>
      <c r="B54932" s="1">
        <v>44359.994445631273</v>
      </c>
    </row>
    <row r="54933" spans="1:2" x14ac:dyDescent="0.25">
      <c r="A54933">
        <v>168101</v>
      </c>
      <c r="B54933" s="1">
        <v>44359.996951456305</v>
      </c>
    </row>
    <row r="54934" spans="1:2" x14ac:dyDescent="0.25">
      <c r="A54934">
        <v>168102</v>
      </c>
      <c r="B54934" s="1">
        <v>44359.997436445206</v>
      </c>
    </row>
    <row r="54935" spans="1:2" x14ac:dyDescent="0.25">
      <c r="A54935">
        <v>168107</v>
      </c>
      <c r="B54935" s="1">
        <v>44359.998569579286</v>
      </c>
    </row>
    <row r="54936" spans="1:2" x14ac:dyDescent="0.25">
      <c r="A54936">
        <v>168110</v>
      </c>
      <c r="B54936" s="1">
        <v>44359.999378640772</v>
      </c>
    </row>
    <row r="54937" spans="1:2" x14ac:dyDescent="0.25">
      <c r="A54937">
        <v>168113</v>
      </c>
      <c r="B54937" s="1">
        <v>44360.000187702266</v>
      </c>
    </row>
    <row r="54938" spans="1:2" x14ac:dyDescent="0.25">
      <c r="A54938">
        <v>168115</v>
      </c>
      <c r="B54938" s="1">
        <v>44360.000701925717</v>
      </c>
    </row>
    <row r="54939" spans="1:2" x14ac:dyDescent="0.25">
      <c r="A54939">
        <v>168116</v>
      </c>
      <c r="B54939" s="1">
        <v>44360.001831110567</v>
      </c>
    </row>
    <row r="54940" spans="1:2" x14ac:dyDescent="0.25">
      <c r="A54940">
        <v>168121</v>
      </c>
      <c r="B54940" s="1">
        <v>44360.002502517775</v>
      </c>
    </row>
    <row r="54941" spans="1:2" x14ac:dyDescent="0.25">
      <c r="A54941">
        <v>168124</v>
      </c>
      <c r="B54941" s="1">
        <v>44360.003479110077</v>
      </c>
    </row>
    <row r="54942" spans="1:2" x14ac:dyDescent="0.25">
      <c r="A54942">
        <v>168127</v>
      </c>
      <c r="B54942" s="1">
        <v>44360.004364146858</v>
      </c>
    </row>
    <row r="54943" spans="1:2" x14ac:dyDescent="0.25">
      <c r="A54943">
        <v>168131</v>
      </c>
      <c r="B54943" s="1">
        <v>44360.006134220406</v>
      </c>
    </row>
    <row r="54944" spans="1:2" x14ac:dyDescent="0.25">
      <c r="A54944">
        <v>168133</v>
      </c>
      <c r="B54944" s="1">
        <v>44360.006999999998</v>
      </c>
    </row>
    <row r="54945" spans="1:2" x14ac:dyDescent="0.25">
      <c r="A54945">
        <v>168134</v>
      </c>
      <c r="B54945" s="1">
        <v>44360.007333333335</v>
      </c>
    </row>
    <row r="54946" spans="1:2" x14ac:dyDescent="0.25">
      <c r="A54946">
        <v>168136</v>
      </c>
      <c r="B54946" s="1">
        <v>44360.007507553331</v>
      </c>
    </row>
    <row r="54947" spans="1:2" x14ac:dyDescent="0.25">
      <c r="A54947">
        <v>168138</v>
      </c>
      <c r="B54947" s="1">
        <v>44360.008278317153</v>
      </c>
    </row>
    <row r="54948" spans="1:2" x14ac:dyDescent="0.25">
      <c r="A54948">
        <v>168142</v>
      </c>
      <c r="B54948" s="1">
        <v>44360.011110032363</v>
      </c>
    </row>
    <row r="54949" spans="1:2" x14ac:dyDescent="0.25">
      <c r="A54949">
        <v>168147</v>
      </c>
      <c r="B54949" s="1">
        <v>44360.011514563106</v>
      </c>
    </row>
    <row r="54950" spans="1:2" x14ac:dyDescent="0.25">
      <c r="A54950">
        <v>168152</v>
      </c>
      <c r="B54950" s="1">
        <v>44360.011566515088</v>
      </c>
    </row>
    <row r="54951" spans="1:2" x14ac:dyDescent="0.25">
      <c r="A54951">
        <v>168156</v>
      </c>
      <c r="B54951" s="1">
        <v>44360.013580736719</v>
      </c>
    </row>
    <row r="54952" spans="1:2" x14ac:dyDescent="0.25">
      <c r="A54952">
        <v>168158</v>
      </c>
      <c r="B54952" s="1">
        <v>44360.013855403304</v>
      </c>
    </row>
    <row r="54953" spans="1:2" x14ac:dyDescent="0.25">
      <c r="A54953">
        <v>168160</v>
      </c>
      <c r="B54953" s="1">
        <v>44360.014954069644</v>
      </c>
    </row>
    <row r="54954" spans="1:2" x14ac:dyDescent="0.25">
      <c r="A54954">
        <v>168165</v>
      </c>
      <c r="B54954" s="1">
        <v>44360.016333333333</v>
      </c>
    </row>
    <row r="54955" spans="1:2" x14ac:dyDescent="0.25">
      <c r="A54955">
        <v>168168</v>
      </c>
      <c r="B54955" s="1">
        <v>44360.01636893204</v>
      </c>
    </row>
    <row r="54956" spans="1:2" x14ac:dyDescent="0.25">
      <c r="A54956">
        <v>168170</v>
      </c>
      <c r="B54956" s="1">
        <v>44360.01636893204</v>
      </c>
    </row>
    <row r="54957" spans="1:2" x14ac:dyDescent="0.25">
      <c r="A54957">
        <v>168172</v>
      </c>
      <c r="B54957" s="1">
        <v>44360.016773462783</v>
      </c>
    </row>
    <row r="54958" spans="1:2" x14ac:dyDescent="0.25">
      <c r="A54958">
        <v>168173</v>
      </c>
      <c r="B54958" s="1">
        <v>44360.018433179721</v>
      </c>
    </row>
    <row r="54959" spans="1:2" x14ac:dyDescent="0.25">
      <c r="A54959">
        <v>168177</v>
      </c>
      <c r="B54959" s="1">
        <v>44360.01920064725</v>
      </c>
    </row>
    <row r="54960" spans="1:2" x14ac:dyDescent="0.25">
      <c r="A54960">
        <v>168179</v>
      </c>
      <c r="B54960" s="1">
        <v>44360.019806512653</v>
      </c>
    </row>
    <row r="54961" spans="1:2" x14ac:dyDescent="0.25">
      <c r="A54961">
        <v>168180</v>
      </c>
      <c r="B54961" s="1">
        <v>44360.020009708744</v>
      </c>
    </row>
    <row r="54962" spans="1:2" x14ac:dyDescent="0.25">
      <c r="A54962">
        <v>168182</v>
      </c>
      <c r="B54962" s="1">
        <v>44360.022841423954</v>
      </c>
    </row>
    <row r="54963" spans="1:2" x14ac:dyDescent="0.25">
      <c r="A54963">
        <v>168184</v>
      </c>
      <c r="B54963" s="1">
        <v>44360.023245954697</v>
      </c>
    </row>
    <row r="54964" spans="1:2" x14ac:dyDescent="0.25">
      <c r="A54964">
        <v>168186</v>
      </c>
      <c r="B54964" s="1">
        <v>44360.023245954697</v>
      </c>
    </row>
    <row r="54965" spans="1:2" x14ac:dyDescent="0.25">
      <c r="A54965">
        <v>168189</v>
      </c>
      <c r="B54965" s="1">
        <v>44360.025574510939</v>
      </c>
    </row>
    <row r="54966" spans="1:2" x14ac:dyDescent="0.25">
      <c r="A54966">
        <v>168193</v>
      </c>
      <c r="B54966" s="1">
        <v>44360.026429029203</v>
      </c>
    </row>
    <row r="54967" spans="1:2" x14ac:dyDescent="0.25">
      <c r="A54967">
        <v>168197</v>
      </c>
      <c r="B54967" s="1">
        <v>44360.02769579288</v>
      </c>
    </row>
    <row r="54968" spans="1:2" x14ac:dyDescent="0.25">
      <c r="A54968">
        <v>168200</v>
      </c>
      <c r="B54968" s="1">
        <v>44360.028100323623</v>
      </c>
    </row>
    <row r="54969" spans="1:2" x14ac:dyDescent="0.25">
      <c r="A54969">
        <v>168204</v>
      </c>
      <c r="B54969" s="1">
        <v>44360.028333333335</v>
      </c>
    </row>
    <row r="54970" spans="1:2" x14ac:dyDescent="0.25">
      <c r="A54970">
        <v>168207</v>
      </c>
      <c r="B54970" s="1">
        <v>44360.028809472948</v>
      </c>
    </row>
    <row r="54971" spans="1:2" x14ac:dyDescent="0.25">
      <c r="A54971">
        <v>168210</v>
      </c>
      <c r="B54971" s="1">
        <v>44360.032502212591</v>
      </c>
    </row>
    <row r="54972" spans="1:2" x14ac:dyDescent="0.25">
      <c r="A54972">
        <v>168212</v>
      </c>
      <c r="B54972" s="1">
        <v>44360.032959990232</v>
      </c>
    </row>
    <row r="54973" spans="1:2" x14ac:dyDescent="0.25">
      <c r="A54973">
        <v>168217</v>
      </c>
      <c r="B54973" s="1">
        <v>44360.033509323403</v>
      </c>
    </row>
    <row r="54974" spans="1:2" x14ac:dyDescent="0.25">
      <c r="A54974">
        <v>168222</v>
      </c>
      <c r="B54974" s="1">
        <v>44360.033875545516</v>
      </c>
    </row>
    <row r="54975" spans="1:2" x14ac:dyDescent="0.25">
      <c r="A54975">
        <v>168226</v>
      </c>
      <c r="B54975" s="1">
        <v>44360.034168284787</v>
      </c>
    </row>
    <row r="54976" spans="1:2" x14ac:dyDescent="0.25">
      <c r="A54976">
        <v>168230</v>
      </c>
      <c r="B54976" s="1">
        <v>44360.03683584094</v>
      </c>
    </row>
    <row r="54977" spans="1:2" x14ac:dyDescent="0.25">
      <c r="A54977">
        <v>168234</v>
      </c>
      <c r="B54977" s="1">
        <v>44360.04013183996</v>
      </c>
    </row>
    <row r="54978" spans="1:2" x14ac:dyDescent="0.25">
      <c r="A54978">
        <v>168235</v>
      </c>
      <c r="B54978" s="1">
        <v>44360.040640776693</v>
      </c>
    </row>
    <row r="54979" spans="1:2" x14ac:dyDescent="0.25">
      <c r="A54979">
        <v>168237</v>
      </c>
      <c r="B54979" s="1">
        <v>44360.043031098365</v>
      </c>
    </row>
    <row r="54980" spans="1:2" x14ac:dyDescent="0.25">
      <c r="A54980">
        <v>168240</v>
      </c>
      <c r="B54980" s="1">
        <v>44360.043733024082</v>
      </c>
    </row>
    <row r="54981" spans="1:2" x14ac:dyDescent="0.25">
      <c r="A54981">
        <v>168243</v>
      </c>
      <c r="B54981" s="1">
        <v>44360.04385509812</v>
      </c>
    </row>
    <row r="54982" spans="1:2" x14ac:dyDescent="0.25">
      <c r="A54982">
        <v>168246</v>
      </c>
      <c r="B54982" s="1">
        <v>44360.046571245461</v>
      </c>
    </row>
    <row r="54983" spans="1:2" x14ac:dyDescent="0.25">
      <c r="A54983">
        <v>168250</v>
      </c>
      <c r="B54983" s="1">
        <v>44360.04663228248</v>
      </c>
    </row>
    <row r="54984" spans="1:2" x14ac:dyDescent="0.25">
      <c r="A54984">
        <v>168252</v>
      </c>
      <c r="B54984" s="1">
        <v>44360.047113268607</v>
      </c>
    </row>
    <row r="54985" spans="1:2" x14ac:dyDescent="0.25">
      <c r="A54985">
        <v>168257</v>
      </c>
      <c r="B54985" s="1">
        <v>44360.047113268614</v>
      </c>
    </row>
    <row r="54986" spans="1:2" x14ac:dyDescent="0.25">
      <c r="A54986">
        <v>168258</v>
      </c>
      <c r="B54986" s="1">
        <v>44360.04751779935</v>
      </c>
    </row>
    <row r="54987" spans="1:2" x14ac:dyDescent="0.25">
      <c r="A54987">
        <v>168261</v>
      </c>
      <c r="B54987" s="1">
        <v>44360.049135922331</v>
      </c>
    </row>
    <row r="54988" spans="1:2" x14ac:dyDescent="0.25">
      <c r="A54988">
        <v>168263</v>
      </c>
      <c r="B54988" s="1">
        <v>44360.049666666666</v>
      </c>
    </row>
    <row r="54989" spans="1:2" x14ac:dyDescent="0.25">
      <c r="A54989">
        <v>168265</v>
      </c>
      <c r="B54989" s="1">
        <v>44360.05034951456</v>
      </c>
    </row>
    <row r="54990" spans="1:2" x14ac:dyDescent="0.25">
      <c r="A54990">
        <v>168269</v>
      </c>
      <c r="B54990" s="1">
        <v>44360.05034951456</v>
      </c>
    </row>
    <row r="54991" spans="1:2" x14ac:dyDescent="0.25">
      <c r="A54991">
        <v>168270</v>
      </c>
      <c r="B54991" s="1">
        <v>44360.052372168284</v>
      </c>
    </row>
    <row r="54992" spans="1:2" x14ac:dyDescent="0.25">
      <c r="A54992">
        <v>168273</v>
      </c>
      <c r="B54992" s="1">
        <v>44360.055203883494</v>
      </c>
    </row>
    <row r="54993" spans="1:2" x14ac:dyDescent="0.25">
      <c r="A54993">
        <v>168275</v>
      </c>
      <c r="B54993" s="1">
        <v>44360.055940427868</v>
      </c>
    </row>
    <row r="54994" spans="1:2" x14ac:dyDescent="0.25">
      <c r="A54994">
        <v>168280</v>
      </c>
      <c r="B54994" s="1">
        <v>44360.056550798057</v>
      </c>
    </row>
    <row r="54995" spans="1:2" x14ac:dyDescent="0.25">
      <c r="A54995">
        <v>168282</v>
      </c>
      <c r="B54995" s="1">
        <v>44360.056666666664</v>
      </c>
    </row>
    <row r="54996" spans="1:2" x14ac:dyDescent="0.25">
      <c r="A54996">
        <v>168285</v>
      </c>
      <c r="B54996" s="1">
        <v>44360.059938352613</v>
      </c>
    </row>
    <row r="54997" spans="1:2" x14ac:dyDescent="0.25">
      <c r="A54997">
        <v>168287</v>
      </c>
      <c r="B54997" s="1">
        <v>44360.060867313914</v>
      </c>
    </row>
    <row r="54998" spans="1:2" x14ac:dyDescent="0.25">
      <c r="A54998">
        <v>168289</v>
      </c>
      <c r="B54998" s="1">
        <v>44360.061677907652</v>
      </c>
    </row>
    <row r="54999" spans="1:2" x14ac:dyDescent="0.25">
      <c r="A54999">
        <v>168293</v>
      </c>
      <c r="B54999" s="1">
        <v>44360.062080906151</v>
      </c>
    </row>
    <row r="55000" spans="1:2" x14ac:dyDescent="0.25">
      <c r="A55000">
        <v>168298</v>
      </c>
      <c r="B55000" s="1">
        <v>44360.063081759086</v>
      </c>
    </row>
    <row r="55001" spans="1:2" x14ac:dyDescent="0.25">
      <c r="A55001">
        <v>168301</v>
      </c>
      <c r="B55001" s="1">
        <v>44360.063294498381</v>
      </c>
    </row>
    <row r="55002" spans="1:2" x14ac:dyDescent="0.25">
      <c r="A55002">
        <v>168305</v>
      </c>
      <c r="B55002" s="1">
        <v>44360.063294498381</v>
      </c>
    </row>
    <row r="55003" spans="1:2" x14ac:dyDescent="0.25">
      <c r="A55003">
        <v>168308</v>
      </c>
      <c r="B55003" s="1">
        <v>44360.065000000002</v>
      </c>
    </row>
    <row r="55004" spans="1:2" x14ac:dyDescent="0.25">
      <c r="A55004">
        <v>168310</v>
      </c>
      <c r="B55004" s="1">
        <v>44360.065218054748</v>
      </c>
    </row>
    <row r="55005" spans="1:2" x14ac:dyDescent="0.25">
      <c r="A55005">
        <v>168314</v>
      </c>
      <c r="B55005" s="1">
        <v>44360.066333333336</v>
      </c>
    </row>
    <row r="55006" spans="1:2" x14ac:dyDescent="0.25">
      <c r="A55006">
        <v>168316</v>
      </c>
      <c r="B55006" s="1">
        <v>44360.067000000003</v>
      </c>
    </row>
    <row r="55007" spans="1:2" x14ac:dyDescent="0.25">
      <c r="A55007">
        <v>168318</v>
      </c>
      <c r="B55007" s="1">
        <v>44360.068148867314</v>
      </c>
    </row>
    <row r="55008" spans="1:2" x14ac:dyDescent="0.25">
      <c r="A55008">
        <v>168322</v>
      </c>
      <c r="B55008" s="1">
        <v>44360.068553398058</v>
      </c>
    </row>
    <row r="55009" spans="1:2" x14ac:dyDescent="0.25">
      <c r="A55009">
        <v>168326</v>
      </c>
      <c r="B55009" s="1">
        <v>44360.070223090304</v>
      </c>
    </row>
    <row r="55010" spans="1:2" x14ac:dyDescent="0.25">
      <c r="A55010">
        <v>168331</v>
      </c>
      <c r="B55010" s="1">
        <v>44360.071108127078</v>
      </c>
    </row>
    <row r="55011" spans="1:2" x14ac:dyDescent="0.25">
      <c r="A55011">
        <v>168335</v>
      </c>
      <c r="B55011" s="1">
        <v>44360.071789644018</v>
      </c>
    </row>
    <row r="55012" spans="1:2" x14ac:dyDescent="0.25">
      <c r="A55012">
        <v>168338</v>
      </c>
      <c r="B55012" s="1">
        <v>44360.072999999997</v>
      </c>
    </row>
    <row r="55013" spans="1:2" x14ac:dyDescent="0.25">
      <c r="A55013">
        <v>168340</v>
      </c>
      <c r="B55013" s="1">
        <v>44360.072999999997</v>
      </c>
    </row>
    <row r="55014" spans="1:2" x14ac:dyDescent="0.25">
      <c r="A55014">
        <v>168345</v>
      </c>
      <c r="B55014" s="1">
        <v>44360.073915829948</v>
      </c>
    </row>
    <row r="55015" spans="1:2" x14ac:dyDescent="0.25">
      <c r="A55015">
        <v>168347</v>
      </c>
      <c r="B55015" s="1">
        <v>44360.074333333338</v>
      </c>
    </row>
    <row r="55016" spans="1:2" x14ac:dyDescent="0.25">
      <c r="A55016">
        <v>168349</v>
      </c>
      <c r="B55016" s="1">
        <v>44360.074617755672</v>
      </c>
    </row>
    <row r="55017" spans="1:2" x14ac:dyDescent="0.25">
      <c r="A55017">
        <v>168351</v>
      </c>
      <c r="B55017" s="1">
        <v>44360.075666666664</v>
      </c>
    </row>
    <row r="55018" spans="1:2" x14ac:dyDescent="0.25">
      <c r="A55018">
        <v>168353</v>
      </c>
      <c r="B55018" s="1">
        <v>44360.076239482201</v>
      </c>
    </row>
    <row r="55019" spans="1:2" x14ac:dyDescent="0.25">
      <c r="A55019">
        <v>168354</v>
      </c>
      <c r="B55019" s="1">
        <v>44360.076570940277</v>
      </c>
    </row>
    <row r="55020" spans="1:2" x14ac:dyDescent="0.25">
      <c r="A55020">
        <v>168358</v>
      </c>
      <c r="B55020" s="1">
        <v>44360.077857605174</v>
      </c>
    </row>
    <row r="55021" spans="1:2" x14ac:dyDescent="0.25">
      <c r="A55021">
        <v>168362</v>
      </c>
      <c r="B55021" s="1">
        <v>44360.078005310221</v>
      </c>
    </row>
    <row r="55022" spans="1:2" x14ac:dyDescent="0.25">
      <c r="A55022">
        <v>168365</v>
      </c>
      <c r="B55022" s="1">
        <v>44360.080629902033</v>
      </c>
    </row>
    <row r="55023" spans="1:2" x14ac:dyDescent="0.25">
      <c r="A55023">
        <v>168366</v>
      </c>
      <c r="B55023" s="1">
        <v>44360.081093851128</v>
      </c>
    </row>
    <row r="55024" spans="1:2" x14ac:dyDescent="0.25">
      <c r="A55024">
        <v>168370</v>
      </c>
      <c r="B55024" s="1">
        <v>44360.081333333335</v>
      </c>
    </row>
    <row r="55025" spans="1:2" x14ac:dyDescent="0.25">
      <c r="A55025">
        <v>168371</v>
      </c>
      <c r="B55025" s="1">
        <v>44360.081902912621</v>
      </c>
    </row>
    <row r="55026" spans="1:2" x14ac:dyDescent="0.25">
      <c r="A55026">
        <v>168375</v>
      </c>
      <c r="B55026" s="1">
        <v>44360.084200567646</v>
      </c>
    </row>
    <row r="55027" spans="1:2" x14ac:dyDescent="0.25">
      <c r="A55027">
        <v>168379</v>
      </c>
      <c r="B55027" s="1">
        <v>44360.084292123174</v>
      </c>
    </row>
    <row r="55028" spans="1:2" x14ac:dyDescent="0.25">
      <c r="A55028">
        <v>168383</v>
      </c>
      <c r="B55028" s="1">
        <v>44360.084383678703</v>
      </c>
    </row>
    <row r="55029" spans="1:2" x14ac:dyDescent="0.25">
      <c r="A55029">
        <v>168385</v>
      </c>
      <c r="B55029" s="1">
        <v>44360.085139158575</v>
      </c>
    </row>
    <row r="55030" spans="1:2" x14ac:dyDescent="0.25">
      <c r="A55030">
        <v>168388</v>
      </c>
      <c r="B55030" s="1">
        <v>44360.087343974119</v>
      </c>
    </row>
    <row r="55031" spans="1:2" x14ac:dyDescent="0.25">
      <c r="A55031">
        <v>168391</v>
      </c>
      <c r="B55031" s="1">
        <v>44360.088198492384</v>
      </c>
    </row>
    <row r="55032" spans="1:2" x14ac:dyDescent="0.25">
      <c r="A55032">
        <v>168392</v>
      </c>
      <c r="B55032" s="1">
        <v>44360.088625751516</v>
      </c>
    </row>
    <row r="55033" spans="1:2" x14ac:dyDescent="0.25">
      <c r="A55033">
        <v>168393</v>
      </c>
      <c r="B55033" s="1">
        <v>44360.089419232761</v>
      </c>
    </row>
    <row r="55034" spans="1:2" x14ac:dyDescent="0.25">
      <c r="A55034">
        <v>168395</v>
      </c>
      <c r="B55034" s="1">
        <v>44360.089588996765</v>
      </c>
    </row>
    <row r="55035" spans="1:2" x14ac:dyDescent="0.25">
      <c r="A55035">
        <v>168396</v>
      </c>
      <c r="B55035" s="1">
        <v>44360.09</v>
      </c>
    </row>
    <row r="55036" spans="1:2" x14ac:dyDescent="0.25">
      <c r="A55036">
        <v>168397</v>
      </c>
      <c r="B55036" s="1">
        <v>44360.090802589002</v>
      </c>
    </row>
    <row r="55037" spans="1:2" x14ac:dyDescent="0.25">
      <c r="A55037">
        <v>168402</v>
      </c>
      <c r="B55037" s="1">
        <v>44360.091207119738</v>
      </c>
    </row>
    <row r="55038" spans="1:2" x14ac:dyDescent="0.25">
      <c r="A55038">
        <v>168405</v>
      </c>
      <c r="B55038" s="1">
        <v>44360.09155552843</v>
      </c>
    </row>
    <row r="55039" spans="1:2" x14ac:dyDescent="0.25">
      <c r="A55039">
        <v>168409</v>
      </c>
      <c r="B55039" s="1">
        <v>44360.091999999997</v>
      </c>
    </row>
    <row r="55040" spans="1:2" x14ac:dyDescent="0.25">
      <c r="A55040">
        <v>168410</v>
      </c>
      <c r="B55040" s="1">
        <v>44360.092333333334</v>
      </c>
    </row>
    <row r="55041" spans="1:2" x14ac:dyDescent="0.25">
      <c r="A55041">
        <v>168415</v>
      </c>
      <c r="B55041" s="1">
        <v>44360.092989898374</v>
      </c>
    </row>
    <row r="55042" spans="1:2" x14ac:dyDescent="0.25">
      <c r="A55042">
        <v>168419</v>
      </c>
      <c r="B55042" s="1">
        <v>44360.093666666668</v>
      </c>
    </row>
    <row r="55043" spans="1:2" x14ac:dyDescent="0.25">
      <c r="A55043">
        <v>168420</v>
      </c>
      <c r="B55043" s="1">
        <v>44360.095278786583</v>
      </c>
    </row>
    <row r="55044" spans="1:2" x14ac:dyDescent="0.25">
      <c r="A55044">
        <v>168421</v>
      </c>
      <c r="B55044" s="1">
        <v>44360.097811822874</v>
      </c>
    </row>
    <row r="55045" spans="1:2" x14ac:dyDescent="0.25">
      <c r="A55045">
        <v>168425</v>
      </c>
      <c r="B55045" s="1">
        <v>44360.10190130314</v>
      </c>
    </row>
    <row r="55046" spans="1:2" x14ac:dyDescent="0.25">
      <c r="A55046">
        <v>168430</v>
      </c>
      <c r="B55046" s="1">
        <v>44360.103457747122</v>
      </c>
    </row>
    <row r="55047" spans="1:2" x14ac:dyDescent="0.25">
      <c r="A55047">
        <v>168431</v>
      </c>
      <c r="B55047" s="1">
        <v>44360.104152103559</v>
      </c>
    </row>
    <row r="55048" spans="1:2" x14ac:dyDescent="0.25">
      <c r="A55048">
        <v>168434</v>
      </c>
      <c r="B55048" s="1">
        <v>44360.104190191349</v>
      </c>
    </row>
    <row r="55049" spans="1:2" x14ac:dyDescent="0.25">
      <c r="A55049">
        <v>168438</v>
      </c>
      <c r="B55049" s="1">
        <v>44360.104861598556</v>
      </c>
    </row>
    <row r="55050" spans="1:2" x14ac:dyDescent="0.25">
      <c r="A55050">
        <v>168440</v>
      </c>
      <c r="B55050" s="1">
        <v>44360.104953154085</v>
      </c>
    </row>
    <row r="55051" spans="1:2" x14ac:dyDescent="0.25">
      <c r="A55051">
        <v>168442</v>
      </c>
      <c r="B55051" s="1">
        <v>44360.105716116828</v>
      </c>
    </row>
    <row r="55052" spans="1:2" x14ac:dyDescent="0.25">
      <c r="A55052">
        <v>168443</v>
      </c>
      <c r="B55052" s="1">
        <v>44360.107333333333</v>
      </c>
    </row>
    <row r="55053" spans="1:2" x14ac:dyDescent="0.25">
      <c r="A55053">
        <v>168447</v>
      </c>
      <c r="B55053" s="1">
        <v>44360.10782189398</v>
      </c>
    </row>
    <row r="55054" spans="1:2" x14ac:dyDescent="0.25">
      <c r="A55054">
        <v>168451</v>
      </c>
      <c r="B55054" s="1">
        <v>44360.109439374981</v>
      </c>
    </row>
    <row r="55055" spans="1:2" x14ac:dyDescent="0.25">
      <c r="A55055">
        <v>168454</v>
      </c>
      <c r="B55055" s="1">
        <v>44360.109666666664</v>
      </c>
    </row>
    <row r="55056" spans="1:2" x14ac:dyDescent="0.25">
      <c r="A55056">
        <v>168459</v>
      </c>
      <c r="B55056" s="1">
        <v>44360.11</v>
      </c>
    </row>
    <row r="55057" spans="1:2" x14ac:dyDescent="0.25">
      <c r="A55057">
        <v>168462</v>
      </c>
      <c r="B55057" s="1">
        <v>44360.110999999997</v>
      </c>
    </row>
    <row r="55058" spans="1:2" x14ac:dyDescent="0.25">
      <c r="A55058">
        <v>168467</v>
      </c>
      <c r="B55058" s="1">
        <v>44360.112647249189</v>
      </c>
    </row>
    <row r="55059" spans="1:2" x14ac:dyDescent="0.25">
      <c r="A55059">
        <v>168470</v>
      </c>
      <c r="B55059" s="1">
        <v>44360.114566484575</v>
      </c>
    </row>
    <row r="55060" spans="1:2" x14ac:dyDescent="0.25">
      <c r="A55060">
        <v>168474</v>
      </c>
      <c r="B55060" s="1">
        <v>44360.118715210359</v>
      </c>
    </row>
    <row r="55061" spans="1:2" x14ac:dyDescent="0.25">
      <c r="A55061">
        <v>168479</v>
      </c>
      <c r="B55061" s="1">
        <v>44360.119666666666</v>
      </c>
    </row>
    <row r="55062" spans="1:2" x14ac:dyDescent="0.25">
      <c r="A55062">
        <v>168484</v>
      </c>
      <c r="B55062" s="1">
        <v>44360.121280556661</v>
      </c>
    </row>
    <row r="55063" spans="1:2" x14ac:dyDescent="0.25">
      <c r="A55063">
        <v>168485</v>
      </c>
      <c r="B55063" s="1">
        <v>44360.121333333336</v>
      </c>
    </row>
    <row r="55064" spans="1:2" x14ac:dyDescent="0.25">
      <c r="A55064">
        <v>168488</v>
      </c>
      <c r="B55064" s="1">
        <v>44360.122196111945</v>
      </c>
    </row>
    <row r="55065" spans="1:2" x14ac:dyDescent="0.25">
      <c r="A55065">
        <v>168493</v>
      </c>
      <c r="B55065" s="1">
        <v>44360.122226630454</v>
      </c>
    </row>
    <row r="55066" spans="1:2" x14ac:dyDescent="0.25">
      <c r="A55066">
        <v>168495</v>
      </c>
      <c r="B55066" s="1">
        <v>44360.124783171523</v>
      </c>
    </row>
    <row r="55067" spans="1:2" x14ac:dyDescent="0.25">
      <c r="A55067">
        <v>168500</v>
      </c>
      <c r="B55067" s="1">
        <v>44360.12573625904</v>
      </c>
    </row>
    <row r="55068" spans="1:2" x14ac:dyDescent="0.25">
      <c r="A55068">
        <v>168504</v>
      </c>
      <c r="B55068" s="1">
        <v>44360.125949888607</v>
      </c>
    </row>
    <row r="55069" spans="1:2" x14ac:dyDescent="0.25">
      <c r="A55069">
        <v>168509</v>
      </c>
      <c r="B55069" s="1">
        <v>44360.132908108768</v>
      </c>
    </row>
    <row r="55070" spans="1:2" x14ac:dyDescent="0.25">
      <c r="A55070">
        <v>168512</v>
      </c>
      <c r="B55070" s="1">
        <v>44360.134495071259</v>
      </c>
    </row>
    <row r="55071" spans="1:2" x14ac:dyDescent="0.25">
      <c r="A55071">
        <v>168515</v>
      </c>
      <c r="B55071" s="1">
        <v>44360.134666666665</v>
      </c>
    </row>
    <row r="55072" spans="1:2" x14ac:dyDescent="0.25">
      <c r="A55072">
        <v>168520</v>
      </c>
      <c r="B55072" s="1">
        <v>44360.13608203375</v>
      </c>
    </row>
    <row r="55073" spans="1:2" x14ac:dyDescent="0.25">
      <c r="A55073">
        <v>168522</v>
      </c>
      <c r="B55073" s="1">
        <v>44360.137821588796</v>
      </c>
    </row>
    <row r="55074" spans="1:2" x14ac:dyDescent="0.25">
      <c r="A55074">
        <v>168526</v>
      </c>
      <c r="B55074" s="1">
        <v>44360.14035462508</v>
      </c>
    </row>
    <row r="55075" spans="1:2" x14ac:dyDescent="0.25">
      <c r="A55075">
        <v>168530</v>
      </c>
      <c r="B55075" s="1">
        <v>44360.140842921232</v>
      </c>
    </row>
    <row r="55076" spans="1:2" x14ac:dyDescent="0.25">
      <c r="A55076">
        <v>168535</v>
      </c>
      <c r="B55076" s="1">
        <v>44360.14093447676</v>
      </c>
    </row>
    <row r="55077" spans="1:2" x14ac:dyDescent="0.25">
      <c r="A55077">
        <v>168537</v>
      </c>
      <c r="B55077" s="1">
        <v>44360.142857142855</v>
      </c>
    </row>
    <row r="55078" spans="1:2" x14ac:dyDescent="0.25">
      <c r="A55078">
        <v>168540</v>
      </c>
      <c r="B55078" s="1">
        <v>44360.144718771939</v>
      </c>
    </row>
    <row r="55079" spans="1:2" x14ac:dyDescent="0.25">
      <c r="A55079">
        <v>168545</v>
      </c>
      <c r="B55079" s="1">
        <v>44360.145009708736</v>
      </c>
    </row>
    <row r="55080" spans="1:2" x14ac:dyDescent="0.25">
      <c r="A55080">
        <v>168548</v>
      </c>
      <c r="B55080" s="1">
        <v>44360.146122623373</v>
      </c>
    </row>
    <row r="55081" spans="1:2" x14ac:dyDescent="0.25">
      <c r="A55081">
        <v>168552</v>
      </c>
      <c r="B55081" s="1">
        <v>44360.146223300966</v>
      </c>
    </row>
    <row r="55082" spans="1:2" x14ac:dyDescent="0.25">
      <c r="A55082">
        <v>168555</v>
      </c>
      <c r="B55082" s="1">
        <v>44360.146549882505</v>
      </c>
    </row>
    <row r="55083" spans="1:2" x14ac:dyDescent="0.25">
      <c r="A55083">
        <v>168558</v>
      </c>
      <c r="B55083" s="1">
        <v>44360.149571214941</v>
      </c>
    </row>
    <row r="55084" spans="1:2" x14ac:dyDescent="0.25">
      <c r="A55084">
        <v>168562</v>
      </c>
      <c r="B55084" s="1">
        <v>44360.150028992583</v>
      </c>
    </row>
    <row r="55085" spans="1:2" x14ac:dyDescent="0.25">
      <c r="A55085">
        <v>168565</v>
      </c>
      <c r="B55085" s="1">
        <v>44360.151333333335</v>
      </c>
    </row>
    <row r="55086" spans="1:2" x14ac:dyDescent="0.25">
      <c r="A55086">
        <v>168566</v>
      </c>
      <c r="B55086" s="1">
        <v>44360.152043214206</v>
      </c>
    </row>
    <row r="55087" spans="1:2" x14ac:dyDescent="0.25">
      <c r="A55087">
        <v>168567</v>
      </c>
      <c r="B55087" s="1">
        <v>44360.152256843772</v>
      </c>
    </row>
    <row r="55088" spans="1:2" x14ac:dyDescent="0.25">
      <c r="A55088">
        <v>168571</v>
      </c>
      <c r="B55088" s="1">
        <v>44360.154820398573</v>
      </c>
    </row>
    <row r="55089" spans="1:2" x14ac:dyDescent="0.25">
      <c r="A55089">
        <v>168573</v>
      </c>
      <c r="B55089" s="1">
        <v>44360.157550161806</v>
      </c>
    </row>
    <row r="55090" spans="1:2" x14ac:dyDescent="0.25">
      <c r="A55090">
        <v>168575</v>
      </c>
      <c r="B55090" s="1">
        <v>44360.157933286537</v>
      </c>
    </row>
    <row r="55091" spans="1:2" x14ac:dyDescent="0.25">
      <c r="A55091">
        <v>168576</v>
      </c>
      <c r="B55091" s="1">
        <v>44360.158333333333</v>
      </c>
    </row>
    <row r="55092" spans="1:2" x14ac:dyDescent="0.25">
      <c r="A55092">
        <v>168579</v>
      </c>
      <c r="B55092" s="1">
        <v>44360.161</v>
      </c>
    </row>
    <row r="55093" spans="1:2" x14ac:dyDescent="0.25">
      <c r="A55093">
        <v>168580</v>
      </c>
      <c r="B55093" s="1">
        <v>44360.161999999997</v>
      </c>
    </row>
    <row r="55094" spans="1:2" x14ac:dyDescent="0.25">
      <c r="A55094">
        <v>168582</v>
      </c>
      <c r="B55094" s="1">
        <v>44360.163666666667</v>
      </c>
    </row>
    <row r="55095" spans="1:2" x14ac:dyDescent="0.25">
      <c r="A55095">
        <v>168585</v>
      </c>
      <c r="B55095" s="1">
        <v>44360.164067506943</v>
      </c>
    </row>
    <row r="55096" spans="1:2" x14ac:dyDescent="0.25">
      <c r="A55096">
        <v>168590</v>
      </c>
      <c r="B55096" s="1">
        <v>44360.164494766075</v>
      </c>
    </row>
    <row r="55097" spans="1:2" x14ac:dyDescent="0.25">
      <c r="A55097">
        <v>168595</v>
      </c>
      <c r="B55097" s="1">
        <v>44360.166051210057</v>
      </c>
    </row>
    <row r="55098" spans="1:2" x14ac:dyDescent="0.25">
      <c r="A55098">
        <v>168599</v>
      </c>
      <c r="B55098" s="1">
        <v>44360.166692098755</v>
      </c>
    </row>
    <row r="55099" spans="1:2" x14ac:dyDescent="0.25">
      <c r="A55099">
        <v>168602</v>
      </c>
      <c r="B55099" s="1">
        <v>44360.166844691303</v>
      </c>
    </row>
    <row r="55100" spans="1:2" x14ac:dyDescent="0.25">
      <c r="A55100">
        <v>168606</v>
      </c>
      <c r="B55100" s="1">
        <v>44360.16685436893</v>
      </c>
    </row>
    <row r="55101" spans="1:2" x14ac:dyDescent="0.25">
      <c r="A55101">
        <v>168610</v>
      </c>
      <c r="B55101" s="1">
        <v>44360.169103061009</v>
      </c>
    </row>
    <row r="55102" spans="1:2" x14ac:dyDescent="0.25">
      <c r="A55102">
        <v>168615</v>
      </c>
      <c r="B55102" s="1">
        <v>44360.169194616537</v>
      </c>
    </row>
    <row r="55103" spans="1:2" x14ac:dyDescent="0.25">
      <c r="A55103">
        <v>168620</v>
      </c>
      <c r="B55103" s="1">
        <v>44360.169686084148</v>
      </c>
    </row>
    <row r="55104" spans="1:2" x14ac:dyDescent="0.25">
      <c r="A55104">
        <v>168624</v>
      </c>
      <c r="B55104" s="1">
        <v>44360.170495145627</v>
      </c>
    </row>
    <row r="55105" spans="1:2" x14ac:dyDescent="0.25">
      <c r="A55105">
        <v>168625</v>
      </c>
      <c r="B55105" s="1">
        <v>44360.170934171576</v>
      </c>
    </row>
    <row r="55106" spans="1:2" x14ac:dyDescent="0.25">
      <c r="A55106">
        <v>168626</v>
      </c>
      <c r="B55106" s="1">
        <v>44360.171025727104</v>
      </c>
    </row>
    <row r="55107" spans="1:2" x14ac:dyDescent="0.25">
      <c r="A55107">
        <v>168628</v>
      </c>
      <c r="B55107" s="1">
        <v>44360.171666615803</v>
      </c>
    </row>
    <row r="55108" spans="1:2" x14ac:dyDescent="0.25">
      <c r="A55108">
        <v>168632</v>
      </c>
      <c r="B55108" s="1">
        <v>44360.171910763878</v>
      </c>
    </row>
    <row r="55109" spans="1:2" x14ac:dyDescent="0.25">
      <c r="A55109">
        <v>168633</v>
      </c>
      <c r="B55109" s="1">
        <v>44360.17291787469</v>
      </c>
    </row>
    <row r="55110" spans="1:2" x14ac:dyDescent="0.25">
      <c r="A55110">
        <v>168638</v>
      </c>
      <c r="B55110" s="1">
        <v>44360.173131504256</v>
      </c>
    </row>
    <row r="55111" spans="1:2" x14ac:dyDescent="0.25">
      <c r="A55111">
        <v>168643</v>
      </c>
      <c r="B55111" s="1">
        <v>44360.173314615313</v>
      </c>
    </row>
    <row r="55112" spans="1:2" x14ac:dyDescent="0.25">
      <c r="A55112">
        <v>168647</v>
      </c>
      <c r="B55112" s="1">
        <v>44360.174199652087</v>
      </c>
    </row>
    <row r="55113" spans="1:2" x14ac:dyDescent="0.25">
      <c r="A55113">
        <v>168649</v>
      </c>
      <c r="B55113" s="1">
        <v>44360.174333333336</v>
      </c>
    </row>
    <row r="55114" spans="1:2" x14ac:dyDescent="0.25">
      <c r="A55114">
        <v>168653</v>
      </c>
      <c r="B55114" s="1">
        <v>44360.174540453074</v>
      </c>
    </row>
    <row r="55115" spans="1:2" x14ac:dyDescent="0.25">
      <c r="A55115">
        <v>168658</v>
      </c>
      <c r="B55115" s="1">
        <v>44360.175023651842</v>
      </c>
    </row>
    <row r="55116" spans="1:2" x14ac:dyDescent="0.25">
      <c r="A55116">
        <v>168663</v>
      </c>
      <c r="B55116" s="1">
        <v>44360.175999999999</v>
      </c>
    </row>
    <row r="55117" spans="1:2" x14ac:dyDescent="0.25">
      <c r="A55117">
        <v>168668</v>
      </c>
      <c r="B55117" s="1">
        <v>44360.177556688133</v>
      </c>
    </row>
    <row r="55118" spans="1:2" x14ac:dyDescent="0.25">
      <c r="A55118">
        <v>168670</v>
      </c>
      <c r="B55118" s="1">
        <v>44360.177776699034</v>
      </c>
    </row>
    <row r="55119" spans="1:2" x14ac:dyDescent="0.25">
      <c r="A55119">
        <v>168674</v>
      </c>
      <c r="B55119" s="1">
        <v>44360.178181229778</v>
      </c>
    </row>
    <row r="55120" spans="1:2" x14ac:dyDescent="0.25">
      <c r="A55120">
        <v>168677</v>
      </c>
      <c r="B55120" s="1">
        <v>44360.179333333333</v>
      </c>
    </row>
    <row r="55121" spans="1:2" x14ac:dyDescent="0.25">
      <c r="A55121">
        <v>168678</v>
      </c>
      <c r="B55121" s="1">
        <v>44360.180203883494</v>
      </c>
    </row>
    <row r="55122" spans="1:2" x14ac:dyDescent="0.25">
      <c r="A55122">
        <v>168682</v>
      </c>
      <c r="B55122" s="1">
        <v>44360.181218909267</v>
      </c>
    </row>
    <row r="55123" spans="1:2" x14ac:dyDescent="0.25">
      <c r="A55123">
        <v>168684</v>
      </c>
      <c r="B55123" s="1">
        <v>44360.182683797721</v>
      </c>
    </row>
    <row r="55124" spans="1:2" x14ac:dyDescent="0.25">
      <c r="A55124">
        <v>168689</v>
      </c>
      <c r="B55124" s="1">
        <v>44360.183477278966</v>
      </c>
    </row>
    <row r="55125" spans="1:2" x14ac:dyDescent="0.25">
      <c r="A55125">
        <v>168694</v>
      </c>
      <c r="B55125" s="1">
        <v>44360.183507797476</v>
      </c>
    </row>
    <row r="55126" spans="1:2" x14ac:dyDescent="0.25">
      <c r="A55126">
        <v>168696</v>
      </c>
      <c r="B55126" s="1">
        <v>44360.184087649162</v>
      </c>
    </row>
    <row r="55127" spans="1:2" x14ac:dyDescent="0.25">
      <c r="A55127">
        <v>168697</v>
      </c>
      <c r="B55127" s="1">
        <v>44360.184333333338</v>
      </c>
    </row>
    <row r="55128" spans="1:2" x14ac:dyDescent="0.25">
      <c r="A55128">
        <v>168701</v>
      </c>
      <c r="B55128" s="1">
        <v>44360.18588824122</v>
      </c>
    </row>
    <row r="55129" spans="1:2" x14ac:dyDescent="0.25">
      <c r="A55129">
        <v>168706</v>
      </c>
      <c r="B55129" s="1">
        <v>44360.186333333339</v>
      </c>
    </row>
    <row r="55130" spans="1:2" x14ac:dyDescent="0.25">
      <c r="A55130">
        <v>168709</v>
      </c>
      <c r="B55130" s="1">
        <v>44360.189031647693</v>
      </c>
    </row>
    <row r="55131" spans="1:2" x14ac:dyDescent="0.25">
      <c r="A55131">
        <v>168711</v>
      </c>
      <c r="B55131" s="1">
        <v>44360.189666666665</v>
      </c>
    </row>
    <row r="55132" spans="1:2" x14ac:dyDescent="0.25">
      <c r="A55132">
        <v>168713</v>
      </c>
      <c r="B55132" s="1">
        <v>44360.192666666662</v>
      </c>
    </row>
    <row r="55133" spans="1:2" x14ac:dyDescent="0.25">
      <c r="A55133">
        <v>168718</v>
      </c>
      <c r="B55133" s="1">
        <v>44360.192876979891</v>
      </c>
    </row>
    <row r="55134" spans="1:2" x14ac:dyDescent="0.25">
      <c r="A55134">
        <v>168720</v>
      </c>
      <c r="B55134" s="1">
        <v>44360.19400616474</v>
      </c>
    </row>
    <row r="55135" spans="1:2" x14ac:dyDescent="0.25">
      <c r="A55135">
        <v>168721</v>
      </c>
      <c r="B55135" s="1">
        <v>44360.195562608722</v>
      </c>
    </row>
    <row r="55136" spans="1:2" x14ac:dyDescent="0.25">
      <c r="A55136">
        <v>168723</v>
      </c>
      <c r="B55136" s="1">
        <v>44360.195776238288</v>
      </c>
    </row>
    <row r="55137" spans="1:2" x14ac:dyDescent="0.25">
      <c r="A55137">
        <v>168727</v>
      </c>
      <c r="B55137" s="1">
        <v>44360.196264534439</v>
      </c>
    </row>
    <row r="55138" spans="1:2" x14ac:dyDescent="0.25">
      <c r="A55138">
        <v>168730</v>
      </c>
      <c r="B55138" s="1">
        <v>44360.197149571213</v>
      </c>
    </row>
    <row r="55139" spans="1:2" x14ac:dyDescent="0.25">
      <c r="A55139">
        <v>168732</v>
      </c>
      <c r="B55139" s="1">
        <v>44360.197999999997</v>
      </c>
    </row>
    <row r="55140" spans="1:2" x14ac:dyDescent="0.25">
      <c r="A55140">
        <v>168733</v>
      </c>
      <c r="B55140" s="1">
        <v>44360.198034607987</v>
      </c>
    </row>
    <row r="55141" spans="1:2" x14ac:dyDescent="0.25">
      <c r="A55141">
        <v>168736</v>
      </c>
      <c r="B55141" s="1">
        <v>44360.198583941157</v>
      </c>
    </row>
    <row r="55142" spans="1:2" x14ac:dyDescent="0.25">
      <c r="A55142">
        <v>168741</v>
      </c>
      <c r="B55142" s="1">
        <v>44360.199438459429</v>
      </c>
    </row>
    <row r="55143" spans="1:2" x14ac:dyDescent="0.25">
      <c r="A55143">
        <v>168743</v>
      </c>
      <c r="B55143" s="1">
        <v>44360.199621359221</v>
      </c>
    </row>
    <row r="55144" spans="1:2" x14ac:dyDescent="0.25">
      <c r="A55144">
        <v>168744</v>
      </c>
      <c r="B55144" s="1">
        <v>44360.201086458939</v>
      </c>
    </row>
    <row r="55145" spans="1:2" x14ac:dyDescent="0.25">
      <c r="A55145">
        <v>168745</v>
      </c>
      <c r="B55145" s="1">
        <v>44360.201333333338</v>
      </c>
    </row>
    <row r="55146" spans="1:2" x14ac:dyDescent="0.25">
      <c r="A55146">
        <v>168747</v>
      </c>
      <c r="B55146" s="1">
        <v>44360.202307199317</v>
      </c>
    </row>
    <row r="55147" spans="1:2" x14ac:dyDescent="0.25">
      <c r="A55147">
        <v>168750</v>
      </c>
      <c r="B55147" s="1">
        <v>44360.204666666665</v>
      </c>
    </row>
    <row r="55148" spans="1:2" x14ac:dyDescent="0.25">
      <c r="A55148">
        <v>168753</v>
      </c>
      <c r="B55148" s="1">
        <v>44360.205689320384</v>
      </c>
    </row>
    <row r="55149" spans="1:2" x14ac:dyDescent="0.25">
      <c r="A55149">
        <v>168755</v>
      </c>
      <c r="B55149" s="1">
        <v>44360.208116504851</v>
      </c>
    </row>
    <row r="55150" spans="1:2" x14ac:dyDescent="0.25">
      <c r="A55150">
        <v>168756</v>
      </c>
      <c r="B55150" s="1">
        <v>44360.208521035602</v>
      </c>
    </row>
    <row r="55151" spans="1:2" x14ac:dyDescent="0.25">
      <c r="A55151">
        <v>168761</v>
      </c>
      <c r="B55151" s="1">
        <v>44360.208925566345</v>
      </c>
    </row>
    <row r="55152" spans="1:2" x14ac:dyDescent="0.25">
      <c r="A55152">
        <v>168764</v>
      </c>
      <c r="B55152" s="1">
        <v>44360.209330097088</v>
      </c>
    </row>
    <row r="55153" spans="1:2" x14ac:dyDescent="0.25">
      <c r="A55153">
        <v>168765</v>
      </c>
      <c r="B55153" s="1">
        <v>44360.21085238197</v>
      </c>
    </row>
    <row r="55154" spans="1:2" x14ac:dyDescent="0.25">
      <c r="A55154">
        <v>168769</v>
      </c>
      <c r="B55154" s="1">
        <v>44360.210913418989</v>
      </c>
    </row>
    <row r="55155" spans="1:2" x14ac:dyDescent="0.25">
      <c r="A55155">
        <v>168772</v>
      </c>
      <c r="B55155" s="1">
        <v>44360.213171788688</v>
      </c>
    </row>
    <row r="55156" spans="1:2" x14ac:dyDescent="0.25">
      <c r="A55156">
        <v>168777</v>
      </c>
      <c r="B55156" s="1">
        <v>44360.214333333337</v>
      </c>
    </row>
    <row r="55157" spans="1:2" x14ac:dyDescent="0.25">
      <c r="A55157">
        <v>168779</v>
      </c>
      <c r="B55157" s="1">
        <v>44360.214588996765</v>
      </c>
    </row>
    <row r="55158" spans="1:2" x14ac:dyDescent="0.25">
      <c r="A55158">
        <v>168780</v>
      </c>
      <c r="B55158" s="1">
        <v>44360.214606158632</v>
      </c>
    </row>
    <row r="55159" spans="1:2" x14ac:dyDescent="0.25">
      <c r="A55159">
        <v>168783</v>
      </c>
      <c r="B55159" s="1">
        <v>44360.215796380508</v>
      </c>
    </row>
    <row r="55160" spans="1:2" x14ac:dyDescent="0.25">
      <c r="A55160">
        <v>168784</v>
      </c>
      <c r="B55160" s="1">
        <v>44360.216071047093</v>
      </c>
    </row>
    <row r="55161" spans="1:2" x14ac:dyDescent="0.25">
      <c r="A55161">
        <v>168788</v>
      </c>
      <c r="B55161" s="1">
        <v>44360.217780083622</v>
      </c>
    </row>
    <row r="55162" spans="1:2" x14ac:dyDescent="0.25">
      <c r="A55162">
        <v>168789</v>
      </c>
      <c r="B55162" s="1">
        <v>44360.218359935301</v>
      </c>
    </row>
    <row r="55163" spans="1:2" x14ac:dyDescent="0.25">
      <c r="A55163">
        <v>168794</v>
      </c>
      <c r="B55163" s="1">
        <v>44360.219061861018</v>
      </c>
    </row>
    <row r="55164" spans="1:2" x14ac:dyDescent="0.25">
      <c r="A55164">
        <v>168797</v>
      </c>
      <c r="B55164" s="1">
        <v>44360.220252427185</v>
      </c>
    </row>
    <row r="55165" spans="1:2" x14ac:dyDescent="0.25">
      <c r="A55165">
        <v>168801</v>
      </c>
      <c r="B55165" s="1">
        <v>44360.220709860529</v>
      </c>
    </row>
    <row r="55166" spans="1:2" x14ac:dyDescent="0.25">
      <c r="A55166">
        <v>168803</v>
      </c>
      <c r="B55166" s="1">
        <v>44360.221594897303</v>
      </c>
    </row>
    <row r="55167" spans="1:2" x14ac:dyDescent="0.25">
      <c r="A55167">
        <v>168806</v>
      </c>
      <c r="B55167" s="1">
        <v>44360.222052674944</v>
      </c>
    </row>
    <row r="55168" spans="1:2" x14ac:dyDescent="0.25">
      <c r="A55168">
        <v>168809</v>
      </c>
      <c r="B55168" s="1">
        <v>44360.223731192971</v>
      </c>
    </row>
    <row r="55169" spans="1:2" x14ac:dyDescent="0.25">
      <c r="A55169">
        <v>168812</v>
      </c>
      <c r="B55169" s="1">
        <v>44360.224097415085</v>
      </c>
    </row>
    <row r="55170" spans="1:2" x14ac:dyDescent="0.25">
      <c r="A55170">
        <v>168815</v>
      </c>
      <c r="B55170" s="1">
        <v>44360.224333333339</v>
      </c>
    </row>
    <row r="55171" spans="1:2" x14ac:dyDescent="0.25">
      <c r="A55171">
        <v>168818</v>
      </c>
      <c r="B55171" s="1">
        <v>44360.225348673972</v>
      </c>
    </row>
    <row r="55172" spans="1:2" x14ac:dyDescent="0.25">
      <c r="A55172">
        <v>168820</v>
      </c>
      <c r="B55172" s="1">
        <v>44360.227332377086</v>
      </c>
    </row>
    <row r="55173" spans="1:2" x14ac:dyDescent="0.25">
      <c r="A55173">
        <v>168825</v>
      </c>
      <c r="B55173" s="1">
        <v>44360.229961165052</v>
      </c>
    </row>
    <row r="55174" spans="1:2" x14ac:dyDescent="0.25">
      <c r="A55174">
        <v>168827</v>
      </c>
      <c r="B55174" s="1">
        <v>44360.23</v>
      </c>
    </row>
    <row r="55175" spans="1:2" x14ac:dyDescent="0.25">
      <c r="A55175">
        <v>168831</v>
      </c>
      <c r="B55175" s="1">
        <v>44360.233527634511</v>
      </c>
    </row>
    <row r="55176" spans="1:2" x14ac:dyDescent="0.25">
      <c r="A55176">
        <v>168833</v>
      </c>
      <c r="B55176" s="1">
        <v>44360.234565263832</v>
      </c>
    </row>
    <row r="55177" spans="1:2" x14ac:dyDescent="0.25">
      <c r="A55177">
        <v>168837</v>
      </c>
      <c r="B55177" s="1">
        <v>44360.240666666665</v>
      </c>
    </row>
    <row r="55178" spans="1:2" x14ac:dyDescent="0.25">
      <c r="A55178">
        <v>168842</v>
      </c>
      <c r="B55178" s="1">
        <v>44360.241666666661</v>
      </c>
    </row>
    <row r="55179" spans="1:2" x14ac:dyDescent="0.25">
      <c r="A55179">
        <v>168844</v>
      </c>
      <c r="B55179" s="1">
        <v>44360.242103335673</v>
      </c>
    </row>
    <row r="55180" spans="1:2" x14ac:dyDescent="0.25">
      <c r="A55180">
        <v>168848</v>
      </c>
      <c r="B55180" s="1">
        <v>44360.242501618122</v>
      </c>
    </row>
    <row r="55181" spans="1:2" x14ac:dyDescent="0.25">
      <c r="A55181">
        <v>168850</v>
      </c>
      <c r="B55181" s="1">
        <v>44360.242866298409</v>
      </c>
    </row>
    <row r="55182" spans="1:2" x14ac:dyDescent="0.25">
      <c r="A55182">
        <v>168855</v>
      </c>
      <c r="B55182" s="1">
        <v>44360.242906148866</v>
      </c>
    </row>
    <row r="55183" spans="1:2" x14ac:dyDescent="0.25">
      <c r="A55183">
        <v>168860</v>
      </c>
      <c r="B55183" s="1">
        <v>44360.243110446485</v>
      </c>
    </row>
    <row r="55184" spans="1:2" x14ac:dyDescent="0.25">
      <c r="A55184">
        <v>168862</v>
      </c>
      <c r="B55184" s="1">
        <v>44360.243293557542</v>
      </c>
    </row>
    <row r="55185" spans="1:2" x14ac:dyDescent="0.25">
      <c r="A55185">
        <v>168863</v>
      </c>
      <c r="B55185" s="1">
        <v>44360.245333333332</v>
      </c>
    </row>
    <row r="55186" spans="1:2" x14ac:dyDescent="0.25">
      <c r="A55186">
        <v>168866</v>
      </c>
      <c r="B55186" s="1">
        <v>44360.245737864076</v>
      </c>
    </row>
    <row r="55187" spans="1:2" x14ac:dyDescent="0.25">
      <c r="A55187">
        <v>168867</v>
      </c>
      <c r="B55187" s="1">
        <v>44360.246925260173</v>
      </c>
    </row>
    <row r="55188" spans="1:2" x14ac:dyDescent="0.25">
      <c r="A55188">
        <v>168869</v>
      </c>
      <c r="B55188" s="1">
        <v>44360.250333333337</v>
      </c>
    </row>
    <row r="55189" spans="1:2" x14ac:dyDescent="0.25">
      <c r="A55189">
        <v>168871</v>
      </c>
      <c r="B55189" s="1">
        <v>44360.250740073854</v>
      </c>
    </row>
    <row r="55190" spans="1:2" x14ac:dyDescent="0.25">
      <c r="A55190">
        <v>168876</v>
      </c>
      <c r="B55190" s="1">
        <v>44360.252113406779</v>
      </c>
    </row>
    <row r="55191" spans="1:2" x14ac:dyDescent="0.25">
      <c r="A55191">
        <v>168881</v>
      </c>
      <c r="B55191" s="1">
        <v>44360.25470748009</v>
      </c>
    </row>
    <row r="55192" spans="1:2" x14ac:dyDescent="0.25">
      <c r="A55192">
        <v>168883</v>
      </c>
      <c r="B55192" s="1">
        <v>44360.254737998599</v>
      </c>
    </row>
    <row r="55193" spans="1:2" x14ac:dyDescent="0.25">
      <c r="A55193">
        <v>168884</v>
      </c>
      <c r="B55193" s="1">
        <v>44360.25577562792</v>
      </c>
    </row>
    <row r="55194" spans="1:2" x14ac:dyDescent="0.25">
      <c r="A55194">
        <v>168889</v>
      </c>
      <c r="B55194" s="1">
        <v>44360.256385998109</v>
      </c>
    </row>
    <row r="55195" spans="1:2" x14ac:dyDescent="0.25">
      <c r="A55195">
        <v>168891</v>
      </c>
      <c r="B55195" s="1">
        <v>44360.261360515149</v>
      </c>
    </row>
    <row r="55196" spans="1:2" x14ac:dyDescent="0.25">
      <c r="A55196">
        <v>168893</v>
      </c>
      <c r="B55196" s="1">
        <v>44360.262153996402</v>
      </c>
    </row>
    <row r="55197" spans="1:2" x14ac:dyDescent="0.25">
      <c r="A55197">
        <v>168894</v>
      </c>
      <c r="B55197" s="1">
        <v>44360.263132686086</v>
      </c>
    </row>
    <row r="55198" spans="1:2" x14ac:dyDescent="0.25">
      <c r="A55198">
        <v>168895</v>
      </c>
      <c r="B55198" s="1">
        <v>44360.263161107214</v>
      </c>
    </row>
    <row r="55199" spans="1:2" x14ac:dyDescent="0.25">
      <c r="A55199">
        <v>168897</v>
      </c>
      <c r="B55199" s="1">
        <v>44360.264333333333</v>
      </c>
    </row>
    <row r="55200" spans="1:2" x14ac:dyDescent="0.25">
      <c r="A55200">
        <v>168902</v>
      </c>
      <c r="B55200" s="1">
        <v>44360.265633106479</v>
      </c>
    </row>
    <row r="55201" spans="1:2" x14ac:dyDescent="0.25">
      <c r="A55201">
        <v>168906</v>
      </c>
      <c r="B55201" s="1">
        <v>44360.26612140263</v>
      </c>
    </row>
    <row r="55202" spans="1:2" x14ac:dyDescent="0.25">
      <c r="A55202">
        <v>168910</v>
      </c>
      <c r="B55202" s="1">
        <v>44360.266243476668</v>
      </c>
    </row>
    <row r="55203" spans="1:2" x14ac:dyDescent="0.25">
      <c r="A55203">
        <v>168914</v>
      </c>
      <c r="B55203" s="1">
        <v>44360.267128513442</v>
      </c>
    </row>
    <row r="55204" spans="1:2" x14ac:dyDescent="0.25">
      <c r="A55204">
        <v>168917</v>
      </c>
      <c r="B55204" s="1">
        <v>44360.268796116499</v>
      </c>
    </row>
    <row r="55205" spans="1:2" x14ac:dyDescent="0.25">
      <c r="A55205">
        <v>168921</v>
      </c>
      <c r="B55205" s="1">
        <v>44360.268959624009</v>
      </c>
    </row>
    <row r="55206" spans="1:2" x14ac:dyDescent="0.25">
      <c r="A55206">
        <v>168923</v>
      </c>
      <c r="B55206" s="1">
        <v>44360.26920064725</v>
      </c>
    </row>
    <row r="55207" spans="1:2" x14ac:dyDescent="0.25">
      <c r="A55207">
        <v>168926</v>
      </c>
      <c r="B55207" s="1">
        <v>44360.270009708744</v>
      </c>
    </row>
    <row r="55208" spans="1:2" x14ac:dyDescent="0.25">
      <c r="A55208">
        <v>168930</v>
      </c>
      <c r="B55208" s="1">
        <v>44360.271279030734</v>
      </c>
    </row>
    <row r="55209" spans="1:2" x14ac:dyDescent="0.25">
      <c r="A55209">
        <v>168932</v>
      </c>
      <c r="B55209" s="1">
        <v>44360.272436893203</v>
      </c>
    </row>
    <row r="55210" spans="1:2" x14ac:dyDescent="0.25">
      <c r="A55210">
        <v>168937</v>
      </c>
      <c r="B55210" s="1">
        <v>44360.273245954697</v>
      </c>
    </row>
    <row r="55211" spans="1:2" x14ac:dyDescent="0.25">
      <c r="A55211">
        <v>168942</v>
      </c>
      <c r="B55211" s="1">
        <v>44360.274605548264</v>
      </c>
    </row>
    <row r="55212" spans="1:2" x14ac:dyDescent="0.25">
      <c r="A55212">
        <v>168944</v>
      </c>
      <c r="B55212" s="1">
        <v>44360.274666585283</v>
      </c>
    </row>
    <row r="55213" spans="1:2" x14ac:dyDescent="0.25">
      <c r="A55213">
        <v>168948</v>
      </c>
      <c r="B55213" s="1">
        <v>44360.27481917783</v>
      </c>
    </row>
    <row r="55214" spans="1:2" x14ac:dyDescent="0.25">
      <c r="A55214">
        <v>168950</v>
      </c>
      <c r="B55214" s="1">
        <v>44360.2760776699</v>
      </c>
    </row>
    <row r="55215" spans="1:2" x14ac:dyDescent="0.25">
      <c r="A55215">
        <v>168954</v>
      </c>
      <c r="B55215" s="1">
        <v>44360.276436658831</v>
      </c>
    </row>
    <row r="55216" spans="1:2" x14ac:dyDescent="0.25">
      <c r="A55216">
        <v>168959</v>
      </c>
      <c r="B55216" s="1">
        <v>44360.276802880944</v>
      </c>
    </row>
    <row r="55217" spans="1:2" x14ac:dyDescent="0.25">
      <c r="A55217">
        <v>168961</v>
      </c>
      <c r="B55217" s="1">
        <v>44360.278298287914</v>
      </c>
    </row>
    <row r="55218" spans="1:2" x14ac:dyDescent="0.25">
      <c r="A55218">
        <v>168966</v>
      </c>
      <c r="B55218" s="1">
        <v>44360.278504854366</v>
      </c>
    </row>
    <row r="55219" spans="1:2" x14ac:dyDescent="0.25">
      <c r="A55219">
        <v>168971</v>
      </c>
      <c r="B55219" s="1">
        <v>44360.280159916991</v>
      </c>
    </row>
    <row r="55220" spans="1:2" x14ac:dyDescent="0.25">
      <c r="A55220">
        <v>168976</v>
      </c>
      <c r="B55220" s="1">
        <v>44360.2801904355</v>
      </c>
    </row>
    <row r="55221" spans="1:2" x14ac:dyDescent="0.25">
      <c r="A55221">
        <v>168980</v>
      </c>
      <c r="B55221" s="1">
        <v>44360.280666666666</v>
      </c>
    </row>
    <row r="55222" spans="1:2" x14ac:dyDescent="0.25">
      <c r="A55222">
        <v>168984</v>
      </c>
      <c r="B55222" s="1">
        <v>44360.282784508803</v>
      </c>
    </row>
    <row r="55223" spans="1:2" x14ac:dyDescent="0.25">
      <c r="A55223">
        <v>168987</v>
      </c>
      <c r="B55223" s="1">
        <v>44360.284</v>
      </c>
    </row>
    <row r="55224" spans="1:2" x14ac:dyDescent="0.25">
      <c r="A55224">
        <v>168989</v>
      </c>
      <c r="B55224" s="1">
        <v>44360.284977346273</v>
      </c>
    </row>
    <row r="55225" spans="1:2" x14ac:dyDescent="0.25">
      <c r="A55225">
        <v>168993</v>
      </c>
      <c r="B55225" s="1">
        <v>44360.285775322736</v>
      </c>
    </row>
    <row r="55226" spans="1:2" x14ac:dyDescent="0.25">
      <c r="A55226">
        <v>168995</v>
      </c>
      <c r="B55226" s="1">
        <v>44360.28666035951</v>
      </c>
    </row>
    <row r="55227" spans="1:2" x14ac:dyDescent="0.25">
      <c r="A55227">
        <v>168996</v>
      </c>
      <c r="B55227" s="1">
        <v>44360.287514877775</v>
      </c>
    </row>
    <row r="55228" spans="1:2" x14ac:dyDescent="0.25">
      <c r="A55228">
        <v>168998</v>
      </c>
      <c r="B55228" s="1">
        <v>44360.288</v>
      </c>
    </row>
    <row r="55229" spans="1:2" x14ac:dyDescent="0.25">
      <c r="A55229">
        <v>169003</v>
      </c>
      <c r="B55229" s="1">
        <v>44360.288460951568</v>
      </c>
    </row>
    <row r="55230" spans="1:2" x14ac:dyDescent="0.25">
      <c r="A55230">
        <v>169005</v>
      </c>
      <c r="B55230" s="1">
        <v>44360.292641987362</v>
      </c>
    </row>
    <row r="55231" spans="1:2" x14ac:dyDescent="0.25">
      <c r="A55231">
        <v>169007</v>
      </c>
      <c r="B55231" s="1">
        <v>44360.293404950105</v>
      </c>
    </row>
    <row r="55232" spans="1:2" x14ac:dyDescent="0.25">
      <c r="A55232">
        <v>169009</v>
      </c>
      <c r="B55232" s="1">
        <v>44360.295449690238</v>
      </c>
    </row>
    <row r="55233" spans="1:2" x14ac:dyDescent="0.25">
      <c r="A55233">
        <v>169014</v>
      </c>
      <c r="B55233" s="1">
        <v>44360.296609393597</v>
      </c>
    </row>
    <row r="55234" spans="1:2" x14ac:dyDescent="0.25">
      <c r="A55234">
        <v>169019</v>
      </c>
      <c r="B55234" s="1">
        <v>44360.300668355354</v>
      </c>
    </row>
    <row r="55235" spans="1:2" x14ac:dyDescent="0.25">
      <c r="A55235">
        <v>169024</v>
      </c>
      <c r="B55235" s="1">
        <v>44360.30130924406</v>
      </c>
    </row>
    <row r="55236" spans="1:2" x14ac:dyDescent="0.25">
      <c r="A55236">
        <v>169025</v>
      </c>
      <c r="B55236" s="1">
        <v>44360.301333333337</v>
      </c>
    </row>
    <row r="55237" spans="1:2" x14ac:dyDescent="0.25">
      <c r="A55237">
        <v>169030</v>
      </c>
      <c r="B55237" s="1">
        <v>44360.301563106797</v>
      </c>
    </row>
    <row r="55238" spans="1:2" x14ac:dyDescent="0.25">
      <c r="A55238">
        <v>169031</v>
      </c>
      <c r="B55238" s="1">
        <v>44360.302804651023</v>
      </c>
    </row>
    <row r="55239" spans="1:2" x14ac:dyDescent="0.25">
      <c r="A55239">
        <v>169033</v>
      </c>
      <c r="B55239" s="1">
        <v>44360.303990291257</v>
      </c>
    </row>
    <row r="55240" spans="1:2" x14ac:dyDescent="0.25">
      <c r="A55240">
        <v>169035</v>
      </c>
      <c r="B55240" s="1">
        <v>44360.305333333337</v>
      </c>
    </row>
    <row r="55241" spans="1:2" x14ac:dyDescent="0.25">
      <c r="A55241">
        <v>169037</v>
      </c>
      <c r="B55241" s="1">
        <v>44360.30573442793</v>
      </c>
    </row>
    <row r="55242" spans="1:2" x14ac:dyDescent="0.25">
      <c r="A55242">
        <v>169038</v>
      </c>
      <c r="B55242" s="1">
        <v>44360.306100650043</v>
      </c>
    </row>
    <row r="55243" spans="1:2" x14ac:dyDescent="0.25">
      <c r="A55243">
        <v>169043</v>
      </c>
      <c r="B55243" s="1">
        <v>44360.306680501722</v>
      </c>
    </row>
    <row r="55244" spans="1:2" x14ac:dyDescent="0.25">
      <c r="A55244">
        <v>169047</v>
      </c>
      <c r="B55244" s="1">
        <v>44360.30793176061</v>
      </c>
    </row>
    <row r="55245" spans="1:2" x14ac:dyDescent="0.25">
      <c r="A55245">
        <v>169050</v>
      </c>
      <c r="B55245" s="1">
        <v>44360.307992797629</v>
      </c>
    </row>
    <row r="55246" spans="1:2" x14ac:dyDescent="0.25">
      <c r="A55246">
        <v>169053</v>
      </c>
      <c r="B55246" s="1">
        <v>44360.308908352919</v>
      </c>
    </row>
    <row r="55247" spans="1:2" x14ac:dyDescent="0.25">
      <c r="A55247">
        <v>169054</v>
      </c>
      <c r="B55247" s="1">
        <v>44360.311271844657</v>
      </c>
    </row>
    <row r="55248" spans="1:2" x14ac:dyDescent="0.25">
      <c r="A55248">
        <v>169055</v>
      </c>
      <c r="B55248" s="1">
        <v>44360.313180944242</v>
      </c>
    </row>
    <row r="55249" spans="1:2" x14ac:dyDescent="0.25">
      <c r="A55249">
        <v>169057</v>
      </c>
      <c r="B55249" s="1">
        <v>44360.313974425488</v>
      </c>
    </row>
    <row r="55250" spans="1:2" x14ac:dyDescent="0.25">
      <c r="A55250">
        <v>169060</v>
      </c>
      <c r="B55250" s="1">
        <v>44360.314103559867</v>
      </c>
    </row>
    <row r="55251" spans="1:2" x14ac:dyDescent="0.25">
      <c r="A55251">
        <v>169063</v>
      </c>
      <c r="B55251" s="1">
        <v>44360.314584795677</v>
      </c>
    </row>
    <row r="55252" spans="1:2" x14ac:dyDescent="0.25">
      <c r="A55252">
        <v>169066</v>
      </c>
      <c r="B55252" s="1">
        <v>44360.316666666666</v>
      </c>
    </row>
    <row r="55253" spans="1:2" x14ac:dyDescent="0.25">
      <c r="A55253">
        <v>169069</v>
      </c>
      <c r="B55253" s="1">
        <v>44360.318948942535</v>
      </c>
    </row>
    <row r="55254" spans="1:2" x14ac:dyDescent="0.25">
      <c r="A55254">
        <v>169070</v>
      </c>
      <c r="B55254" s="1">
        <v>44360.320980582524</v>
      </c>
    </row>
    <row r="55255" spans="1:2" x14ac:dyDescent="0.25">
      <c r="A55255">
        <v>169073</v>
      </c>
      <c r="B55255" s="1">
        <v>44360.321789644011</v>
      </c>
    </row>
    <row r="55256" spans="1:2" x14ac:dyDescent="0.25">
      <c r="A55256">
        <v>169076</v>
      </c>
      <c r="B55256" s="1">
        <v>44360.322641682178</v>
      </c>
    </row>
    <row r="55257" spans="1:2" x14ac:dyDescent="0.25">
      <c r="A55257">
        <v>169079</v>
      </c>
      <c r="B55257" s="1">
        <v>44360.323740348518</v>
      </c>
    </row>
    <row r="55258" spans="1:2" x14ac:dyDescent="0.25">
      <c r="A55258">
        <v>169083</v>
      </c>
      <c r="B55258" s="1">
        <v>44360.324333333338</v>
      </c>
    </row>
    <row r="55259" spans="1:2" x14ac:dyDescent="0.25">
      <c r="A55259">
        <v>169088</v>
      </c>
      <c r="B55259" s="1">
        <v>44360.326644012945</v>
      </c>
    </row>
    <row r="55260" spans="1:2" x14ac:dyDescent="0.25">
      <c r="A55260">
        <v>169089</v>
      </c>
      <c r="B55260" s="1">
        <v>44360.327036347546</v>
      </c>
    </row>
    <row r="55261" spans="1:2" x14ac:dyDescent="0.25">
      <c r="A55261">
        <v>169094</v>
      </c>
      <c r="B55261" s="1">
        <v>44360.327219458602</v>
      </c>
    </row>
    <row r="55262" spans="1:2" x14ac:dyDescent="0.25">
      <c r="A55262">
        <v>169095</v>
      </c>
      <c r="B55262" s="1">
        <v>44360.328000000001</v>
      </c>
    </row>
    <row r="55263" spans="1:2" x14ac:dyDescent="0.25">
      <c r="A55263">
        <v>169097</v>
      </c>
      <c r="B55263" s="1">
        <v>44360.328684347056</v>
      </c>
    </row>
    <row r="55264" spans="1:2" x14ac:dyDescent="0.25">
      <c r="A55264">
        <v>169101</v>
      </c>
      <c r="B55264" s="1">
        <v>44360.329355754264</v>
      </c>
    </row>
    <row r="55265" spans="1:2" x14ac:dyDescent="0.25">
      <c r="A55265">
        <v>169106</v>
      </c>
      <c r="B55265" s="1">
        <v>44360.331333333335</v>
      </c>
    </row>
    <row r="55266" spans="1:2" x14ac:dyDescent="0.25">
      <c r="A55266">
        <v>169111</v>
      </c>
      <c r="B55266" s="1">
        <v>44360.331333333335</v>
      </c>
    </row>
    <row r="55267" spans="1:2" x14ac:dyDescent="0.25">
      <c r="A55267">
        <v>169114</v>
      </c>
      <c r="B55267" s="1">
        <v>44360.332071901612</v>
      </c>
    </row>
    <row r="55268" spans="1:2" x14ac:dyDescent="0.25">
      <c r="A55268">
        <v>169119</v>
      </c>
      <c r="B55268" s="1">
        <v>44360.332346568197</v>
      </c>
    </row>
    <row r="55269" spans="1:2" x14ac:dyDescent="0.25">
      <c r="A55269">
        <v>169120</v>
      </c>
      <c r="B55269" s="1">
        <v>44360.332711974108</v>
      </c>
    </row>
    <row r="55270" spans="1:2" x14ac:dyDescent="0.25">
      <c r="A55270">
        <v>169123</v>
      </c>
      <c r="B55270" s="1">
        <v>44360.33274330882</v>
      </c>
    </row>
    <row r="55271" spans="1:2" x14ac:dyDescent="0.25">
      <c r="A55271">
        <v>169128</v>
      </c>
      <c r="B55271" s="1">
        <v>44360.332926419876</v>
      </c>
    </row>
    <row r="55272" spans="1:2" x14ac:dyDescent="0.25">
      <c r="A55272">
        <v>169129</v>
      </c>
      <c r="B55272" s="1">
        <v>44360.332956938386</v>
      </c>
    </row>
    <row r="55273" spans="1:2" x14ac:dyDescent="0.25">
      <c r="A55273">
        <v>169131</v>
      </c>
      <c r="B55273" s="1">
        <v>44360.334818567462</v>
      </c>
    </row>
    <row r="55274" spans="1:2" x14ac:dyDescent="0.25">
      <c r="A55274">
        <v>169133</v>
      </c>
      <c r="B55274" s="1">
        <v>44360.336252937406</v>
      </c>
    </row>
    <row r="55275" spans="1:2" x14ac:dyDescent="0.25">
      <c r="A55275">
        <v>169138</v>
      </c>
      <c r="B55275" s="1">
        <v>44360.336666666662</v>
      </c>
    </row>
    <row r="55276" spans="1:2" x14ac:dyDescent="0.25">
      <c r="A55276">
        <v>169142</v>
      </c>
      <c r="B55276" s="1">
        <v>44360.337</v>
      </c>
    </row>
    <row r="55277" spans="1:2" x14ac:dyDescent="0.25">
      <c r="A55277">
        <v>169146</v>
      </c>
      <c r="B55277" s="1">
        <v>44360.33768730735</v>
      </c>
    </row>
    <row r="55278" spans="1:2" x14ac:dyDescent="0.25">
      <c r="A55278">
        <v>169149</v>
      </c>
      <c r="B55278" s="1">
        <v>44360.338375404528</v>
      </c>
    </row>
    <row r="55279" spans="1:2" x14ac:dyDescent="0.25">
      <c r="A55279">
        <v>169154</v>
      </c>
      <c r="B55279" s="1">
        <v>44360.338375404535</v>
      </c>
    </row>
    <row r="55280" spans="1:2" x14ac:dyDescent="0.25">
      <c r="A55280">
        <v>169158</v>
      </c>
      <c r="B55280" s="1">
        <v>44360.339060640275</v>
      </c>
    </row>
    <row r="55281" spans="1:2" x14ac:dyDescent="0.25">
      <c r="A55281">
        <v>169163</v>
      </c>
      <c r="B55281" s="1">
        <v>44360.339548936427</v>
      </c>
    </row>
    <row r="55282" spans="1:2" x14ac:dyDescent="0.25">
      <c r="A55282">
        <v>169167</v>
      </c>
      <c r="B55282" s="1">
        <v>44360.340333333334</v>
      </c>
    </row>
    <row r="55283" spans="1:2" x14ac:dyDescent="0.25">
      <c r="A55283">
        <v>169170</v>
      </c>
      <c r="B55283" s="1">
        <v>44360.340464491717</v>
      </c>
    </row>
    <row r="55284" spans="1:2" x14ac:dyDescent="0.25">
      <c r="A55284">
        <v>169173</v>
      </c>
      <c r="B55284" s="1">
        <v>44360.34308908353</v>
      </c>
    </row>
    <row r="55285" spans="1:2" x14ac:dyDescent="0.25">
      <c r="A55285">
        <v>169176</v>
      </c>
      <c r="B55285" s="1">
        <v>44360.343229773462</v>
      </c>
    </row>
    <row r="55286" spans="1:2" x14ac:dyDescent="0.25">
      <c r="A55286">
        <v>169180</v>
      </c>
      <c r="B55286" s="1">
        <v>44360.343634304212</v>
      </c>
    </row>
    <row r="55287" spans="1:2" x14ac:dyDescent="0.25">
      <c r="A55287">
        <v>169182</v>
      </c>
      <c r="B55287" s="1">
        <v>44360.343760490738</v>
      </c>
    </row>
    <row r="55288" spans="1:2" x14ac:dyDescent="0.25">
      <c r="A55288">
        <v>169184</v>
      </c>
      <c r="B55288" s="1">
        <v>44360.343852046266</v>
      </c>
    </row>
    <row r="55289" spans="1:2" x14ac:dyDescent="0.25">
      <c r="A55289">
        <v>169189</v>
      </c>
      <c r="B55289" s="1">
        <v>44360.344981231116</v>
      </c>
    </row>
    <row r="55290" spans="1:2" x14ac:dyDescent="0.25">
      <c r="A55290">
        <v>169192</v>
      </c>
      <c r="B55290" s="1">
        <v>44360.345561082795</v>
      </c>
    </row>
    <row r="55291" spans="1:2" x14ac:dyDescent="0.25">
      <c r="A55291">
        <v>169194</v>
      </c>
      <c r="B55291" s="1">
        <v>44360.346061488672</v>
      </c>
    </row>
    <row r="55292" spans="1:2" x14ac:dyDescent="0.25">
      <c r="A55292">
        <v>169197</v>
      </c>
      <c r="B55292" s="1">
        <v>44360.346476638078</v>
      </c>
    </row>
    <row r="55293" spans="1:2" x14ac:dyDescent="0.25">
      <c r="A55293">
        <v>169200</v>
      </c>
      <c r="B55293" s="1">
        <v>44360.347117526777</v>
      </c>
    </row>
    <row r="55294" spans="1:2" x14ac:dyDescent="0.25">
      <c r="A55294">
        <v>169203</v>
      </c>
      <c r="B55294" s="1">
        <v>44360.347300637834</v>
      </c>
    </row>
    <row r="55295" spans="1:2" x14ac:dyDescent="0.25">
      <c r="A55295">
        <v>169208</v>
      </c>
      <c r="B55295" s="1">
        <v>44360.347453230381</v>
      </c>
    </row>
    <row r="55296" spans="1:2" x14ac:dyDescent="0.25">
      <c r="A55296">
        <v>169209</v>
      </c>
      <c r="B55296" s="1">
        <v>44360.348084142395</v>
      </c>
    </row>
    <row r="55297" spans="1:2" x14ac:dyDescent="0.25">
      <c r="A55297">
        <v>169211</v>
      </c>
      <c r="B55297" s="1">
        <v>44360.349000000002</v>
      </c>
    </row>
    <row r="55298" spans="1:2" x14ac:dyDescent="0.25">
      <c r="A55298">
        <v>169212</v>
      </c>
      <c r="B55298" s="1">
        <v>44360.350666666665</v>
      </c>
    </row>
    <row r="55299" spans="1:2" x14ac:dyDescent="0.25">
      <c r="A55299">
        <v>169216</v>
      </c>
      <c r="B55299" s="1">
        <v>44360.353465376749</v>
      </c>
    </row>
    <row r="55300" spans="1:2" x14ac:dyDescent="0.25">
      <c r="A55300">
        <v>169217</v>
      </c>
      <c r="B55300" s="1">
        <v>44360.355204931788</v>
      </c>
    </row>
    <row r="55301" spans="1:2" x14ac:dyDescent="0.25">
      <c r="A55301">
        <v>169220</v>
      </c>
      <c r="B55301" s="1">
        <v>44360.358601941742</v>
      </c>
    </row>
    <row r="55302" spans="1:2" x14ac:dyDescent="0.25">
      <c r="A55302">
        <v>169221</v>
      </c>
      <c r="B55302" s="1">
        <v>44360.358928189948</v>
      </c>
    </row>
    <row r="55303" spans="1:2" x14ac:dyDescent="0.25">
      <c r="A55303">
        <v>169222</v>
      </c>
      <c r="B55303" s="1">
        <v>44360.359006472492</v>
      </c>
    </row>
    <row r="55304" spans="1:2" x14ac:dyDescent="0.25">
      <c r="A55304">
        <v>169226</v>
      </c>
      <c r="B55304" s="1">
        <v>44360.360484633929</v>
      </c>
    </row>
    <row r="55305" spans="1:2" x14ac:dyDescent="0.25">
      <c r="A55305">
        <v>169229</v>
      </c>
      <c r="B55305" s="1">
        <v>44360.360999999997</v>
      </c>
    </row>
    <row r="55306" spans="1:2" x14ac:dyDescent="0.25">
      <c r="A55306">
        <v>169231</v>
      </c>
      <c r="B55306" s="1">
        <v>44360.361029126208</v>
      </c>
    </row>
    <row r="55307" spans="1:2" x14ac:dyDescent="0.25">
      <c r="A55307">
        <v>169234</v>
      </c>
      <c r="B55307" s="1">
        <v>44360.361919003873</v>
      </c>
    </row>
    <row r="55308" spans="1:2" x14ac:dyDescent="0.25">
      <c r="A55308">
        <v>169238</v>
      </c>
      <c r="B55308" s="1">
        <v>44360.363860841426</v>
      </c>
    </row>
    <row r="55309" spans="1:2" x14ac:dyDescent="0.25">
      <c r="A55309">
        <v>169240</v>
      </c>
      <c r="B55309" s="1">
        <v>44360.364999999998</v>
      </c>
    </row>
    <row r="55310" spans="1:2" x14ac:dyDescent="0.25">
      <c r="A55310">
        <v>169243</v>
      </c>
      <c r="B55310" s="1">
        <v>44360.365074433656</v>
      </c>
    </row>
    <row r="55311" spans="1:2" x14ac:dyDescent="0.25">
      <c r="A55311">
        <v>169246</v>
      </c>
      <c r="B55311" s="1">
        <v>44360.366161076694</v>
      </c>
    </row>
    <row r="55312" spans="1:2" x14ac:dyDescent="0.25">
      <c r="A55312">
        <v>169249</v>
      </c>
      <c r="B55312" s="1">
        <v>44360.367501618122</v>
      </c>
    </row>
    <row r="55313" spans="1:2" x14ac:dyDescent="0.25">
      <c r="A55313">
        <v>169250</v>
      </c>
      <c r="B55313" s="1">
        <v>44360.368449964903</v>
      </c>
    </row>
    <row r="55314" spans="1:2" x14ac:dyDescent="0.25">
      <c r="A55314">
        <v>169254</v>
      </c>
      <c r="B55314" s="1">
        <v>44360.369548631243</v>
      </c>
    </row>
    <row r="55315" spans="1:2" x14ac:dyDescent="0.25">
      <c r="A55315">
        <v>169255</v>
      </c>
      <c r="B55315" s="1">
        <v>44360.36967070528</v>
      </c>
    </row>
    <row r="55316" spans="1:2" x14ac:dyDescent="0.25">
      <c r="A55316">
        <v>169260</v>
      </c>
      <c r="B55316" s="1">
        <v>44360.369928802589</v>
      </c>
    </row>
    <row r="55317" spans="1:2" x14ac:dyDescent="0.25">
      <c r="A55317">
        <v>169265</v>
      </c>
      <c r="B55317" s="1">
        <v>44360.37122714927</v>
      </c>
    </row>
    <row r="55318" spans="1:2" x14ac:dyDescent="0.25">
      <c r="A55318">
        <v>169270</v>
      </c>
      <c r="B55318" s="1">
        <v>44360.372333333333</v>
      </c>
    </row>
    <row r="55319" spans="1:2" x14ac:dyDescent="0.25">
      <c r="A55319">
        <v>169272</v>
      </c>
      <c r="B55319" s="1">
        <v>44360.372355987056</v>
      </c>
    </row>
    <row r="55320" spans="1:2" x14ac:dyDescent="0.25">
      <c r="A55320">
        <v>169275</v>
      </c>
      <c r="B55320" s="1">
        <v>44360.373569579286</v>
      </c>
    </row>
    <row r="55321" spans="1:2" x14ac:dyDescent="0.25">
      <c r="A55321">
        <v>169280</v>
      </c>
      <c r="B55321" s="1">
        <v>44360.373974110029</v>
      </c>
    </row>
    <row r="55322" spans="1:2" x14ac:dyDescent="0.25">
      <c r="A55322">
        <v>169281</v>
      </c>
      <c r="B55322" s="1">
        <v>44360.374333333333</v>
      </c>
    </row>
    <row r="55323" spans="1:2" x14ac:dyDescent="0.25">
      <c r="A55323">
        <v>169284</v>
      </c>
      <c r="B55323" s="1">
        <v>44360.374378640779</v>
      </c>
    </row>
    <row r="55324" spans="1:2" x14ac:dyDescent="0.25">
      <c r="A55324">
        <v>169288</v>
      </c>
      <c r="B55324" s="1">
        <v>44360.374980925932</v>
      </c>
    </row>
    <row r="55325" spans="1:2" x14ac:dyDescent="0.25">
      <c r="A55325">
        <v>169293</v>
      </c>
      <c r="B55325" s="1">
        <v>44360.375187702266</v>
      </c>
    </row>
    <row r="55326" spans="1:2" x14ac:dyDescent="0.25">
      <c r="A55326">
        <v>169297</v>
      </c>
      <c r="B55326" s="1">
        <v>44360.376140629291</v>
      </c>
    </row>
    <row r="55327" spans="1:2" x14ac:dyDescent="0.25">
      <c r="A55327">
        <v>169300</v>
      </c>
      <c r="B55327" s="1">
        <v>44360.376598406932</v>
      </c>
    </row>
    <row r="55328" spans="1:2" x14ac:dyDescent="0.25">
      <c r="A55328">
        <v>169302</v>
      </c>
      <c r="B55328" s="1">
        <v>44360.378002258367</v>
      </c>
    </row>
    <row r="55329" spans="1:2" x14ac:dyDescent="0.25">
      <c r="A55329">
        <v>169304</v>
      </c>
      <c r="B55329" s="1">
        <v>44360.378917813658</v>
      </c>
    </row>
    <row r="55330" spans="1:2" x14ac:dyDescent="0.25">
      <c r="A55330">
        <v>169305</v>
      </c>
      <c r="B55330" s="1">
        <v>44360.381666666661</v>
      </c>
    </row>
    <row r="55331" spans="1:2" x14ac:dyDescent="0.25">
      <c r="A55331">
        <v>169310</v>
      </c>
      <c r="B55331" s="1">
        <v>44360.381908627583</v>
      </c>
    </row>
    <row r="55332" spans="1:2" x14ac:dyDescent="0.25">
      <c r="A55332">
        <v>169313</v>
      </c>
      <c r="B55332" s="1">
        <v>44360.382427442244</v>
      </c>
    </row>
    <row r="55333" spans="1:2" x14ac:dyDescent="0.25">
      <c r="A55333">
        <v>169314</v>
      </c>
      <c r="B55333" s="1">
        <v>44360.382610553301</v>
      </c>
    </row>
    <row r="55334" spans="1:2" x14ac:dyDescent="0.25">
      <c r="A55334">
        <v>169317</v>
      </c>
      <c r="B55334" s="1">
        <v>44360.383159886471</v>
      </c>
    </row>
    <row r="55335" spans="1:2" x14ac:dyDescent="0.25">
      <c r="A55335">
        <v>169319</v>
      </c>
      <c r="B55335" s="1">
        <v>44360.383278317153</v>
      </c>
    </row>
    <row r="55336" spans="1:2" x14ac:dyDescent="0.25">
      <c r="A55336">
        <v>169322</v>
      </c>
      <c r="B55336" s="1">
        <v>44360.385265663623</v>
      </c>
    </row>
    <row r="55337" spans="1:2" x14ac:dyDescent="0.25">
      <c r="A55337">
        <v>169324</v>
      </c>
      <c r="B55337" s="1">
        <v>44360.387340922272</v>
      </c>
    </row>
    <row r="55338" spans="1:2" x14ac:dyDescent="0.25">
      <c r="A55338">
        <v>169327</v>
      </c>
      <c r="B55338" s="1">
        <v>44360.387798699914</v>
      </c>
    </row>
    <row r="55339" spans="1:2" x14ac:dyDescent="0.25">
      <c r="A55339">
        <v>169331</v>
      </c>
      <c r="B55339" s="1">
        <v>44360.388132686086</v>
      </c>
    </row>
    <row r="55340" spans="1:2" x14ac:dyDescent="0.25">
      <c r="A55340">
        <v>169332</v>
      </c>
      <c r="B55340" s="1">
        <v>44360.389000000003</v>
      </c>
    </row>
    <row r="55341" spans="1:2" x14ac:dyDescent="0.25">
      <c r="A55341">
        <v>169337</v>
      </c>
      <c r="B55341" s="1">
        <v>44360.389346278316</v>
      </c>
    </row>
    <row r="55342" spans="1:2" x14ac:dyDescent="0.25">
      <c r="A55342">
        <v>169342</v>
      </c>
      <c r="B55342" s="1">
        <v>44360.390155339803</v>
      </c>
    </row>
    <row r="55343" spans="1:2" x14ac:dyDescent="0.25">
      <c r="A55343">
        <v>169347</v>
      </c>
      <c r="B55343" s="1">
        <v>44360.391399884029</v>
      </c>
    </row>
    <row r="55344" spans="1:2" x14ac:dyDescent="0.25">
      <c r="A55344">
        <v>169348</v>
      </c>
      <c r="B55344" s="1">
        <v>44360.391827143161</v>
      </c>
    </row>
    <row r="55345" spans="1:2" x14ac:dyDescent="0.25">
      <c r="A55345">
        <v>169352</v>
      </c>
      <c r="B55345" s="1">
        <v>44360.392773216954</v>
      </c>
    </row>
    <row r="55346" spans="1:2" x14ac:dyDescent="0.25">
      <c r="A55346">
        <v>169353</v>
      </c>
      <c r="B55346" s="1">
        <v>44360.393169957577</v>
      </c>
    </row>
    <row r="55347" spans="1:2" x14ac:dyDescent="0.25">
      <c r="A55347">
        <v>169358</v>
      </c>
      <c r="B55347" s="1">
        <v>44360.393796116507</v>
      </c>
    </row>
    <row r="55348" spans="1:2" x14ac:dyDescent="0.25">
      <c r="A55348">
        <v>169362</v>
      </c>
      <c r="B55348" s="1">
        <v>44360.394605177993</v>
      </c>
    </row>
    <row r="55349" spans="1:2" x14ac:dyDescent="0.25">
      <c r="A55349">
        <v>169366</v>
      </c>
      <c r="B55349" s="1">
        <v>44360.39506210517</v>
      </c>
    </row>
    <row r="55350" spans="1:2" x14ac:dyDescent="0.25">
      <c r="A55350">
        <v>169367</v>
      </c>
      <c r="B55350" s="1">
        <v>44360.395306253246</v>
      </c>
    </row>
    <row r="55351" spans="1:2" x14ac:dyDescent="0.25">
      <c r="A55351">
        <v>169369</v>
      </c>
      <c r="B55351" s="1">
        <v>44360.396893215737</v>
      </c>
    </row>
    <row r="55352" spans="1:2" x14ac:dyDescent="0.25">
      <c r="A55352">
        <v>169374</v>
      </c>
      <c r="B55352" s="1">
        <v>44360.39703236246</v>
      </c>
    </row>
    <row r="55353" spans="1:2" x14ac:dyDescent="0.25">
      <c r="A55353">
        <v>169379</v>
      </c>
      <c r="B55353" s="1">
        <v>44360.398999999998</v>
      </c>
    </row>
    <row r="55354" spans="1:2" x14ac:dyDescent="0.25">
      <c r="A55354">
        <v>169381</v>
      </c>
      <c r="B55354" s="1">
        <v>44360.399055016176</v>
      </c>
    </row>
    <row r="55355" spans="1:2" x14ac:dyDescent="0.25">
      <c r="A55355">
        <v>169386</v>
      </c>
      <c r="B55355" s="1">
        <v>44360.399700918606</v>
      </c>
    </row>
    <row r="55356" spans="1:2" x14ac:dyDescent="0.25">
      <c r="A55356">
        <v>169390</v>
      </c>
      <c r="B55356" s="1">
        <v>44360.400524918361</v>
      </c>
    </row>
    <row r="55357" spans="1:2" x14ac:dyDescent="0.25">
      <c r="A55357">
        <v>169395</v>
      </c>
      <c r="B55357" s="1">
        <v>44360.40058595538</v>
      </c>
    </row>
    <row r="55358" spans="1:2" x14ac:dyDescent="0.25">
      <c r="A55358">
        <v>169398</v>
      </c>
      <c r="B55358" s="1">
        <v>44360.400830103456</v>
      </c>
    </row>
    <row r="55359" spans="1:2" x14ac:dyDescent="0.25">
      <c r="A55359">
        <v>169403</v>
      </c>
      <c r="B55359" s="1">
        <v>44360.403149510181</v>
      </c>
    </row>
    <row r="55360" spans="1:2" x14ac:dyDescent="0.25">
      <c r="A55360">
        <v>169408</v>
      </c>
      <c r="B55360" s="1">
        <v>44360.403424176766</v>
      </c>
    </row>
    <row r="55361" spans="1:2" x14ac:dyDescent="0.25">
      <c r="A55361">
        <v>169409</v>
      </c>
      <c r="B55361" s="1">
        <v>44360.404313915853</v>
      </c>
    </row>
    <row r="55362" spans="1:2" x14ac:dyDescent="0.25">
      <c r="A55362">
        <v>169413</v>
      </c>
      <c r="B55362" s="1">
        <v>44360.405333333336</v>
      </c>
    </row>
    <row r="55363" spans="1:2" x14ac:dyDescent="0.25">
      <c r="A55363">
        <v>169416</v>
      </c>
      <c r="B55363" s="1">
        <v>44360.406201361126</v>
      </c>
    </row>
    <row r="55364" spans="1:2" x14ac:dyDescent="0.25">
      <c r="A55364">
        <v>169417</v>
      </c>
      <c r="B55364" s="1">
        <v>44360.406333333332</v>
      </c>
    </row>
    <row r="55365" spans="1:2" x14ac:dyDescent="0.25">
      <c r="A55365">
        <v>169418</v>
      </c>
      <c r="B55365" s="1">
        <v>44360.407954692557</v>
      </c>
    </row>
    <row r="55366" spans="1:2" x14ac:dyDescent="0.25">
      <c r="A55366">
        <v>169421</v>
      </c>
      <c r="B55366" s="1">
        <v>44360.4083592233</v>
      </c>
    </row>
    <row r="55367" spans="1:2" x14ac:dyDescent="0.25">
      <c r="A55367">
        <v>169426</v>
      </c>
      <c r="B55367" s="1">
        <v>44360.408642841881</v>
      </c>
    </row>
    <row r="55368" spans="1:2" x14ac:dyDescent="0.25">
      <c r="A55368">
        <v>169427</v>
      </c>
      <c r="B55368" s="1">
        <v>44360.408642841881</v>
      </c>
    </row>
    <row r="55369" spans="1:2" x14ac:dyDescent="0.25">
      <c r="A55369">
        <v>169431</v>
      </c>
      <c r="B55369" s="1">
        <v>44360.409168284794</v>
      </c>
    </row>
    <row r="55370" spans="1:2" x14ac:dyDescent="0.25">
      <c r="A55370">
        <v>169435</v>
      </c>
      <c r="B55370" s="1">
        <v>44360.410381877024</v>
      </c>
    </row>
    <row r="55371" spans="1:2" x14ac:dyDescent="0.25">
      <c r="A55371">
        <v>169436</v>
      </c>
      <c r="B55371" s="1">
        <v>44360.411969359418</v>
      </c>
    </row>
    <row r="55372" spans="1:2" x14ac:dyDescent="0.25">
      <c r="A55372">
        <v>169440</v>
      </c>
      <c r="B55372" s="1">
        <v>44360.412000000004</v>
      </c>
    </row>
    <row r="55373" spans="1:2" x14ac:dyDescent="0.25">
      <c r="A55373">
        <v>169444</v>
      </c>
      <c r="B55373" s="1">
        <v>44360.415236245957</v>
      </c>
    </row>
    <row r="55374" spans="1:2" x14ac:dyDescent="0.25">
      <c r="A55374">
        <v>169445</v>
      </c>
      <c r="B55374" s="1">
        <v>44360.417000000001</v>
      </c>
    </row>
    <row r="55375" spans="1:2" x14ac:dyDescent="0.25">
      <c r="A55375">
        <v>169446</v>
      </c>
      <c r="B55375" s="1">
        <v>44360.417584765157</v>
      </c>
    </row>
    <row r="55376" spans="1:2" x14ac:dyDescent="0.25">
      <c r="A55376">
        <v>169447</v>
      </c>
      <c r="B55376" s="1">
        <v>44360.418256172372</v>
      </c>
    </row>
    <row r="55377" spans="1:2" x14ac:dyDescent="0.25">
      <c r="A55377">
        <v>169448</v>
      </c>
      <c r="B55377" s="1">
        <v>44360.418333333335</v>
      </c>
    </row>
    <row r="55378" spans="1:2" x14ac:dyDescent="0.25">
      <c r="A55378">
        <v>169451</v>
      </c>
      <c r="B55378" s="1">
        <v>44360.420495145634</v>
      </c>
    </row>
    <row r="55379" spans="1:2" x14ac:dyDescent="0.25">
      <c r="A55379">
        <v>169456</v>
      </c>
      <c r="B55379" s="1">
        <v>44360.421333333339</v>
      </c>
    </row>
    <row r="55380" spans="1:2" x14ac:dyDescent="0.25">
      <c r="A55380">
        <v>169457</v>
      </c>
      <c r="B55380" s="1">
        <v>44360.421643726921</v>
      </c>
    </row>
    <row r="55381" spans="1:2" x14ac:dyDescent="0.25">
      <c r="A55381">
        <v>169462</v>
      </c>
      <c r="B55381" s="1">
        <v>44360.421708737864</v>
      </c>
    </row>
    <row r="55382" spans="1:2" x14ac:dyDescent="0.25">
      <c r="A55382">
        <v>169463</v>
      </c>
      <c r="B55382" s="1">
        <v>44360.421708737864</v>
      </c>
    </row>
    <row r="55383" spans="1:2" x14ac:dyDescent="0.25">
      <c r="A55383">
        <v>169464</v>
      </c>
      <c r="B55383" s="1">
        <v>44360.421826837977</v>
      </c>
    </row>
    <row r="55384" spans="1:2" x14ac:dyDescent="0.25">
      <c r="A55384">
        <v>169466</v>
      </c>
      <c r="B55384" s="1">
        <v>44360.422132023072</v>
      </c>
    </row>
    <row r="55385" spans="1:2" x14ac:dyDescent="0.25">
      <c r="A55385">
        <v>169469</v>
      </c>
      <c r="B55385" s="1">
        <v>44360.423383281959</v>
      </c>
    </row>
    <row r="55386" spans="1:2" x14ac:dyDescent="0.25">
      <c r="A55386">
        <v>169474</v>
      </c>
      <c r="B55386" s="1">
        <v>44360.423731391587</v>
      </c>
    </row>
    <row r="55387" spans="1:2" x14ac:dyDescent="0.25">
      <c r="A55387">
        <v>169479</v>
      </c>
      <c r="B55387" s="1">
        <v>44360.424944983817</v>
      </c>
    </row>
    <row r="55388" spans="1:2" x14ac:dyDescent="0.25">
      <c r="A55388">
        <v>169484</v>
      </c>
      <c r="B55388" s="1">
        <v>44360.42534951456</v>
      </c>
    </row>
    <row r="55389" spans="1:2" x14ac:dyDescent="0.25">
      <c r="A55389">
        <v>169488</v>
      </c>
      <c r="B55389" s="1">
        <v>44360.42534951456</v>
      </c>
    </row>
    <row r="55390" spans="1:2" x14ac:dyDescent="0.25">
      <c r="A55390">
        <v>169492</v>
      </c>
      <c r="B55390" s="1">
        <v>44360.425999999999</v>
      </c>
    </row>
    <row r="55391" spans="1:2" x14ac:dyDescent="0.25">
      <c r="A55391">
        <v>169494</v>
      </c>
      <c r="B55391" s="1">
        <v>44360.427000000003</v>
      </c>
    </row>
    <row r="55392" spans="1:2" x14ac:dyDescent="0.25">
      <c r="A55392">
        <v>169496</v>
      </c>
      <c r="B55392" s="1">
        <v>44360.427289651176</v>
      </c>
    </row>
    <row r="55393" spans="1:2" x14ac:dyDescent="0.25">
      <c r="A55393">
        <v>169497</v>
      </c>
      <c r="B55393" s="1">
        <v>44360.427350688195</v>
      </c>
    </row>
    <row r="55394" spans="1:2" x14ac:dyDescent="0.25">
      <c r="A55394">
        <v>169498</v>
      </c>
      <c r="B55394" s="1">
        <v>44360.428333333337</v>
      </c>
    </row>
    <row r="55395" spans="1:2" x14ac:dyDescent="0.25">
      <c r="A55395">
        <v>169499</v>
      </c>
      <c r="B55395" s="1">
        <v>44360.428632465591</v>
      </c>
    </row>
    <row r="55396" spans="1:2" x14ac:dyDescent="0.25">
      <c r="A55396">
        <v>169504</v>
      </c>
      <c r="B55396" s="1">
        <v>44360.429799352751</v>
      </c>
    </row>
    <row r="55397" spans="1:2" x14ac:dyDescent="0.25">
      <c r="A55397">
        <v>169508</v>
      </c>
      <c r="B55397" s="1">
        <v>44360.430188909573</v>
      </c>
    </row>
    <row r="55398" spans="1:2" x14ac:dyDescent="0.25">
      <c r="A55398">
        <v>169512</v>
      </c>
      <c r="B55398" s="1">
        <v>44360.4309213538</v>
      </c>
    </row>
    <row r="55399" spans="1:2" x14ac:dyDescent="0.25">
      <c r="A55399">
        <v>169517</v>
      </c>
      <c r="B55399" s="1">
        <v>44360.43101294498</v>
      </c>
    </row>
    <row r="55400" spans="1:2" x14ac:dyDescent="0.25">
      <c r="A55400">
        <v>169519</v>
      </c>
      <c r="B55400" s="1">
        <v>44360.431012944988</v>
      </c>
    </row>
    <row r="55401" spans="1:2" x14ac:dyDescent="0.25">
      <c r="A55401">
        <v>169520</v>
      </c>
      <c r="B55401" s="1">
        <v>44360.432631067961</v>
      </c>
    </row>
    <row r="55402" spans="1:2" x14ac:dyDescent="0.25">
      <c r="A55402">
        <v>169522</v>
      </c>
      <c r="B55402" s="1">
        <v>44360.433035598704</v>
      </c>
    </row>
    <row r="55403" spans="1:2" x14ac:dyDescent="0.25">
      <c r="A55403">
        <v>169525</v>
      </c>
      <c r="B55403" s="1">
        <v>44360.433035598711</v>
      </c>
    </row>
    <row r="55404" spans="1:2" x14ac:dyDescent="0.25">
      <c r="A55404">
        <v>169530</v>
      </c>
      <c r="B55404" s="1">
        <v>44360.433440129447</v>
      </c>
    </row>
    <row r="55405" spans="1:2" x14ac:dyDescent="0.25">
      <c r="A55405">
        <v>169535</v>
      </c>
      <c r="B55405" s="1">
        <v>44360.433606982639</v>
      </c>
    </row>
    <row r="55406" spans="1:2" x14ac:dyDescent="0.25">
      <c r="A55406">
        <v>169536</v>
      </c>
      <c r="B55406" s="1">
        <v>44360.434333333338</v>
      </c>
    </row>
    <row r="55407" spans="1:2" x14ac:dyDescent="0.25">
      <c r="A55407">
        <v>169540</v>
      </c>
      <c r="B55407" s="1">
        <v>44360.435058252428</v>
      </c>
    </row>
    <row r="55408" spans="1:2" x14ac:dyDescent="0.25">
      <c r="A55408">
        <v>169545</v>
      </c>
      <c r="B55408" s="1">
        <v>44360.437889967638</v>
      </c>
    </row>
    <row r="55409" spans="1:2" x14ac:dyDescent="0.25">
      <c r="A55409">
        <v>169546</v>
      </c>
      <c r="B55409" s="1">
        <v>44360.438000000002</v>
      </c>
    </row>
    <row r="55410" spans="1:2" x14ac:dyDescent="0.25">
      <c r="A55410">
        <v>169551</v>
      </c>
      <c r="B55410" s="1">
        <v>44360.438294498381</v>
      </c>
    </row>
    <row r="55411" spans="1:2" x14ac:dyDescent="0.25">
      <c r="A55411">
        <v>169552</v>
      </c>
      <c r="B55411" s="1">
        <v>44360.438294498381</v>
      </c>
    </row>
    <row r="55412" spans="1:2" x14ac:dyDescent="0.25">
      <c r="A55412">
        <v>169554</v>
      </c>
      <c r="B55412" s="1">
        <v>44360.438856166264</v>
      </c>
    </row>
    <row r="55413" spans="1:2" x14ac:dyDescent="0.25">
      <c r="A55413">
        <v>169555</v>
      </c>
      <c r="B55413" s="1">
        <v>44360.439103559875</v>
      </c>
    </row>
    <row r="55414" spans="1:2" x14ac:dyDescent="0.25">
      <c r="A55414">
        <v>169559</v>
      </c>
      <c r="B55414" s="1">
        <v>44360.439497054962</v>
      </c>
    </row>
    <row r="55415" spans="1:2" x14ac:dyDescent="0.25">
      <c r="A55415">
        <v>169562</v>
      </c>
      <c r="B55415" s="1">
        <v>44360.439497054962</v>
      </c>
    </row>
    <row r="55416" spans="1:2" x14ac:dyDescent="0.25">
      <c r="A55416">
        <v>169565</v>
      </c>
      <c r="B55416" s="1">
        <v>44360.440721682848</v>
      </c>
    </row>
    <row r="55417" spans="1:2" x14ac:dyDescent="0.25">
      <c r="A55417">
        <v>169566</v>
      </c>
      <c r="B55417" s="1">
        <v>44360.441530744334</v>
      </c>
    </row>
    <row r="55418" spans="1:2" x14ac:dyDescent="0.25">
      <c r="A55418">
        <v>169571</v>
      </c>
      <c r="B55418" s="1">
        <v>44360.442823572499</v>
      </c>
    </row>
    <row r="55419" spans="1:2" x14ac:dyDescent="0.25">
      <c r="A55419">
        <v>169576</v>
      </c>
      <c r="B55419" s="1">
        <v>44360.443148867314</v>
      </c>
    </row>
    <row r="55420" spans="1:2" x14ac:dyDescent="0.25">
      <c r="A55420">
        <v>169580</v>
      </c>
      <c r="B55420" s="1">
        <v>44360.443957928801</v>
      </c>
    </row>
    <row r="55421" spans="1:2" x14ac:dyDescent="0.25">
      <c r="A55421">
        <v>169581</v>
      </c>
      <c r="B55421" s="1">
        <v>44360.444666666663</v>
      </c>
    </row>
    <row r="55422" spans="1:2" x14ac:dyDescent="0.25">
      <c r="A55422">
        <v>169585</v>
      </c>
      <c r="B55422" s="1">
        <v>44360.444766990295</v>
      </c>
    </row>
    <row r="55423" spans="1:2" x14ac:dyDescent="0.25">
      <c r="A55423">
        <v>169587</v>
      </c>
      <c r="B55423" s="1">
        <v>44360.444837794123</v>
      </c>
    </row>
    <row r="55424" spans="1:2" x14ac:dyDescent="0.25">
      <c r="A55424">
        <v>169592</v>
      </c>
      <c r="B55424" s="1">
        <v>44360.445234534745</v>
      </c>
    </row>
    <row r="55425" spans="1:2" x14ac:dyDescent="0.25">
      <c r="A55425">
        <v>169593</v>
      </c>
      <c r="B55425" s="1">
        <v>44360.445980582524</v>
      </c>
    </row>
    <row r="55426" spans="1:2" x14ac:dyDescent="0.25">
      <c r="A55426">
        <v>169595</v>
      </c>
      <c r="B55426" s="1">
        <v>44360.449216828478</v>
      </c>
    </row>
    <row r="55427" spans="1:2" x14ac:dyDescent="0.25">
      <c r="A55427">
        <v>169599</v>
      </c>
      <c r="B55427" s="1">
        <v>44360.449621359228</v>
      </c>
    </row>
    <row r="55428" spans="1:2" x14ac:dyDescent="0.25">
      <c r="A55428">
        <v>169604</v>
      </c>
      <c r="B55428" s="1">
        <v>44360.450300607321</v>
      </c>
    </row>
    <row r="55429" spans="1:2" x14ac:dyDescent="0.25">
      <c r="A55429">
        <v>169609</v>
      </c>
      <c r="B55429" s="1">
        <v>44360.450430420715</v>
      </c>
    </row>
    <row r="55430" spans="1:2" x14ac:dyDescent="0.25">
      <c r="A55430">
        <v>169611</v>
      </c>
      <c r="B55430" s="1">
        <v>44360.450834951458</v>
      </c>
    </row>
    <row r="55431" spans="1:2" x14ac:dyDescent="0.25">
      <c r="A55431">
        <v>169612</v>
      </c>
      <c r="B55431" s="1">
        <v>44360.451239482201</v>
      </c>
    </row>
    <row r="55432" spans="1:2" x14ac:dyDescent="0.25">
      <c r="A55432">
        <v>169617</v>
      </c>
      <c r="B55432" s="1">
        <v>44360.452048543688</v>
      </c>
    </row>
    <row r="55433" spans="1:2" x14ac:dyDescent="0.25">
      <c r="A55433">
        <v>169621</v>
      </c>
      <c r="B55433" s="1">
        <v>44360.452453074431</v>
      </c>
    </row>
    <row r="55434" spans="1:2" x14ac:dyDescent="0.25">
      <c r="A55434">
        <v>169622</v>
      </c>
      <c r="B55434" s="1">
        <v>44360.455030976285</v>
      </c>
    </row>
    <row r="55435" spans="1:2" x14ac:dyDescent="0.25">
      <c r="A55435">
        <v>169624</v>
      </c>
      <c r="B55435" s="1">
        <v>44360.45533616138</v>
      </c>
    </row>
    <row r="55436" spans="1:2" x14ac:dyDescent="0.25">
      <c r="A55436">
        <v>169627</v>
      </c>
      <c r="B55436" s="1">
        <v>44360.455689320384</v>
      </c>
    </row>
    <row r="55437" spans="1:2" x14ac:dyDescent="0.25">
      <c r="A55437">
        <v>169632</v>
      </c>
      <c r="B55437" s="1">
        <v>44360.456498381878</v>
      </c>
    </row>
    <row r="55438" spans="1:2" x14ac:dyDescent="0.25">
      <c r="A55438">
        <v>169634</v>
      </c>
      <c r="B55438" s="1">
        <v>44360.458116504851</v>
      </c>
    </row>
    <row r="55439" spans="1:2" x14ac:dyDescent="0.25">
      <c r="A55439">
        <v>169636</v>
      </c>
      <c r="B55439" s="1">
        <v>44360.458116504851</v>
      </c>
    </row>
    <row r="55440" spans="1:2" x14ac:dyDescent="0.25">
      <c r="A55440">
        <v>169638</v>
      </c>
      <c r="B55440" s="1">
        <v>44360.459330097088</v>
      </c>
    </row>
    <row r="55441" spans="1:2" x14ac:dyDescent="0.25">
      <c r="A55441">
        <v>169642</v>
      </c>
      <c r="B55441" s="1">
        <v>44360.46</v>
      </c>
    </row>
    <row r="55442" spans="1:2" x14ac:dyDescent="0.25">
      <c r="A55442">
        <v>169646</v>
      </c>
      <c r="B55442" s="1">
        <v>44360.460948220069</v>
      </c>
    </row>
    <row r="55443" spans="1:2" x14ac:dyDescent="0.25">
      <c r="A55443">
        <v>169648</v>
      </c>
      <c r="B55443" s="1">
        <v>44360.461352750812</v>
      </c>
    </row>
    <row r="55444" spans="1:2" x14ac:dyDescent="0.25">
      <c r="A55444">
        <v>169652</v>
      </c>
      <c r="B55444" s="1">
        <v>44360.461439863277</v>
      </c>
    </row>
    <row r="55445" spans="1:2" x14ac:dyDescent="0.25">
      <c r="A55445">
        <v>169657</v>
      </c>
      <c r="B55445" s="1">
        <v>44360.461439863277</v>
      </c>
    </row>
    <row r="55446" spans="1:2" x14ac:dyDescent="0.25">
      <c r="A55446">
        <v>169662</v>
      </c>
      <c r="B55446" s="1">
        <v>44360.462</v>
      </c>
    </row>
    <row r="55447" spans="1:2" x14ac:dyDescent="0.25">
      <c r="A55447">
        <v>169663</v>
      </c>
      <c r="B55447" s="1">
        <v>44360.462202826013</v>
      </c>
    </row>
    <row r="55448" spans="1:2" x14ac:dyDescent="0.25">
      <c r="A55448">
        <v>169665</v>
      </c>
      <c r="B55448" s="1">
        <v>44360.462202826013</v>
      </c>
    </row>
    <row r="55449" spans="1:2" x14ac:dyDescent="0.25">
      <c r="A55449">
        <v>169670</v>
      </c>
      <c r="B55449" s="1">
        <v>44360.462566343042</v>
      </c>
    </row>
    <row r="55450" spans="1:2" x14ac:dyDescent="0.25">
      <c r="A55450">
        <v>169674</v>
      </c>
      <c r="B55450" s="1">
        <v>44360.463850825523</v>
      </c>
    </row>
    <row r="55451" spans="1:2" x14ac:dyDescent="0.25">
      <c r="A55451">
        <v>169677</v>
      </c>
      <c r="B55451" s="1">
        <v>44360.464247566146</v>
      </c>
    </row>
    <row r="55452" spans="1:2" x14ac:dyDescent="0.25">
      <c r="A55452">
        <v>169680</v>
      </c>
      <c r="B55452" s="1">
        <v>44360.465802589002</v>
      </c>
    </row>
    <row r="55453" spans="1:2" x14ac:dyDescent="0.25">
      <c r="A55453">
        <v>169685</v>
      </c>
      <c r="B55453" s="1">
        <v>44360.466207119738</v>
      </c>
    </row>
    <row r="55454" spans="1:2" x14ac:dyDescent="0.25">
      <c r="A55454">
        <v>169690</v>
      </c>
      <c r="B55454" s="1">
        <v>44360.467016181232</v>
      </c>
    </row>
    <row r="55455" spans="1:2" x14ac:dyDescent="0.25">
      <c r="A55455">
        <v>169694</v>
      </c>
      <c r="B55455" s="1">
        <v>44360.46830652791</v>
      </c>
    </row>
    <row r="55456" spans="1:2" x14ac:dyDescent="0.25">
      <c r="A55456">
        <v>169696</v>
      </c>
      <c r="B55456" s="1">
        <v>44360.470252427185</v>
      </c>
    </row>
    <row r="55457" spans="1:2" x14ac:dyDescent="0.25">
      <c r="A55457">
        <v>169699</v>
      </c>
      <c r="B55457" s="1">
        <v>44360.470412305061</v>
      </c>
    </row>
    <row r="55458" spans="1:2" x14ac:dyDescent="0.25">
      <c r="A55458">
        <v>169703</v>
      </c>
      <c r="B55458" s="1">
        <v>44360.470656957928</v>
      </c>
    </row>
    <row r="55459" spans="1:2" x14ac:dyDescent="0.25">
      <c r="A55459">
        <v>169707</v>
      </c>
      <c r="B55459" s="1">
        <v>44360.471083712269</v>
      </c>
    </row>
    <row r="55460" spans="1:2" x14ac:dyDescent="0.25">
      <c r="A55460">
        <v>169710</v>
      </c>
      <c r="B55460" s="1">
        <v>44360.471333333335</v>
      </c>
    </row>
    <row r="55461" spans="1:2" x14ac:dyDescent="0.25">
      <c r="A55461">
        <v>169715</v>
      </c>
      <c r="B55461" s="1">
        <v>44360.471466019415</v>
      </c>
    </row>
    <row r="55462" spans="1:2" x14ac:dyDescent="0.25">
      <c r="A55462">
        <v>169716</v>
      </c>
      <c r="B55462" s="1">
        <v>44360.471510971402</v>
      </c>
    </row>
    <row r="55463" spans="1:2" x14ac:dyDescent="0.25">
      <c r="A55463">
        <v>169720</v>
      </c>
      <c r="B55463" s="1">
        <v>44360.471870550158</v>
      </c>
    </row>
    <row r="55464" spans="1:2" x14ac:dyDescent="0.25">
      <c r="A55464">
        <v>169722</v>
      </c>
      <c r="B55464" s="1">
        <v>44360.472275080909</v>
      </c>
    </row>
    <row r="55465" spans="1:2" x14ac:dyDescent="0.25">
      <c r="A55465">
        <v>169725</v>
      </c>
      <c r="B55465" s="1">
        <v>44360.472975859862</v>
      </c>
    </row>
    <row r="55466" spans="1:2" x14ac:dyDescent="0.25">
      <c r="A55466">
        <v>169729</v>
      </c>
      <c r="B55466" s="1">
        <v>44360.473488673138</v>
      </c>
    </row>
    <row r="55467" spans="1:2" x14ac:dyDescent="0.25">
      <c r="A55467">
        <v>169731</v>
      </c>
      <c r="B55467" s="1">
        <v>44360.473488673138</v>
      </c>
    </row>
    <row r="55468" spans="1:2" x14ac:dyDescent="0.25">
      <c r="A55468">
        <v>169736</v>
      </c>
      <c r="B55468" s="1">
        <v>44360.473893203882</v>
      </c>
    </row>
    <row r="55469" spans="1:2" x14ac:dyDescent="0.25">
      <c r="A55469">
        <v>169741</v>
      </c>
      <c r="B55469" s="1">
        <v>44360.473893203882</v>
      </c>
    </row>
    <row r="55470" spans="1:2" x14ac:dyDescent="0.25">
      <c r="A55470">
        <v>169742</v>
      </c>
      <c r="B55470" s="1">
        <v>44360.474532303844</v>
      </c>
    </row>
    <row r="55471" spans="1:2" x14ac:dyDescent="0.25">
      <c r="A55471">
        <v>169747</v>
      </c>
      <c r="B55471" s="1">
        <v>44360.475106796112</v>
      </c>
    </row>
    <row r="55472" spans="1:2" x14ac:dyDescent="0.25">
      <c r="A55472">
        <v>169748</v>
      </c>
      <c r="B55472" s="1">
        <v>44360.475106796119</v>
      </c>
    </row>
    <row r="55473" spans="1:2" x14ac:dyDescent="0.25">
      <c r="A55473">
        <v>169750</v>
      </c>
      <c r="B55473" s="1">
        <v>44360.475511326862</v>
      </c>
    </row>
    <row r="55474" spans="1:2" x14ac:dyDescent="0.25">
      <c r="A55474">
        <v>169754</v>
      </c>
      <c r="B55474" s="1">
        <v>44360.475666666665</v>
      </c>
    </row>
    <row r="55475" spans="1:2" x14ac:dyDescent="0.25">
      <c r="A55475">
        <v>169757</v>
      </c>
      <c r="B55475" s="1">
        <v>44360.476320388349</v>
      </c>
    </row>
    <row r="55476" spans="1:2" x14ac:dyDescent="0.25">
      <c r="A55476">
        <v>169758</v>
      </c>
      <c r="B55476" s="1">
        <v>44360.476724919092</v>
      </c>
    </row>
    <row r="55477" spans="1:2" x14ac:dyDescent="0.25">
      <c r="A55477">
        <v>169762</v>
      </c>
      <c r="B55477" s="1">
        <v>44360.477614673298</v>
      </c>
    </row>
    <row r="55478" spans="1:2" x14ac:dyDescent="0.25">
      <c r="A55478">
        <v>169765</v>
      </c>
      <c r="B55478" s="1">
        <v>44360.478011413921</v>
      </c>
    </row>
    <row r="55479" spans="1:2" x14ac:dyDescent="0.25">
      <c r="A55479">
        <v>169770</v>
      </c>
      <c r="B55479" s="1">
        <v>44360.479556634302</v>
      </c>
    </row>
    <row r="55480" spans="1:2" x14ac:dyDescent="0.25">
      <c r="A55480">
        <v>169775</v>
      </c>
      <c r="B55480" s="1">
        <v>44360.479598376412</v>
      </c>
    </row>
    <row r="55481" spans="1:2" x14ac:dyDescent="0.25">
      <c r="A55481">
        <v>169776</v>
      </c>
      <c r="B55481" s="1">
        <v>44360.47972045045</v>
      </c>
    </row>
    <row r="55482" spans="1:2" x14ac:dyDescent="0.25">
      <c r="A55482">
        <v>169780</v>
      </c>
      <c r="B55482" s="1">
        <v>44360.479961165045</v>
      </c>
    </row>
    <row r="55483" spans="1:2" x14ac:dyDescent="0.25">
      <c r="A55483">
        <v>169781</v>
      </c>
      <c r="B55483" s="1">
        <v>44360.480330820639</v>
      </c>
    </row>
    <row r="55484" spans="1:2" x14ac:dyDescent="0.25">
      <c r="A55484">
        <v>169783</v>
      </c>
      <c r="B55484" s="1">
        <v>44360.480770226539</v>
      </c>
    </row>
    <row r="55485" spans="1:2" x14ac:dyDescent="0.25">
      <c r="A55485">
        <v>169787</v>
      </c>
      <c r="B55485" s="1">
        <v>44360.481174757282</v>
      </c>
    </row>
    <row r="55486" spans="1:2" x14ac:dyDescent="0.25">
      <c r="A55486">
        <v>169791</v>
      </c>
      <c r="B55486" s="1">
        <v>44360.482000000004</v>
      </c>
    </row>
    <row r="55487" spans="1:2" x14ac:dyDescent="0.25">
      <c r="A55487">
        <v>169793</v>
      </c>
      <c r="B55487" s="1">
        <v>44360.482388349519</v>
      </c>
    </row>
    <row r="55488" spans="1:2" x14ac:dyDescent="0.25">
      <c r="A55488">
        <v>169796</v>
      </c>
      <c r="B55488" s="1">
        <v>44360.482558671836</v>
      </c>
    </row>
    <row r="55489" spans="1:2" x14ac:dyDescent="0.25">
      <c r="A55489">
        <v>169797</v>
      </c>
      <c r="B55489" s="1">
        <v>44360.482792880262</v>
      </c>
    </row>
    <row r="55490" spans="1:2" x14ac:dyDescent="0.25">
      <c r="A55490">
        <v>169802</v>
      </c>
      <c r="B55490" s="1">
        <v>44360.483601941749</v>
      </c>
    </row>
    <row r="55491" spans="1:2" x14ac:dyDescent="0.25">
      <c r="A55491">
        <v>169804</v>
      </c>
      <c r="B55491" s="1">
        <v>44360.484237189856</v>
      </c>
    </row>
    <row r="55492" spans="1:2" x14ac:dyDescent="0.25">
      <c r="A55492">
        <v>169806</v>
      </c>
      <c r="B55492" s="1">
        <v>44360.484817041535</v>
      </c>
    </row>
    <row r="55493" spans="1:2" x14ac:dyDescent="0.25">
      <c r="A55493">
        <v>169810</v>
      </c>
      <c r="B55493" s="1">
        <v>44360.484878078554</v>
      </c>
    </row>
    <row r="55494" spans="1:2" x14ac:dyDescent="0.25">
      <c r="A55494">
        <v>169814</v>
      </c>
      <c r="B55494" s="1">
        <v>44360.485946226385</v>
      </c>
    </row>
    <row r="55495" spans="1:2" x14ac:dyDescent="0.25">
      <c r="A55495">
        <v>169819</v>
      </c>
      <c r="B55495" s="1">
        <v>44360.486333333334</v>
      </c>
    </row>
    <row r="55496" spans="1:2" x14ac:dyDescent="0.25">
      <c r="A55496">
        <v>169824</v>
      </c>
      <c r="B55496" s="1">
        <v>44360.486433656959</v>
      </c>
    </row>
    <row r="55497" spans="1:2" x14ac:dyDescent="0.25">
      <c r="A55497">
        <v>169826</v>
      </c>
      <c r="B55497" s="1">
        <v>44360.487136448253</v>
      </c>
    </row>
    <row r="55498" spans="1:2" x14ac:dyDescent="0.25">
      <c r="A55498">
        <v>169829</v>
      </c>
      <c r="B55498" s="1">
        <v>44360.487647249189</v>
      </c>
    </row>
    <row r="55499" spans="1:2" x14ac:dyDescent="0.25">
      <c r="A55499">
        <v>169834</v>
      </c>
      <c r="B55499" s="1">
        <v>44360.487647249196</v>
      </c>
    </row>
    <row r="55500" spans="1:2" x14ac:dyDescent="0.25">
      <c r="A55500">
        <v>169838</v>
      </c>
      <c r="B55500" s="1">
        <v>44360.488174077575</v>
      </c>
    </row>
    <row r="55501" spans="1:2" x14ac:dyDescent="0.25">
      <c r="A55501">
        <v>169840</v>
      </c>
      <c r="B55501" s="1">
        <v>44360.488235114593</v>
      </c>
    </row>
    <row r="55502" spans="1:2" x14ac:dyDescent="0.25">
      <c r="A55502">
        <v>169843</v>
      </c>
      <c r="B55502" s="1">
        <v>44360.488333333335</v>
      </c>
    </row>
    <row r="55503" spans="1:2" x14ac:dyDescent="0.25">
      <c r="A55503">
        <v>169846</v>
      </c>
      <c r="B55503" s="1">
        <v>44360.490074433656</v>
      </c>
    </row>
    <row r="55504" spans="1:2" x14ac:dyDescent="0.25">
      <c r="A55504">
        <v>169850</v>
      </c>
      <c r="B55504" s="1">
        <v>44360.491000000002</v>
      </c>
    </row>
    <row r="55505" spans="1:2" x14ac:dyDescent="0.25">
      <c r="A55505">
        <v>169854</v>
      </c>
      <c r="B55505" s="1">
        <v>44360.492501618122</v>
      </c>
    </row>
    <row r="55506" spans="1:2" x14ac:dyDescent="0.25">
      <c r="A55506">
        <v>169856</v>
      </c>
      <c r="B55506" s="1">
        <v>44360.492501618122</v>
      </c>
    </row>
    <row r="55507" spans="1:2" x14ac:dyDescent="0.25">
      <c r="A55507">
        <v>169857</v>
      </c>
      <c r="B55507" s="1">
        <v>44360.492906148866</v>
      </c>
    </row>
    <row r="55508" spans="1:2" x14ac:dyDescent="0.25">
      <c r="A55508">
        <v>169861</v>
      </c>
      <c r="B55508" s="1">
        <v>44360.492906148866</v>
      </c>
    </row>
    <row r="55509" spans="1:2" x14ac:dyDescent="0.25">
      <c r="A55509">
        <v>169866</v>
      </c>
      <c r="B55509" s="1">
        <v>44360.493310679609</v>
      </c>
    </row>
    <row r="55510" spans="1:2" x14ac:dyDescent="0.25">
      <c r="A55510">
        <v>169869</v>
      </c>
      <c r="B55510" s="1">
        <v>44360.493310679609</v>
      </c>
    </row>
    <row r="55511" spans="1:2" x14ac:dyDescent="0.25">
      <c r="A55511">
        <v>169873</v>
      </c>
      <c r="B55511" s="1">
        <v>44360.494119741103</v>
      </c>
    </row>
    <row r="55512" spans="1:2" x14ac:dyDescent="0.25">
      <c r="A55512">
        <v>169877</v>
      </c>
      <c r="B55512" s="1">
        <v>44360.494928802589</v>
      </c>
    </row>
    <row r="55513" spans="1:2" x14ac:dyDescent="0.25">
      <c r="A55513">
        <v>169882</v>
      </c>
      <c r="B55513" s="1">
        <v>44360.495333333332</v>
      </c>
    </row>
    <row r="55514" spans="1:2" x14ac:dyDescent="0.25">
      <c r="A55514">
        <v>169886</v>
      </c>
      <c r="B55514" s="1">
        <v>44360.495406964321</v>
      </c>
    </row>
    <row r="55515" spans="1:2" x14ac:dyDescent="0.25">
      <c r="A55515">
        <v>169887</v>
      </c>
      <c r="B55515" s="1">
        <v>44360.49546800134</v>
      </c>
    </row>
    <row r="55516" spans="1:2" x14ac:dyDescent="0.25">
      <c r="A55516">
        <v>169889</v>
      </c>
      <c r="B55516" s="1">
        <v>44360.495737864083</v>
      </c>
    </row>
    <row r="55517" spans="1:2" x14ac:dyDescent="0.25">
      <c r="A55517">
        <v>169890</v>
      </c>
      <c r="B55517" s="1">
        <v>44360.496139408555</v>
      </c>
    </row>
    <row r="55518" spans="1:2" x14ac:dyDescent="0.25">
      <c r="A55518">
        <v>169892</v>
      </c>
      <c r="B55518" s="1">
        <v>44360.497146519367</v>
      </c>
    </row>
    <row r="55519" spans="1:2" x14ac:dyDescent="0.25">
      <c r="A55519">
        <v>169893</v>
      </c>
      <c r="B55519" s="1">
        <v>44360.49806207465</v>
      </c>
    </row>
    <row r="55520" spans="1:2" x14ac:dyDescent="0.25">
      <c r="A55520">
        <v>169898</v>
      </c>
      <c r="B55520" s="1">
        <v>44360.498165048542</v>
      </c>
    </row>
    <row r="55521" spans="1:2" x14ac:dyDescent="0.25">
      <c r="A55521">
        <v>169903</v>
      </c>
      <c r="B55521" s="1">
        <v>44360.49816504855</v>
      </c>
    </row>
    <row r="55522" spans="1:2" x14ac:dyDescent="0.25">
      <c r="A55522">
        <v>169906</v>
      </c>
      <c r="B55522" s="1">
        <v>44360.498333333337</v>
      </c>
    </row>
    <row r="55523" spans="1:2" x14ac:dyDescent="0.25">
      <c r="A55523">
        <v>169911</v>
      </c>
      <c r="B55523" s="1">
        <v>44360.499378640772</v>
      </c>
    </row>
    <row r="55524" spans="1:2" x14ac:dyDescent="0.25">
      <c r="A55524">
        <v>169912</v>
      </c>
      <c r="B55524" s="1">
        <v>44360.499666666663</v>
      </c>
    </row>
    <row r="55525" spans="1:2" x14ac:dyDescent="0.25">
      <c r="A55525">
        <v>169913</v>
      </c>
      <c r="B55525" s="1">
        <v>44360.499783171523</v>
      </c>
    </row>
    <row r="55526" spans="1:2" x14ac:dyDescent="0.25">
      <c r="A55526">
        <v>169918</v>
      </c>
      <c r="B55526" s="1">
        <v>44360.499783171523</v>
      </c>
    </row>
    <row r="55527" spans="1:2" x14ac:dyDescent="0.25">
      <c r="A55527">
        <v>169922</v>
      </c>
      <c r="B55527" s="1">
        <v>44360.500592233009</v>
      </c>
    </row>
    <row r="55528" spans="1:2" x14ac:dyDescent="0.25">
      <c r="A55528">
        <v>169924</v>
      </c>
      <c r="B55528" s="1">
        <v>44360.500592233009</v>
      </c>
    </row>
    <row r="55529" spans="1:2" x14ac:dyDescent="0.25">
      <c r="A55529">
        <v>169925</v>
      </c>
      <c r="B55529" s="1">
        <v>44360.500996763752</v>
      </c>
    </row>
    <row r="55530" spans="1:2" x14ac:dyDescent="0.25">
      <c r="A55530">
        <v>169928</v>
      </c>
      <c r="B55530" s="1">
        <v>44360.501401294496</v>
      </c>
    </row>
    <row r="55531" spans="1:2" x14ac:dyDescent="0.25">
      <c r="A55531">
        <v>169930</v>
      </c>
      <c r="B55531" s="1">
        <v>44360.501401294503</v>
      </c>
    </row>
    <row r="55532" spans="1:2" x14ac:dyDescent="0.25">
      <c r="A55532">
        <v>169931</v>
      </c>
      <c r="B55532" s="1">
        <v>44360.50190740684</v>
      </c>
    </row>
    <row r="55533" spans="1:2" x14ac:dyDescent="0.25">
      <c r="A55533">
        <v>169933</v>
      </c>
      <c r="B55533" s="1">
        <v>44360.502151554916</v>
      </c>
    </row>
    <row r="55534" spans="1:2" x14ac:dyDescent="0.25">
      <c r="A55534">
        <v>169936</v>
      </c>
      <c r="B55534" s="1">
        <v>44360.502365184482</v>
      </c>
    </row>
    <row r="55535" spans="1:2" x14ac:dyDescent="0.25">
      <c r="A55535">
        <v>169937</v>
      </c>
      <c r="B55535" s="1">
        <v>44360.502700888086</v>
      </c>
    </row>
    <row r="55536" spans="1:2" x14ac:dyDescent="0.25">
      <c r="A55536">
        <v>169942</v>
      </c>
      <c r="B55536" s="1">
        <v>44360.503828478963</v>
      </c>
    </row>
    <row r="55537" spans="1:2" x14ac:dyDescent="0.25">
      <c r="A55537">
        <v>169945</v>
      </c>
      <c r="B55537" s="1">
        <v>44360.5050420712</v>
      </c>
    </row>
    <row r="55538" spans="1:2" x14ac:dyDescent="0.25">
      <c r="A55538">
        <v>169947</v>
      </c>
      <c r="B55538" s="1">
        <v>44360.505446601943</v>
      </c>
    </row>
    <row r="55539" spans="1:2" x14ac:dyDescent="0.25">
      <c r="A55539">
        <v>169951</v>
      </c>
      <c r="B55539" s="1">
        <v>44360.505446601943</v>
      </c>
    </row>
    <row r="55540" spans="1:2" x14ac:dyDescent="0.25">
      <c r="A55540">
        <v>169953</v>
      </c>
      <c r="B55540" s="1">
        <v>44360.505844294566</v>
      </c>
    </row>
    <row r="55541" spans="1:2" x14ac:dyDescent="0.25">
      <c r="A55541">
        <v>169957</v>
      </c>
      <c r="B55541" s="1">
        <v>44360.505851132686</v>
      </c>
    </row>
    <row r="55542" spans="1:2" x14ac:dyDescent="0.25">
      <c r="A55542">
        <v>169958</v>
      </c>
      <c r="B55542" s="1">
        <v>44360.505851132686</v>
      </c>
    </row>
    <row r="55543" spans="1:2" x14ac:dyDescent="0.25">
      <c r="A55543">
        <v>169962</v>
      </c>
      <c r="B55543" s="1">
        <v>44360.505851132686</v>
      </c>
    </row>
    <row r="55544" spans="1:2" x14ac:dyDescent="0.25">
      <c r="A55544">
        <v>169963</v>
      </c>
      <c r="B55544" s="1">
        <v>44360.508333333339</v>
      </c>
    </row>
    <row r="55545" spans="1:2" x14ac:dyDescent="0.25">
      <c r="A55545">
        <v>169967</v>
      </c>
      <c r="B55545" s="1">
        <v>44360.508682847896</v>
      </c>
    </row>
    <row r="55546" spans="1:2" x14ac:dyDescent="0.25">
      <c r="A55546">
        <v>169970</v>
      </c>
      <c r="B55546" s="1">
        <v>44360.508682847896</v>
      </c>
    </row>
    <row r="55547" spans="1:2" x14ac:dyDescent="0.25">
      <c r="A55547">
        <v>169972</v>
      </c>
      <c r="B55547" s="1">
        <v>44360.509598071229</v>
      </c>
    </row>
    <row r="55548" spans="1:2" x14ac:dyDescent="0.25">
      <c r="A55548">
        <v>169975</v>
      </c>
      <c r="B55548" s="1">
        <v>44360.509896440126</v>
      </c>
    </row>
    <row r="55549" spans="1:2" x14ac:dyDescent="0.25">
      <c r="A55549">
        <v>169977</v>
      </c>
      <c r="B55549" s="1">
        <v>44360.510300970876</v>
      </c>
    </row>
    <row r="55550" spans="1:2" x14ac:dyDescent="0.25">
      <c r="A55550">
        <v>169982</v>
      </c>
      <c r="B55550" s="1">
        <v>44360.510879848625</v>
      </c>
    </row>
    <row r="55551" spans="1:2" x14ac:dyDescent="0.25">
      <c r="A55551">
        <v>169986</v>
      </c>
      <c r="B55551" s="1">
        <v>44360.511110032363</v>
      </c>
    </row>
    <row r="55552" spans="1:2" x14ac:dyDescent="0.25">
      <c r="A55552">
        <v>169989</v>
      </c>
      <c r="B55552" s="1">
        <v>44360.511666666665</v>
      </c>
    </row>
    <row r="55553" spans="1:2" x14ac:dyDescent="0.25">
      <c r="A55553">
        <v>169993</v>
      </c>
      <c r="B55553" s="1">
        <v>44360.512375255596</v>
      </c>
    </row>
    <row r="55554" spans="1:2" x14ac:dyDescent="0.25">
      <c r="A55554">
        <v>169998</v>
      </c>
      <c r="B55554" s="1">
        <v>44360.513132686086</v>
      </c>
    </row>
    <row r="55555" spans="1:2" x14ac:dyDescent="0.25">
      <c r="A55555">
        <v>170002</v>
      </c>
      <c r="B55555" s="1">
        <v>44360.513132686086</v>
      </c>
    </row>
    <row r="55556" spans="1:2" x14ac:dyDescent="0.25">
      <c r="A55556">
        <v>170003</v>
      </c>
      <c r="B55556" s="1">
        <v>44360.513132686086</v>
      </c>
    </row>
    <row r="55557" spans="1:2" x14ac:dyDescent="0.25">
      <c r="A55557">
        <v>170005</v>
      </c>
      <c r="B55557" s="1">
        <v>44360.513941747573</v>
      </c>
    </row>
    <row r="55558" spans="1:2" x14ac:dyDescent="0.25">
      <c r="A55558">
        <v>170006</v>
      </c>
      <c r="B55558" s="1">
        <v>44360.514750809067</v>
      </c>
    </row>
    <row r="55559" spans="1:2" x14ac:dyDescent="0.25">
      <c r="A55559">
        <v>170009</v>
      </c>
      <c r="B55559" s="1">
        <v>44360.51600695822</v>
      </c>
    </row>
    <row r="55560" spans="1:2" x14ac:dyDescent="0.25">
      <c r="A55560">
        <v>170014</v>
      </c>
      <c r="B55560" s="1">
        <v>44360.516067995239</v>
      </c>
    </row>
    <row r="55561" spans="1:2" x14ac:dyDescent="0.25">
      <c r="A55561">
        <v>170017</v>
      </c>
      <c r="B55561" s="1">
        <v>44360.516773462783</v>
      </c>
    </row>
    <row r="55562" spans="1:2" x14ac:dyDescent="0.25">
      <c r="A55562">
        <v>170021</v>
      </c>
      <c r="B55562" s="1">
        <v>44360.516773462783</v>
      </c>
    </row>
    <row r="55563" spans="1:2" x14ac:dyDescent="0.25">
      <c r="A55563">
        <v>170025</v>
      </c>
      <c r="B55563" s="1">
        <v>44360.516800439465</v>
      </c>
    </row>
    <row r="55564" spans="1:2" x14ac:dyDescent="0.25">
      <c r="A55564">
        <v>170028</v>
      </c>
      <c r="B55564" s="1">
        <v>44360.517166661579</v>
      </c>
    </row>
    <row r="55565" spans="1:2" x14ac:dyDescent="0.25">
      <c r="A55565">
        <v>170031</v>
      </c>
      <c r="B55565" s="1">
        <v>44360.518391585763</v>
      </c>
    </row>
    <row r="55566" spans="1:2" x14ac:dyDescent="0.25">
      <c r="A55566">
        <v>170035</v>
      </c>
      <c r="B55566" s="1">
        <v>44360.518662068542</v>
      </c>
    </row>
    <row r="55567" spans="1:2" x14ac:dyDescent="0.25">
      <c r="A55567">
        <v>170040</v>
      </c>
      <c r="B55567" s="1">
        <v>44360.519577623832</v>
      </c>
    </row>
    <row r="55568" spans="1:2" x14ac:dyDescent="0.25">
      <c r="A55568">
        <v>170044</v>
      </c>
      <c r="B55568" s="1">
        <v>44360.520009708744</v>
      </c>
    </row>
    <row r="55569" spans="1:2" x14ac:dyDescent="0.25">
      <c r="A55569">
        <v>170045</v>
      </c>
      <c r="B55569" s="1">
        <v>44360.52041423948</v>
      </c>
    </row>
    <row r="55570" spans="1:2" x14ac:dyDescent="0.25">
      <c r="A55570">
        <v>170050</v>
      </c>
      <c r="B55570" s="1">
        <v>44360.52041423948</v>
      </c>
    </row>
    <row r="55571" spans="1:2" x14ac:dyDescent="0.25">
      <c r="A55571">
        <v>170055</v>
      </c>
      <c r="B55571" s="1">
        <v>44360.520666666664</v>
      </c>
    </row>
    <row r="55572" spans="1:2" x14ac:dyDescent="0.25">
      <c r="A55572">
        <v>170059</v>
      </c>
      <c r="B55572" s="1">
        <v>44360.520666666664</v>
      </c>
    </row>
    <row r="55573" spans="1:2" x14ac:dyDescent="0.25">
      <c r="A55573">
        <v>170064</v>
      </c>
      <c r="B55573" s="1">
        <v>44360.52081877023</v>
      </c>
    </row>
    <row r="55574" spans="1:2" x14ac:dyDescent="0.25">
      <c r="A55574">
        <v>170069</v>
      </c>
      <c r="B55574" s="1">
        <v>44360.521223300973</v>
      </c>
    </row>
    <row r="55575" spans="1:2" x14ac:dyDescent="0.25">
      <c r="A55575">
        <v>170070</v>
      </c>
      <c r="B55575" s="1">
        <v>44360.521627831717</v>
      </c>
    </row>
    <row r="55576" spans="1:2" x14ac:dyDescent="0.25">
      <c r="A55576">
        <v>170073</v>
      </c>
      <c r="B55576" s="1">
        <v>44360.52192754906</v>
      </c>
    </row>
    <row r="55577" spans="1:2" x14ac:dyDescent="0.25">
      <c r="A55577">
        <v>170074</v>
      </c>
      <c r="B55577" s="1">
        <v>44360.52203236246</v>
      </c>
    </row>
    <row r="55578" spans="1:2" x14ac:dyDescent="0.25">
      <c r="A55578">
        <v>170079</v>
      </c>
      <c r="B55578" s="1">
        <v>44360.522436893203</v>
      </c>
    </row>
    <row r="55579" spans="1:2" x14ac:dyDescent="0.25">
      <c r="A55579">
        <v>170084</v>
      </c>
      <c r="B55579" s="1">
        <v>44360.523245954697</v>
      </c>
    </row>
    <row r="55580" spans="1:2" x14ac:dyDescent="0.25">
      <c r="A55580">
        <v>170087</v>
      </c>
      <c r="B55580" s="1">
        <v>44360.52360606708</v>
      </c>
    </row>
    <row r="55581" spans="1:2" x14ac:dyDescent="0.25">
      <c r="A55581">
        <v>170092</v>
      </c>
      <c r="B55581" s="1">
        <v>44360.523650485433</v>
      </c>
    </row>
    <row r="55582" spans="1:2" x14ac:dyDescent="0.25">
      <c r="A55582">
        <v>170093</v>
      </c>
      <c r="B55582" s="1">
        <v>44360.524055016183</v>
      </c>
    </row>
    <row r="55583" spans="1:2" x14ac:dyDescent="0.25">
      <c r="A55583">
        <v>170094</v>
      </c>
      <c r="B55583" s="1">
        <v>44360.524521622363</v>
      </c>
    </row>
    <row r="55584" spans="1:2" x14ac:dyDescent="0.25">
      <c r="A55584">
        <v>170096</v>
      </c>
      <c r="B55584" s="1">
        <v>44360.525193029571</v>
      </c>
    </row>
    <row r="55585" spans="1:2" x14ac:dyDescent="0.25">
      <c r="A55585">
        <v>170098</v>
      </c>
      <c r="B55585" s="1">
        <v>44360.52577288125</v>
      </c>
    </row>
    <row r="55586" spans="1:2" x14ac:dyDescent="0.25">
      <c r="A55586">
        <v>170102</v>
      </c>
      <c r="B55586" s="1">
        <v>44360.5260776699</v>
      </c>
    </row>
    <row r="55587" spans="1:2" x14ac:dyDescent="0.25">
      <c r="A55587">
        <v>170105</v>
      </c>
      <c r="B55587" s="1">
        <v>44360.52648220065</v>
      </c>
    </row>
    <row r="55588" spans="1:2" x14ac:dyDescent="0.25">
      <c r="A55588">
        <v>170109</v>
      </c>
      <c r="B55588" s="1">
        <v>44360.526666666665</v>
      </c>
    </row>
    <row r="55589" spans="1:2" x14ac:dyDescent="0.25">
      <c r="A55589">
        <v>170111</v>
      </c>
      <c r="B55589" s="1">
        <v>44360.526886731386</v>
      </c>
    </row>
    <row r="55590" spans="1:2" x14ac:dyDescent="0.25">
      <c r="A55590">
        <v>170115</v>
      </c>
      <c r="B55590" s="1">
        <v>44360.527291262137</v>
      </c>
    </row>
    <row r="55591" spans="1:2" x14ac:dyDescent="0.25">
      <c r="A55591">
        <v>170118</v>
      </c>
      <c r="B55591" s="1">
        <v>44360.527542954806</v>
      </c>
    </row>
    <row r="55592" spans="1:2" x14ac:dyDescent="0.25">
      <c r="A55592">
        <v>170119</v>
      </c>
      <c r="B55592" s="1">
        <v>44360.52890938511</v>
      </c>
    </row>
    <row r="55593" spans="1:2" x14ac:dyDescent="0.25">
      <c r="A55593">
        <v>170124</v>
      </c>
      <c r="B55593" s="1">
        <v>44360.529718446604</v>
      </c>
    </row>
    <row r="55594" spans="1:2" x14ac:dyDescent="0.25">
      <c r="A55594">
        <v>170129</v>
      </c>
      <c r="B55594" s="1">
        <v>44360.530122977347</v>
      </c>
    </row>
    <row r="55595" spans="1:2" x14ac:dyDescent="0.25">
      <c r="A55595">
        <v>170133</v>
      </c>
      <c r="B55595" s="1">
        <v>44360.530122977347</v>
      </c>
    </row>
    <row r="55596" spans="1:2" x14ac:dyDescent="0.25">
      <c r="A55596">
        <v>170135</v>
      </c>
      <c r="B55596" s="1">
        <v>44360.531336569577</v>
      </c>
    </row>
    <row r="55597" spans="1:2" x14ac:dyDescent="0.25">
      <c r="A55597">
        <v>170140</v>
      </c>
      <c r="B55597" s="1">
        <v>44360.531336569577</v>
      </c>
    </row>
    <row r="55598" spans="1:2" x14ac:dyDescent="0.25">
      <c r="A55598">
        <v>170142</v>
      </c>
      <c r="B55598" s="1">
        <v>44360.531336569584</v>
      </c>
    </row>
    <row r="55599" spans="1:2" x14ac:dyDescent="0.25">
      <c r="A55599">
        <v>170143</v>
      </c>
      <c r="B55599" s="1">
        <v>44360.532550161806</v>
      </c>
    </row>
    <row r="55600" spans="1:2" x14ac:dyDescent="0.25">
      <c r="A55600">
        <v>170144</v>
      </c>
      <c r="B55600" s="1">
        <v>44360.5333592233</v>
      </c>
    </row>
    <row r="55601" spans="1:2" x14ac:dyDescent="0.25">
      <c r="A55601">
        <v>170149</v>
      </c>
      <c r="B55601" s="1">
        <v>44360.5333592233</v>
      </c>
    </row>
    <row r="55602" spans="1:2" x14ac:dyDescent="0.25">
      <c r="A55602">
        <v>170150</v>
      </c>
      <c r="B55602" s="1">
        <v>44360.533763754043</v>
      </c>
    </row>
    <row r="55603" spans="1:2" x14ac:dyDescent="0.25">
      <c r="A55603">
        <v>170152</v>
      </c>
      <c r="B55603" s="1">
        <v>44360.534977346273</v>
      </c>
    </row>
    <row r="55604" spans="1:2" x14ac:dyDescent="0.25">
      <c r="A55604">
        <v>170156</v>
      </c>
      <c r="B55604" s="1">
        <v>44360.534977346273</v>
      </c>
    </row>
    <row r="55605" spans="1:2" x14ac:dyDescent="0.25">
      <c r="A55605">
        <v>170157</v>
      </c>
      <c r="B55605" s="1">
        <v>44360.535381877024</v>
      </c>
    </row>
    <row r="55606" spans="1:2" x14ac:dyDescent="0.25">
      <c r="A55606">
        <v>170158</v>
      </c>
      <c r="B55606" s="1">
        <v>44360.535477767269</v>
      </c>
    </row>
    <row r="55607" spans="1:2" x14ac:dyDescent="0.25">
      <c r="A55607">
        <v>170161</v>
      </c>
      <c r="B55607" s="1">
        <v>44360.53619093851</v>
      </c>
    </row>
    <row r="55608" spans="1:2" x14ac:dyDescent="0.25">
      <c r="A55608">
        <v>170162</v>
      </c>
      <c r="B55608" s="1">
        <v>44360.53619093851</v>
      </c>
    </row>
    <row r="55609" spans="1:2" x14ac:dyDescent="0.25">
      <c r="A55609">
        <v>170167</v>
      </c>
      <c r="B55609" s="1">
        <v>44360.53619093851</v>
      </c>
    </row>
    <row r="55610" spans="1:2" x14ac:dyDescent="0.25">
      <c r="A55610">
        <v>170171</v>
      </c>
      <c r="B55610" s="1">
        <v>44360.536851100194</v>
      </c>
    </row>
    <row r="55611" spans="1:2" x14ac:dyDescent="0.25">
      <c r="A55611">
        <v>170176</v>
      </c>
      <c r="B55611" s="1">
        <v>44360.537000000004</v>
      </c>
    </row>
    <row r="55612" spans="1:2" x14ac:dyDescent="0.25">
      <c r="A55612">
        <v>170178</v>
      </c>
      <c r="B55612" s="1">
        <v>44360.538213592234</v>
      </c>
    </row>
    <row r="55613" spans="1:2" x14ac:dyDescent="0.25">
      <c r="A55613">
        <v>170182</v>
      </c>
      <c r="B55613" s="1">
        <v>44360.538865321818</v>
      </c>
    </row>
    <row r="55614" spans="1:2" x14ac:dyDescent="0.25">
      <c r="A55614">
        <v>170185</v>
      </c>
      <c r="B55614" s="1">
        <v>44360.539022653727</v>
      </c>
    </row>
    <row r="55615" spans="1:2" x14ac:dyDescent="0.25">
      <c r="A55615">
        <v>170189</v>
      </c>
      <c r="B55615" s="1">
        <v>44360.539831715207</v>
      </c>
    </row>
    <row r="55616" spans="1:2" x14ac:dyDescent="0.25">
      <c r="A55616">
        <v>170194</v>
      </c>
      <c r="B55616" s="1">
        <v>44360.540236245957</v>
      </c>
    </row>
    <row r="55617" spans="1:2" x14ac:dyDescent="0.25">
      <c r="A55617">
        <v>170199</v>
      </c>
      <c r="B55617" s="1">
        <v>44360.540333333338</v>
      </c>
    </row>
    <row r="55618" spans="1:2" x14ac:dyDescent="0.25">
      <c r="A55618">
        <v>170200</v>
      </c>
      <c r="B55618" s="1">
        <v>44360.5406407767</v>
      </c>
    </row>
    <row r="55619" spans="1:2" x14ac:dyDescent="0.25">
      <c r="A55619">
        <v>170201</v>
      </c>
      <c r="B55619" s="1">
        <v>44360.541045307444</v>
      </c>
    </row>
    <row r="55620" spans="1:2" x14ac:dyDescent="0.25">
      <c r="A55620">
        <v>170205</v>
      </c>
      <c r="B55620" s="1">
        <v>44360.541123691517</v>
      </c>
    </row>
    <row r="55621" spans="1:2" x14ac:dyDescent="0.25">
      <c r="A55621">
        <v>170209</v>
      </c>
      <c r="B55621" s="1">
        <v>44360.542252876367</v>
      </c>
    </row>
    <row r="55622" spans="1:2" x14ac:dyDescent="0.25">
      <c r="A55622">
        <v>170211</v>
      </c>
      <c r="B55622" s="1">
        <v>44360.542258899673</v>
      </c>
    </row>
    <row r="55623" spans="1:2" x14ac:dyDescent="0.25">
      <c r="A55623">
        <v>170216</v>
      </c>
      <c r="B55623" s="1">
        <v>44360.543472491911</v>
      </c>
    </row>
    <row r="55624" spans="1:2" x14ac:dyDescent="0.25">
      <c r="A55624">
        <v>170221</v>
      </c>
      <c r="B55624" s="1">
        <v>44360.545030060734</v>
      </c>
    </row>
    <row r="55625" spans="1:2" x14ac:dyDescent="0.25">
      <c r="A55625">
        <v>170222</v>
      </c>
      <c r="B55625" s="1">
        <v>44360.546304207121</v>
      </c>
    </row>
    <row r="55626" spans="1:2" x14ac:dyDescent="0.25">
      <c r="A55626">
        <v>170224</v>
      </c>
      <c r="B55626" s="1">
        <v>44360.546708737864</v>
      </c>
    </row>
    <row r="55627" spans="1:2" x14ac:dyDescent="0.25">
      <c r="A55627">
        <v>170229</v>
      </c>
      <c r="B55627" s="1">
        <v>44360.546708737864</v>
      </c>
    </row>
    <row r="55628" spans="1:2" x14ac:dyDescent="0.25">
      <c r="A55628">
        <v>170233</v>
      </c>
      <c r="B55628" s="1">
        <v>44360.547922330094</v>
      </c>
    </row>
    <row r="55629" spans="1:2" x14ac:dyDescent="0.25">
      <c r="A55629">
        <v>170237</v>
      </c>
      <c r="B55629" s="1">
        <v>44360.549944983817</v>
      </c>
    </row>
    <row r="55630" spans="1:2" x14ac:dyDescent="0.25">
      <c r="A55630">
        <v>170240</v>
      </c>
      <c r="B55630" s="1">
        <v>44360.55034951456</v>
      </c>
    </row>
    <row r="55631" spans="1:2" x14ac:dyDescent="0.25">
      <c r="A55631">
        <v>170241</v>
      </c>
      <c r="B55631" s="1">
        <v>44360.550349514568</v>
      </c>
    </row>
    <row r="55632" spans="1:2" x14ac:dyDescent="0.25">
      <c r="A55632">
        <v>170246</v>
      </c>
      <c r="B55632" s="1">
        <v>44360.550754045311</v>
      </c>
    </row>
    <row r="55633" spans="1:2" x14ac:dyDescent="0.25">
      <c r="A55633">
        <v>170248</v>
      </c>
      <c r="B55633" s="1">
        <v>44360.551011688593</v>
      </c>
    </row>
    <row r="55634" spans="1:2" x14ac:dyDescent="0.25">
      <c r="A55634">
        <v>170253</v>
      </c>
      <c r="B55634" s="1">
        <v>44360.551967637541</v>
      </c>
    </row>
    <row r="55635" spans="1:2" x14ac:dyDescent="0.25">
      <c r="A55635">
        <v>170257</v>
      </c>
      <c r="B55635" s="1">
        <v>44360.552873317669</v>
      </c>
    </row>
    <row r="55636" spans="1:2" x14ac:dyDescent="0.25">
      <c r="A55636">
        <v>170259</v>
      </c>
      <c r="B55636" s="1">
        <v>44360.55318122977</v>
      </c>
    </row>
    <row r="55637" spans="1:2" x14ac:dyDescent="0.25">
      <c r="A55637">
        <v>170262</v>
      </c>
      <c r="B55637" s="1">
        <v>44360.553181229778</v>
      </c>
    </row>
    <row r="55638" spans="1:2" x14ac:dyDescent="0.25">
      <c r="A55638">
        <v>170266</v>
      </c>
      <c r="B55638" s="1">
        <v>44360.554394822007</v>
      </c>
    </row>
    <row r="55639" spans="1:2" x14ac:dyDescent="0.25">
      <c r="A55639">
        <v>170269</v>
      </c>
      <c r="B55639" s="1">
        <v>44360.554394822007</v>
      </c>
    </row>
    <row r="55640" spans="1:2" x14ac:dyDescent="0.25">
      <c r="A55640">
        <v>170273</v>
      </c>
      <c r="B55640" s="1">
        <v>44360.554394822007</v>
      </c>
    </row>
    <row r="55641" spans="1:2" x14ac:dyDescent="0.25">
      <c r="A55641">
        <v>170278</v>
      </c>
      <c r="B55641" s="1">
        <v>44360.555314798425</v>
      </c>
    </row>
    <row r="55642" spans="1:2" x14ac:dyDescent="0.25">
      <c r="A55642">
        <v>170282</v>
      </c>
      <c r="B55642" s="1">
        <v>44360.555608414244</v>
      </c>
    </row>
    <row r="55643" spans="1:2" x14ac:dyDescent="0.25">
      <c r="A55643">
        <v>170283</v>
      </c>
      <c r="B55643" s="1">
        <v>44360.555608414244</v>
      </c>
    </row>
    <row r="55644" spans="1:2" x14ac:dyDescent="0.25">
      <c r="A55644">
        <v>170288</v>
      </c>
      <c r="B55644" s="1">
        <v>44360.555608414244</v>
      </c>
    </row>
    <row r="55645" spans="1:2" x14ac:dyDescent="0.25">
      <c r="A55645">
        <v>170290</v>
      </c>
      <c r="B55645" s="1">
        <v>44360.55601294498</v>
      </c>
    </row>
    <row r="55646" spans="1:2" x14ac:dyDescent="0.25">
      <c r="A55646">
        <v>170294</v>
      </c>
      <c r="B55646" s="1">
        <v>44360.556417475731</v>
      </c>
    </row>
    <row r="55647" spans="1:2" x14ac:dyDescent="0.25">
      <c r="A55647">
        <v>170298</v>
      </c>
      <c r="B55647" s="1">
        <v>44360.556822006474</v>
      </c>
    </row>
    <row r="55648" spans="1:2" x14ac:dyDescent="0.25">
      <c r="A55648">
        <v>170303</v>
      </c>
      <c r="B55648" s="1">
        <v>44360.55720694601</v>
      </c>
    </row>
    <row r="55649" spans="1:2" x14ac:dyDescent="0.25">
      <c r="A55649">
        <v>170306</v>
      </c>
      <c r="B55649" s="1">
        <v>44360.557226537218</v>
      </c>
    </row>
    <row r="55650" spans="1:2" x14ac:dyDescent="0.25">
      <c r="A55650">
        <v>170308</v>
      </c>
      <c r="B55650" s="1">
        <v>44360.558035598704</v>
      </c>
    </row>
    <row r="55651" spans="1:2" x14ac:dyDescent="0.25">
      <c r="A55651">
        <v>170312</v>
      </c>
      <c r="B55651" s="1">
        <v>44360.558666666664</v>
      </c>
    </row>
    <row r="55652" spans="1:2" x14ac:dyDescent="0.25">
      <c r="A55652">
        <v>170317</v>
      </c>
      <c r="B55652" s="1">
        <v>44360.55928220466</v>
      </c>
    </row>
    <row r="55653" spans="1:2" x14ac:dyDescent="0.25">
      <c r="A55653">
        <v>170322</v>
      </c>
      <c r="B55653" s="1">
        <v>44360.559333333338</v>
      </c>
    </row>
    <row r="55654" spans="1:2" x14ac:dyDescent="0.25">
      <c r="A55654">
        <v>170324</v>
      </c>
      <c r="B55654" s="1">
        <v>44360.559648426773</v>
      </c>
    </row>
    <row r="55655" spans="1:2" x14ac:dyDescent="0.25">
      <c r="A55655">
        <v>170327</v>
      </c>
      <c r="B55655" s="1">
        <v>44360.559666666661</v>
      </c>
    </row>
    <row r="55656" spans="1:2" x14ac:dyDescent="0.25">
      <c r="A55656">
        <v>170330</v>
      </c>
      <c r="B55656" s="1">
        <v>44360.561271844657</v>
      </c>
    </row>
    <row r="55657" spans="1:2" x14ac:dyDescent="0.25">
      <c r="A55657">
        <v>170333</v>
      </c>
      <c r="B55657" s="1">
        <v>44360.563585314492</v>
      </c>
    </row>
    <row r="55658" spans="1:2" x14ac:dyDescent="0.25">
      <c r="A55658">
        <v>170334</v>
      </c>
      <c r="B55658" s="1">
        <v>44360.563646351511</v>
      </c>
    </row>
    <row r="55659" spans="1:2" x14ac:dyDescent="0.25">
      <c r="A55659">
        <v>170339</v>
      </c>
      <c r="B55659" s="1">
        <v>44360.564073610643</v>
      </c>
    </row>
    <row r="55660" spans="1:2" x14ac:dyDescent="0.25">
      <c r="A55660">
        <v>170340</v>
      </c>
      <c r="B55660" s="1">
        <v>44360.564561906795</v>
      </c>
    </row>
    <row r="55661" spans="1:2" x14ac:dyDescent="0.25">
      <c r="A55661">
        <v>170342</v>
      </c>
      <c r="B55661" s="1">
        <v>44360.565721682848</v>
      </c>
    </row>
    <row r="55662" spans="1:2" x14ac:dyDescent="0.25">
      <c r="A55662">
        <v>170344</v>
      </c>
      <c r="B55662" s="1">
        <v>44360.566935275085</v>
      </c>
    </row>
    <row r="55663" spans="1:2" x14ac:dyDescent="0.25">
      <c r="A55663">
        <v>170349</v>
      </c>
      <c r="B55663" s="1">
        <v>44360.567744336571</v>
      </c>
    </row>
    <row r="55664" spans="1:2" x14ac:dyDescent="0.25">
      <c r="A55664">
        <v>170353</v>
      </c>
      <c r="B55664" s="1">
        <v>44360.568148867314</v>
      </c>
    </row>
    <row r="55665" spans="1:2" x14ac:dyDescent="0.25">
      <c r="A55665">
        <v>170354</v>
      </c>
      <c r="B55665" s="1">
        <v>44360.569362459544</v>
      </c>
    </row>
    <row r="55666" spans="1:2" x14ac:dyDescent="0.25">
      <c r="A55666">
        <v>170359</v>
      </c>
      <c r="B55666" s="1">
        <v>44360.569475386823</v>
      </c>
    </row>
    <row r="55667" spans="1:2" x14ac:dyDescent="0.25">
      <c r="A55667">
        <v>170364</v>
      </c>
      <c r="B55667" s="1">
        <v>44360.571385113268</v>
      </c>
    </row>
    <row r="55668" spans="1:2" x14ac:dyDescent="0.25">
      <c r="A55668">
        <v>170367</v>
      </c>
      <c r="B55668" s="1">
        <v>44360.572038941616</v>
      </c>
    </row>
    <row r="55669" spans="1:2" x14ac:dyDescent="0.25">
      <c r="A55669">
        <v>170370</v>
      </c>
      <c r="B55669" s="1">
        <v>44360.572130497145</v>
      </c>
    </row>
    <row r="55670" spans="1:2" x14ac:dyDescent="0.25">
      <c r="A55670">
        <v>170374</v>
      </c>
      <c r="B55670" s="1">
        <v>44360.572893459881</v>
      </c>
    </row>
    <row r="55671" spans="1:2" x14ac:dyDescent="0.25">
      <c r="A55671">
        <v>170378</v>
      </c>
      <c r="B55671" s="1">
        <v>44360.573812297735</v>
      </c>
    </row>
    <row r="55672" spans="1:2" x14ac:dyDescent="0.25">
      <c r="A55672">
        <v>170381</v>
      </c>
      <c r="B55672" s="1">
        <v>44360.573812297735</v>
      </c>
    </row>
    <row r="55673" spans="1:2" x14ac:dyDescent="0.25">
      <c r="A55673">
        <v>170385</v>
      </c>
      <c r="B55673" s="1">
        <v>44360.575025889964</v>
      </c>
    </row>
    <row r="55674" spans="1:2" x14ac:dyDescent="0.25">
      <c r="A55674">
        <v>170390</v>
      </c>
      <c r="B55674" s="1">
        <v>44360.575025889972</v>
      </c>
    </row>
    <row r="55675" spans="1:2" x14ac:dyDescent="0.25">
      <c r="A55675">
        <v>170394</v>
      </c>
      <c r="B55675" s="1">
        <v>44360.575834951458</v>
      </c>
    </row>
    <row r="55676" spans="1:2" x14ac:dyDescent="0.25">
      <c r="A55676">
        <v>170399</v>
      </c>
      <c r="B55676" s="1">
        <v>44360.575834951458</v>
      </c>
    </row>
    <row r="55677" spans="1:2" x14ac:dyDescent="0.25">
      <c r="A55677">
        <v>170401</v>
      </c>
      <c r="B55677" s="1">
        <v>44360.576067384871</v>
      </c>
    </row>
    <row r="55678" spans="1:2" x14ac:dyDescent="0.25">
      <c r="A55678">
        <v>170405</v>
      </c>
      <c r="B55678" s="1">
        <v>44360.576158940399</v>
      </c>
    </row>
    <row r="55679" spans="1:2" x14ac:dyDescent="0.25">
      <c r="A55679">
        <v>170408</v>
      </c>
      <c r="B55679" s="1">
        <v>44360.576239482201</v>
      </c>
    </row>
    <row r="55680" spans="1:2" x14ac:dyDescent="0.25">
      <c r="A55680">
        <v>170411</v>
      </c>
      <c r="B55680" s="1">
        <v>44360.576644012945</v>
      </c>
    </row>
    <row r="55681" spans="1:2" x14ac:dyDescent="0.25">
      <c r="A55681">
        <v>170413</v>
      </c>
      <c r="B55681" s="1">
        <v>44360.576644012945</v>
      </c>
    </row>
    <row r="55682" spans="1:2" x14ac:dyDescent="0.25">
      <c r="A55682">
        <v>170418</v>
      </c>
      <c r="B55682" s="1">
        <v>44360.576644012945</v>
      </c>
    </row>
    <row r="55683" spans="1:2" x14ac:dyDescent="0.25">
      <c r="A55683">
        <v>170420</v>
      </c>
      <c r="B55683" s="1">
        <v>44360.577048543688</v>
      </c>
    </row>
    <row r="55684" spans="1:2" x14ac:dyDescent="0.25">
      <c r="A55684">
        <v>170422</v>
      </c>
      <c r="B55684" s="1">
        <v>44360.577532273324</v>
      </c>
    </row>
    <row r="55685" spans="1:2" x14ac:dyDescent="0.25">
      <c r="A55685">
        <v>170427</v>
      </c>
      <c r="B55685" s="1">
        <v>44360.577929013947</v>
      </c>
    </row>
    <row r="55686" spans="1:2" x14ac:dyDescent="0.25">
      <c r="A55686">
        <v>170432</v>
      </c>
      <c r="B55686" s="1">
        <v>44360.578000000001</v>
      </c>
    </row>
    <row r="55687" spans="1:2" x14ac:dyDescent="0.25">
      <c r="A55687">
        <v>170433</v>
      </c>
      <c r="B55687" s="1">
        <v>44360.578262135925</v>
      </c>
    </row>
    <row r="55688" spans="1:2" x14ac:dyDescent="0.25">
      <c r="A55688">
        <v>170436</v>
      </c>
      <c r="B55688" s="1">
        <v>44360.578262135925</v>
      </c>
    </row>
    <row r="55689" spans="1:2" x14ac:dyDescent="0.25">
      <c r="A55689">
        <v>170438</v>
      </c>
      <c r="B55689" s="1">
        <v>44360.579302346872</v>
      </c>
    </row>
    <row r="55690" spans="1:2" x14ac:dyDescent="0.25">
      <c r="A55690">
        <v>170442</v>
      </c>
      <c r="B55690" s="1">
        <v>44360.579880258905</v>
      </c>
    </row>
    <row r="55691" spans="1:2" x14ac:dyDescent="0.25">
      <c r="A55691">
        <v>170443</v>
      </c>
      <c r="B55691" s="1">
        <v>44360.580431531722</v>
      </c>
    </row>
    <row r="55692" spans="1:2" x14ac:dyDescent="0.25">
      <c r="A55692">
        <v>170448</v>
      </c>
      <c r="B55692" s="1">
        <v>44360.580666666661</v>
      </c>
    </row>
    <row r="55693" spans="1:2" x14ac:dyDescent="0.25">
      <c r="A55693">
        <v>170450</v>
      </c>
      <c r="B55693" s="1">
        <v>44360.580999999998</v>
      </c>
    </row>
    <row r="55694" spans="1:2" x14ac:dyDescent="0.25">
      <c r="A55694">
        <v>170455</v>
      </c>
      <c r="B55694" s="1">
        <v>44360.581902912621</v>
      </c>
    </row>
    <row r="55695" spans="1:2" x14ac:dyDescent="0.25">
      <c r="A55695">
        <v>170459</v>
      </c>
      <c r="B55695" s="1">
        <v>44360.582307443365</v>
      </c>
    </row>
    <row r="55696" spans="1:2" x14ac:dyDescent="0.25">
      <c r="A55696">
        <v>170461</v>
      </c>
      <c r="B55696" s="1">
        <v>44360.583116504858</v>
      </c>
    </row>
    <row r="55697" spans="1:2" x14ac:dyDescent="0.25">
      <c r="A55697">
        <v>170466</v>
      </c>
      <c r="B55697" s="1">
        <v>44360.583333333336</v>
      </c>
    </row>
    <row r="55698" spans="1:2" x14ac:dyDescent="0.25">
      <c r="A55698">
        <v>170468</v>
      </c>
      <c r="B55698" s="1">
        <v>44360.583925566345</v>
      </c>
    </row>
    <row r="55699" spans="1:2" x14ac:dyDescent="0.25">
      <c r="A55699">
        <v>170471</v>
      </c>
      <c r="B55699" s="1">
        <v>44360.583971678825</v>
      </c>
    </row>
    <row r="55700" spans="1:2" x14ac:dyDescent="0.25">
      <c r="A55700">
        <v>170473</v>
      </c>
      <c r="B55700" s="1">
        <v>44360.584551530505</v>
      </c>
    </row>
    <row r="55701" spans="1:2" x14ac:dyDescent="0.25">
      <c r="A55701">
        <v>170476</v>
      </c>
      <c r="B55701" s="1">
        <v>44360.584887234108</v>
      </c>
    </row>
    <row r="55702" spans="1:2" x14ac:dyDescent="0.25">
      <c r="A55702">
        <v>170478</v>
      </c>
      <c r="B55702" s="1">
        <v>44360.585100863675</v>
      </c>
    </row>
    <row r="55703" spans="1:2" x14ac:dyDescent="0.25">
      <c r="A55703">
        <v>170479</v>
      </c>
      <c r="B55703" s="1">
        <v>44360.585139158575</v>
      </c>
    </row>
    <row r="55704" spans="1:2" x14ac:dyDescent="0.25">
      <c r="A55704">
        <v>170482</v>
      </c>
      <c r="B55704" s="1">
        <v>44360.585711233864</v>
      </c>
    </row>
    <row r="55705" spans="1:2" x14ac:dyDescent="0.25">
      <c r="A55705">
        <v>170485</v>
      </c>
      <c r="B55705" s="1">
        <v>44360.586352750812</v>
      </c>
    </row>
    <row r="55706" spans="1:2" x14ac:dyDescent="0.25">
      <c r="A55706">
        <v>170489</v>
      </c>
      <c r="B55706" s="1">
        <v>44360.586352750812</v>
      </c>
    </row>
    <row r="55707" spans="1:2" x14ac:dyDescent="0.25">
      <c r="A55707">
        <v>170494</v>
      </c>
      <c r="B55707" s="1">
        <v>44360.587</v>
      </c>
    </row>
    <row r="55708" spans="1:2" x14ac:dyDescent="0.25">
      <c r="A55708">
        <v>170499</v>
      </c>
      <c r="B55708" s="1">
        <v>44360.587970873792</v>
      </c>
    </row>
    <row r="55709" spans="1:2" x14ac:dyDescent="0.25">
      <c r="A55709">
        <v>170504</v>
      </c>
      <c r="B55709" s="1">
        <v>44360.587970873792</v>
      </c>
    </row>
    <row r="55710" spans="1:2" x14ac:dyDescent="0.25">
      <c r="A55710">
        <v>170505</v>
      </c>
      <c r="B55710" s="1">
        <v>44360.588061159091</v>
      </c>
    </row>
    <row r="55711" spans="1:2" x14ac:dyDescent="0.25">
      <c r="A55711">
        <v>170506</v>
      </c>
      <c r="B55711" s="1">
        <v>44360.589588996765</v>
      </c>
    </row>
    <row r="55712" spans="1:2" x14ac:dyDescent="0.25">
      <c r="A55712">
        <v>170511</v>
      </c>
      <c r="B55712" s="1">
        <v>44360.589993527508</v>
      </c>
    </row>
    <row r="55713" spans="1:2" x14ac:dyDescent="0.25">
      <c r="A55713">
        <v>170515</v>
      </c>
      <c r="B55713" s="1">
        <v>44360.590398058252</v>
      </c>
    </row>
    <row r="55714" spans="1:2" x14ac:dyDescent="0.25">
      <c r="A55714">
        <v>170519</v>
      </c>
      <c r="B55714" s="1">
        <v>44360.591207119738</v>
      </c>
    </row>
    <row r="55715" spans="1:2" x14ac:dyDescent="0.25">
      <c r="A55715">
        <v>170524</v>
      </c>
      <c r="B55715" s="1">
        <v>44360.591207119745</v>
      </c>
    </row>
    <row r="55716" spans="1:2" x14ac:dyDescent="0.25">
      <c r="A55716">
        <v>170527</v>
      </c>
      <c r="B55716" s="1">
        <v>44360.591601306194</v>
      </c>
    </row>
    <row r="55717" spans="1:2" x14ac:dyDescent="0.25">
      <c r="A55717">
        <v>170530</v>
      </c>
      <c r="B55717" s="1">
        <v>44360.593000000001</v>
      </c>
    </row>
    <row r="55718" spans="1:2" x14ac:dyDescent="0.25">
      <c r="A55718">
        <v>170533</v>
      </c>
      <c r="B55718" s="1">
        <v>44360.593333333338</v>
      </c>
    </row>
    <row r="55719" spans="1:2" x14ac:dyDescent="0.25">
      <c r="A55719">
        <v>170534</v>
      </c>
      <c r="B55719" s="1">
        <v>44360.594443365699</v>
      </c>
    </row>
    <row r="55720" spans="1:2" x14ac:dyDescent="0.25">
      <c r="A55720">
        <v>170536</v>
      </c>
      <c r="B55720" s="1">
        <v>44360.594666666664</v>
      </c>
    </row>
    <row r="55721" spans="1:2" x14ac:dyDescent="0.25">
      <c r="A55721">
        <v>170538</v>
      </c>
      <c r="B55721" s="1">
        <v>44360.594775231177</v>
      </c>
    </row>
    <row r="55722" spans="1:2" x14ac:dyDescent="0.25">
      <c r="A55722">
        <v>170541</v>
      </c>
      <c r="B55722" s="1">
        <v>44360.594847896435</v>
      </c>
    </row>
    <row r="55723" spans="1:2" x14ac:dyDescent="0.25">
      <c r="A55723">
        <v>170544</v>
      </c>
      <c r="B55723" s="1">
        <v>44360.595252427185</v>
      </c>
    </row>
    <row r="55724" spans="1:2" x14ac:dyDescent="0.25">
      <c r="A55724">
        <v>170545</v>
      </c>
      <c r="B55724" s="1">
        <v>44360.595252427185</v>
      </c>
    </row>
    <row r="55725" spans="1:2" x14ac:dyDescent="0.25">
      <c r="A55725">
        <v>170546</v>
      </c>
      <c r="B55725" s="1">
        <v>44360.596466019415</v>
      </c>
    </row>
    <row r="55726" spans="1:2" x14ac:dyDescent="0.25">
      <c r="A55726">
        <v>170547</v>
      </c>
      <c r="B55726" s="1">
        <v>44360.597888119148</v>
      </c>
    </row>
    <row r="55727" spans="1:2" x14ac:dyDescent="0.25">
      <c r="A55727">
        <v>170550</v>
      </c>
      <c r="B55727" s="1">
        <v>44360.597949156167</v>
      </c>
    </row>
    <row r="55728" spans="1:2" x14ac:dyDescent="0.25">
      <c r="A55728">
        <v>170554</v>
      </c>
      <c r="B55728" s="1">
        <v>44360.597979674676</v>
      </c>
    </row>
    <row r="55729" spans="1:2" x14ac:dyDescent="0.25">
      <c r="A55729">
        <v>170556</v>
      </c>
      <c r="B55729" s="1">
        <v>44360.598084142395</v>
      </c>
    </row>
    <row r="55730" spans="1:2" x14ac:dyDescent="0.25">
      <c r="A55730">
        <v>170558</v>
      </c>
      <c r="B55730" s="1">
        <v>44360.598529007846</v>
      </c>
    </row>
    <row r="55731" spans="1:2" x14ac:dyDescent="0.25">
      <c r="A55731">
        <v>170560</v>
      </c>
      <c r="B55731" s="1">
        <v>44360.598893203889</v>
      </c>
    </row>
    <row r="55732" spans="1:2" x14ac:dyDescent="0.25">
      <c r="A55732">
        <v>170561</v>
      </c>
      <c r="B55732" s="1">
        <v>44360.598895229959</v>
      </c>
    </row>
    <row r="55733" spans="1:2" x14ac:dyDescent="0.25">
      <c r="A55733">
        <v>170564</v>
      </c>
      <c r="B55733" s="1">
        <v>44360.599297734632</v>
      </c>
    </row>
    <row r="55734" spans="1:2" x14ac:dyDescent="0.25">
      <c r="A55734">
        <v>170566</v>
      </c>
      <c r="B55734" s="1">
        <v>44360.599297734632</v>
      </c>
    </row>
    <row r="55735" spans="1:2" x14ac:dyDescent="0.25">
      <c r="A55735">
        <v>170571</v>
      </c>
      <c r="B55735" s="1">
        <v>44360.599702265376</v>
      </c>
    </row>
    <row r="55736" spans="1:2" x14ac:dyDescent="0.25">
      <c r="A55736">
        <v>170572</v>
      </c>
      <c r="B55736" s="1">
        <v>44360.600915857605</v>
      </c>
    </row>
    <row r="55737" spans="1:2" x14ac:dyDescent="0.25">
      <c r="A55737">
        <v>170573</v>
      </c>
      <c r="B55737" s="1">
        <v>44360.601320388349</v>
      </c>
    </row>
    <row r="55738" spans="1:2" x14ac:dyDescent="0.25">
      <c r="A55738">
        <v>170576</v>
      </c>
      <c r="B55738" s="1">
        <v>44360.602129449835</v>
      </c>
    </row>
    <row r="55739" spans="1:2" x14ac:dyDescent="0.25">
      <c r="A55739">
        <v>170579</v>
      </c>
      <c r="B55739" s="1">
        <v>44360.602938511322</v>
      </c>
    </row>
    <row r="55740" spans="1:2" x14ac:dyDescent="0.25">
      <c r="A55740">
        <v>170581</v>
      </c>
      <c r="B55740" s="1">
        <v>44360.603106784263</v>
      </c>
    </row>
    <row r="55741" spans="1:2" x14ac:dyDescent="0.25">
      <c r="A55741">
        <v>170586</v>
      </c>
      <c r="B55741" s="1">
        <v>44360.604152103566</v>
      </c>
    </row>
    <row r="55742" spans="1:2" x14ac:dyDescent="0.25">
      <c r="A55742">
        <v>170588</v>
      </c>
      <c r="B55742" s="1">
        <v>44360.604907376321</v>
      </c>
    </row>
    <row r="55743" spans="1:2" x14ac:dyDescent="0.25">
      <c r="A55743">
        <v>170592</v>
      </c>
      <c r="B55743" s="1">
        <v>44360.604961165045</v>
      </c>
    </row>
    <row r="55744" spans="1:2" x14ac:dyDescent="0.25">
      <c r="A55744">
        <v>170596</v>
      </c>
      <c r="B55744" s="1">
        <v>44360.604961165045</v>
      </c>
    </row>
    <row r="55745" spans="1:2" x14ac:dyDescent="0.25">
      <c r="A55745">
        <v>170601</v>
      </c>
      <c r="B55745" s="1">
        <v>44360.604961165052</v>
      </c>
    </row>
    <row r="55746" spans="1:2" x14ac:dyDescent="0.25">
      <c r="A55746">
        <v>170604</v>
      </c>
      <c r="B55746" s="1">
        <v>44360.605770226539</v>
      </c>
    </row>
    <row r="55747" spans="1:2" x14ac:dyDescent="0.25">
      <c r="A55747">
        <v>170607</v>
      </c>
      <c r="B55747" s="1">
        <v>44360.606067079687</v>
      </c>
    </row>
    <row r="55748" spans="1:2" x14ac:dyDescent="0.25">
      <c r="A55748">
        <v>170609</v>
      </c>
      <c r="B55748" s="1">
        <v>44360.606174757282</v>
      </c>
    </row>
    <row r="55749" spans="1:2" x14ac:dyDescent="0.25">
      <c r="A55749">
        <v>170612</v>
      </c>
      <c r="B55749" s="1">
        <v>44360.606579288025</v>
      </c>
    </row>
    <row r="55750" spans="1:2" x14ac:dyDescent="0.25">
      <c r="A55750">
        <v>170616</v>
      </c>
      <c r="B55750" s="1">
        <v>44360.606983818769</v>
      </c>
    </row>
    <row r="55751" spans="1:2" x14ac:dyDescent="0.25">
      <c r="A55751">
        <v>170617</v>
      </c>
      <c r="B55751" s="1">
        <v>44360.608197411006</v>
      </c>
    </row>
    <row r="55752" spans="1:2" x14ac:dyDescent="0.25">
      <c r="A55752">
        <v>170619</v>
      </c>
      <c r="B55752" s="1">
        <v>44360.609411003235</v>
      </c>
    </row>
    <row r="55753" spans="1:2" x14ac:dyDescent="0.25">
      <c r="A55753">
        <v>170622</v>
      </c>
      <c r="B55753" s="1">
        <v>44360.610220064722</v>
      </c>
    </row>
    <row r="55754" spans="1:2" x14ac:dyDescent="0.25">
      <c r="A55754">
        <v>170625</v>
      </c>
      <c r="B55754" s="1">
        <v>44360.610583819085</v>
      </c>
    </row>
    <row r="55755" spans="1:2" x14ac:dyDescent="0.25">
      <c r="A55755">
        <v>170626</v>
      </c>
      <c r="B55755" s="1">
        <v>44360.611029126208</v>
      </c>
    </row>
    <row r="55756" spans="1:2" x14ac:dyDescent="0.25">
      <c r="A55756">
        <v>170628</v>
      </c>
      <c r="B55756" s="1">
        <v>44360.611433656959</v>
      </c>
    </row>
    <row r="55757" spans="1:2" x14ac:dyDescent="0.25">
      <c r="A55757">
        <v>170632</v>
      </c>
      <c r="B55757" s="1">
        <v>44360.612647249189</v>
      </c>
    </row>
    <row r="55758" spans="1:2" x14ac:dyDescent="0.25">
      <c r="A55758">
        <v>170635</v>
      </c>
      <c r="B55758" s="1">
        <v>44360.612781151765</v>
      </c>
    </row>
    <row r="55759" spans="1:2" x14ac:dyDescent="0.25">
      <c r="A55759">
        <v>170638</v>
      </c>
      <c r="B55759" s="1">
        <v>44360.613860841426</v>
      </c>
    </row>
    <row r="55760" spans="1:2" x14ac:dyDescent="0.25">
      <c r="A55760">
        <v>170641</v>
      </c>
      <c r="B55760" s="1">
        <v>44360.613860841426</v>
      </c>
    </row>
    <row r="55761" spans="1:2" x14ac:dyDescent="0.25">
      <c r="A55761">
        <v>170645</v>
      </c>
      <c r="B55761" s="1">
        <v>44360.614669902912</v>
      </c>
    </row>
    <row r="55762" spans="1:2" x14ac:dyDescent="0.25">
      <c r="A55762">
        <v>170646</v>
      </c>
      <c r="B55762" s="1">
        <v>44360.614669902912</v>
      </c>
    </row>
    <row r="55763" spans="1:2" x14ac:dyDescent="0.25">
      <c r="A55763">
        <v>170647</v>
      </c>
      <c r="B55763" s="1">
        <v>44360.615074433663</v>
      </c>
    </row>
    <row r="55764" spans="1:2" x14ac:dyDescent="0.25">
      <c r="A55764">
        <v>170648</v>
      </c>
      <c r="B55764" s="1">
        <v>44360.616288025893</v>
      </c>
    </row>
    <row r="55765" spans="1:2" x14ac:dyDescent="0.25">
      <c r="A55765">
        <v>170653</v>
      </c>
      <c r="B55765" s="1">
        <v>44360.617501618122</v>
      </c>
    </row>
    <row r="55766" spans="1:2" x14ac:dyDescent="0.25">
      <c r="A55766">
        <v>170654</v>
      </c>
      <c r="B55766" s="1">
        <v>44360.619098483228</v>
      </c>
    </row>
    <row r="55767" spans="1:2" x14ac:dyDescent="0.25">
      <c r="A55767">
        <v>170658</v>
      </c>
      <c r="B55767" s="1">
        <v>44360.619333333336</v>
      </c>
    </row>
    <row r="55768" spans="1:2" x14ac:dyDescent="0.25">
      <c r="A55768">
        <v>170661</v>
      </c>
      <c r="B55768" s="1">
        <v>44360.619524271846</v>
      </c>
    </row>
    <row r="55769" spans="1:2" x14ac:dyDescent="0.25">
      <c r="A55769">
        <v>170666</v>
      </c>
      <c r="B55769" s="1">
        <v>44360.619524271846</v>
      </c>
    </row>
    <row r="55770" spans="1:2" x14ac:dyDescent="0.25">
      <c r="A55770">
        <v>170670</v>
      </c>
      <c r="B55770" s="1">
        <v>44360.620333333332</v>
      </c>
    </row>
    <row r="55771" spans="1:2" x14ac:dyDescent="0.25">
      <c r="A55771">
        <v>170672</v>
      </c>
      <c r="B55771" s="1">
        <v>44360.620807519757</v>
      </c>
    </row>
    <row r="55772" spans="1:2" x14ac:dyDescent="0.25">
      <c r="A55772">
        <v>170674</v>
      </c>
      <c r="B55772" s="1">
        <v>44360.621142394819</v>
      </c>
    </row>
    <row r="55773" spans="1:2" x14ac:dyDescent="0.25">
      <c r="A55773">
        <v>170676</v>
      </c>
      <c r="B55773" s="1">
        <v>44360.621753593558</v>
      </c>
    </row>
    <row r="55774" spans="1:2" x14ac:dyDescent="0.25">
      <c r="A55774">
        <v>170681</v>
      </c>
      <c r="B55774" s="1">
        <v>44360.621951456313</v>
      </c>
    </row>
    <row r="55775" spans="1:2" x14ac:dyDescent="0.25">
      <c r="A55775">
        <v>170684</v>
      </c>
      <c r="B55775" s="1">
        <v>44360.622355987056</v>
      </c>
    </row>
    <row r="55776" spans="1:2" x14ac:dyDescent="0.25">
      <c r="A55776">
        <v>170688</v>
      </c>
      <c r="B55776" s="1">
        <v>44360.622425000765</v>
      </c>
    </row>
    <row r="55777" spans="1:2" x14ac:dyDescent="0.25">
      <c r="A55777">
        <v>170693</v>
      </c>
      <c r="B55777" s="1">
        <v>44360.623</v>
      </c>
    </row>
    <row r="55778" spans="1:2" x14ac:dyDescent="0.25">
      <c r="A55778">
        <v>170696</v>
      </c>
      <c r="B55778" s="1">
        <v>44360.623569579293</v>
      </c>
    </row>
    <row r="55779" spans="1:2" x14ac:dyDescent="0.25">
      <c r="A55779">
        <v>170701</v>
      </c>
      <c r="B55779" s="1">
        <v>44360.624591814936</v>
      </c>
    </row>
    <row r="55780" spans="1:2" x14ac:dyDescent="0.25">
      <c r="A55780">
        <v>170705</v>
      </c>
      <c r="B55780" s="1">
        <v>44360.624783171523</v>
      </c>
    </row>
    <row r="55781" spans="1:2" x14ac:dyDescent="0.25">
      <c r="A55781">
        <v>170706</v>
      </c>
      <c r="B55781" s="1">
        <v>44360.625592233009</v>
      </c>
    </row>
    <row r="55782" spans="1:2" x14ac:dyDescent="0.25">
      <c r="A55782">
        <v>170708</v>
      </c>
      <c r="B55782" s="1">
        <v>44360.625592233009</v>
      </c>
    </row>
    <row r="55783" spans="1:2" x14ac:dyDescent="0.25">
      <c r="A55783">
        <v>170712</v>
      </c>
      <c r="B55783" s="1">
        <v>44360.626805825246</v>
      </c>
    </row>
    <row r="55784" spans="1:2" x14ac:dyDescent="0.25">
      <c r="A55784">
        <v>170717</v>
      </c>
      <c r="B55784" s="1">
        <v>44360.628467665636</v>
      </c>
    </row>
    <row r="55785" spans="1:2" x14ac:dyDescent="0.25">
      <c r="A55785">
        <v>170720</v>
      </c>
      <c r="B55785" s="1">
        <v>44360.629233009706</v>
      </c>
    </row>
    <row r="55786" spans="1:2" x14ac:dyDescent="0.25">
      <c r="A55786">
        <v>170725</v>
      </c>
      <c r="B55786" s="1">
        <v>44360.629291665398</v>
      </c>
    </row>
    <row r="55787" spans="1:2" x14ac:dyDescent="0.25">
      <c r="A55787">
        <v>170727</v>
      </c>
      <c r="B55787" s="1">
        <v>44360.629637540449</v>
      </c>
    </row>
    <row r="55788" spans="1:2" x14ac:dyDescent="0.25">
      <c r="A55788">
        <v>170728</v>
      </c>
      <c r="B55788" s="1">
        <v>44360.629637540456</v>
      </c>
    </row>
    <row r="55789" spans="1:2" x14ac:dyDescent="0.25">
      <c r="A55789">
        <v>170731</v>
      </c>
      <c r="B55789" s="1">
        <v>44360.629666666668</v>
      </c>
    </row>
    <row r="55790" spans="1:2" x14ac:dyDescent="0.25">
      <c r="A55790">
        <v>170733</v>
      </c>
      <c r="B55790" s="1">
        <v>44360.630851132686</v>
      </c>
    </row>
    <row r="55791" spans="1:2" x14ac:dyDescent="0.25">
      <c r="A55791">
        <v>170736</v>
      </c>
      <c r="B55791" s="1">
        <v>44360.631519516588</v>
      </c>
    </row>
    <row r="55792" spans="1:2" x14ac:dyDescent="0.25">
      <c r="A55792">
        <v>170737</v>
      </c>
      <c r="B55792" s="1">
        <v>44360.63166019418</v>
      </c>
    </row>
    <row r="55793" spans="1:2" x14ac:dyDescent="0.25">
      <c r="A55793">
        <v>170739</v>
      </c>
      <c r="B55793" s="1">
        <v>44360.632064724916</v>
      </c>
    </row>
    <row r="55794" spans="1:2" x14ac:dyDescent="0.25">
      <c r="A55794">
        <v>170743</v>
      </c>
      <c r="B55794" s="1">
        <v>44360.632469255666</v>
      </c>
    </row>
    <row r="55795" spans="1:2" x14ac:dyDescent="0.25">
      <c r="A55795">
        <v>170747</v>
      </c>
      <c r="B55795" s="1">
        <v>44360.632469255666</v>
      </c>
    </row>
    <row r="55796" spans="1:2" x14ac:dyDescent="0.25">
      <c r="A55796">
        <v>170748</v>
      </c>
      <c r="B55796" s="1">
        <v>44360.63287378641</v>
      </c>
    </row>
    <row r="55797" spans="1:2" x14ac:dyDescent="0.25">
      <c r="A55797">
        <v>170753</v>
      </c>
      <c r="B55797" s="1">
        <v>44360.633381145664</v>
      </c>
    </row>
    <row r="55798" spans="1:2" x14ac:dyDescent="0.25">
      <c r="A55798">
        <v>170757</v>
      </c>
      <c r="B55798" s="1">
        <v>44360.633682847896</v>
      </c>
    </row>
    <row r="55799" spans="1:2" x14ac:dyDescent="0.25">
      <c r="A55799">
        <v>170761</v>
      </c>
      <c r="B55799" s="1">
        <v>44360.633682847896</v>
      </c>
    </row>
    <row r="55800" spans="1:2" x14ac:dyDescent="0.25">
      <c r="A55800">
        <v>170765</v>
      </c>
      <c r="B55800" s="1">
        <v>44360.635425885797</v>
      </c>
    </row>
    <row r="55801" spans="1:2" x14ac:dyDescent="0.25">
      <c r="A55801">
        <v>170768</v>
      </c>
      <c r="B55801" s="1">
        <v>44360.635608996854</v>
      </c>
    </row>
    <row r="55802" spans="1:2" x14ac:dyDescent="0.25">
      <c r="A55802">
        <v>170772</v>
      </c>
      <c r="B55802" s="1">
        <v>44360.63570550162</v>
      </c>
    </row>
    <row r="55803" spans="1:2" x14ac:dyDescent="0.25">
      <c r="A55803">
        <v>170777</v>
      </c>
      <c r="B55803" s="1">
        <v>44360.63570550162</v>
      </c>
    </row>
    <row r="55804" spans="1:2" x14ac:dyDescent="0.25">
      <c r="A55804">
        <v>170778</v>
      </c>
      <c r="B55804" s="1">
        <v>44360.636514563106</v>
      </c>
    </row>
    <row r="55805" spans="1:2" x14ac:dyDescent="0.25">
      <c r="A55805">
        <v>170780</v>
      </c>
      <c r="B55805" s="1">
        <v>44360.636514563106</v>
      </c>
    </row>
    <row r="55806" spans="1:2" x14ac:dyDescent="0.25">
      <c r="A55806">
        <v>170783</v>
      </c>
      <c r="B55806" s="1">
        <v>44360.637531662956</v>
      </c>
    </row>
    <row r="55807" spans="1:2" x14ac:dyDescent="0.25">
      <c r="A55807">
        <v>170787</v>
      </c>
      <c r="B55807" s="1">
        <v>44360.637728155343</v>
      </c>
    </row>
    <row r="55808" spans="1:2" x14ac:dyDescent="0.25">
      <c r="A55808">
        <v>170792</v>
      </c>
      <c r="B55808" s="1">
        <v>44360.638233588674</v>
      </c>
    </row>
    <row r="55809" spans="1:2" x14ac:dyDescent="0.25">
      <c r="A55809">
        <v>170796</v>
      </c>
      <c r="B55809" s="1">
        <v>44360.638941747573</v>
      </c>
    </row>
    <row r="55810" spans="1:2" x14ac:dyDescent="0.25">
      <c r="A55810">
        <v>170798</v>
      </c>
      <c r="B55810" s="1">
        <v>44360.638941747573</v>
      </c>
    </row>
    <row r="55811" spans="1:2" x14ac:dyDescent="0.25">
      <c r="A55811">
        <v>170802</v>
      </c>
      <c r="B55811" s="1">
        <v>44360.639750809059</v>
      </c>
    </row>
    <row r="55812" spans="1:2" x14ac:dyDescent="0.25">
      <c r="A55812">
        <v>170805</v>
      </c>
      <c r="B55812" s="1">
        <v>44360.639750809059</v>
      </c>
    </row>
    <row r="55813" spans="1:2" x14ac:dyDescent="0.25">
      <c r="A55813">
        <v>170806</v>
      </c>
      <c r="B55813" s="1">
        <v>44360.640155339803</v>
      </c>
    </row>
    <row r="55814" spans="1:2" x14ac:dyDescent="0.25">
      <c r="A55814">
        <v>170807</v>
      </c>
      <c r="B55814" s="1">
        <v>44360.640559870553</v>
      </c>
    </row>
    <row r="55815" spans="1:2" x14ac:dyDescent="0.25">
      <c r="A55815">
        <v>170812</v>
      </c>
      <c r="B55815" s="1">
        <v>44360.640559870553</v>
      </c>
    </row>
    <row r="55816" spans="1:2" x14ac:dyDescent="0.25">
      <c r="A55816">
        <v>170814</v>
      </c>
      <c r="B55816" s="1">
        <v>44360.641000000003</v>
      </c>
    </row>
    <row r="55817" spans="1:2" x14ac:dyDescent="0.25">
      <c r="A55817">
        <v>170818</v>
      </c>
      <c r="B55817" s="1">
        <v>44360.641010773033</v>
      </c>
    </row>
    <row r="55818" spans="1:2" x14ac:dyDescent="0.25">
      <c r="A55818">
        <v>170819</v>
      </c>
      <c r="B55818" s="1">
        <v>44360.641132847071</v>
      </c>
    </row>
    <row r="55819" spans="1:2" x14ac:dyDescent="0.25">
      <c r="A55819">
        <v>170823</v>
      </c>
      <c r="B55819" s="1">
        <v>44360.642177993526</v>
      </c>
    </row>
    <row r="55820" spans="1:2" x14ac:dyDescent="0.25">
      <c r="A55820">
        <v>170824</v>
      </c>
      <c r="B55820" s="1">
        <v>44360.642177993526</v>
      </c>
    </row>
    <row r="55821" spans="1:2" x14ac:dyDescent="0.25">
      <c r="A55821">
        <v>170826</v>
      </c>
      <c r="B55821" s="1">
        <v>44360.642177993526</v>
      </c>
    </row>
    <row r="55822" spans="1:2" x14ac:dyDescent="0.25">
      <c r="A55822">
        <v>170831</v>
      </c>
      <c r="B55822" s="1">
        <v>44360.64298705502</v>
      </c>
    </row>
    <row r="55823" spans="1:2" x14ac:dyDescent="0.25">
      <c r="A55823">
        <v>170836</v>
      </c>
      <c r="B55823" s="1">
        <v>44360.643787957393</v>
      </c>
    </row>
    <row r="55824" spans="1:2" x14ac:dyDescent="0.25">
      <c r="A55824">
        <v>170839</v>
      </c>
      <c r="B55824" s="1">
        <v>44360.643796116507</v>
      </c>
    </row>
    <row r="55825" spans="1:2" x14ac:dyDescent="0.25">
      <c r="A55825">
        <v>170840</v>
      </c>
      <c r="B55825" s="1">
        <v>44360.64420064725</v>
      </c>
    </row>
    <row r="55826" spans="1:2" x14ac:dyDescent="0.25">
      <c r="A55826">
        <v>170845</v>
      </c>
      <c r="B55826" s="1">
        <v>44360.64420064725</v>
      </c>
    </row>
    <row r="55827" spans="1:2" x14ac:dyDescent="0.25">
      <c r="A55827">
        <v>170849</v>
      </c>
      <c r="B55827" s="1">
        <v>44360.64420064725</v>
      </c>
    </row>
    <row r="55828" spans="1:2" x14ac:dyDescent="0.25">
      <c r="A55828">
        <v>170851</v>
      </c>
      <c r="B55828" s="1">
        <v>44360.644428846092</v>
      </c>
    </row>
    <row r="55829" spans="1:2" x14ac:dyDescent="0.25">
      <c r="A55829">
        <v>170854</v>
      </c>
      <c r="B55829" s="1">
        <v>44360.644764549703</v>
      </c>
    </row>
    <row r="55830" spans="1:2" x14ac:dyDescent="0.25">
      <c r="A55830">
        <v>170856</v>
      </c>
      <c r="B55830" s="1">
        <v>44360.64541423948</v>
      </c>
    </row>
    <row r="55831" spans="1:2" x14ac:dyDescent="0.25">
      <c r="A55831">
        <v>170858</v>
      </c>
      <c r="B55831" s="1">
        <v>44360.645414239487</v>
      </c>
    </row>
    <row r="55832" spans="1:2" x14ac:dyDescent="0.25">
      <c r="A55832">
        <v>170863</v>
      </c>
      <c r="B55832" s="1">
        <v>44360.64581877023</v>
      </c>
    </row>
    <row r="55833" spans="1:2" x14ac:dyDescent="0.25">
      <c r="A55833">
        <v>170864</v>
      </c>
      <c r="B55833" s="1">
        <v>44360.64581877023</v>
      </c>
    </row>
    <row r="55834" spans="1:2" x14ac:dyDescent="0.25">
      <c r="A55834">
        <v>170869</v>
      </c>
      <c r="B55834" s="1">
        <v>44360.64581877023</v>
      </c>
    </row>
    <row r="55835" spans="1:2" x14ac:dyDescent="0.25">
      <c r="A55835">
        <v>170871</v>
      </c>
      <c r="B55835" s="1">
        <v>44360.64581877023</v>
      </c>
    </row>
    <row r="55836" spans="1:2" x14ac:dyDescent="0.25">
      <c r="A55836">
        <v>170875</v>
      </c>
      <c r="B55836" s="1">
        <v>44360.646333333338</v>
      </c>
    </row>
    <row r="55837" spans="1:2" x14ac:dyDescent="0.25">
      <c r="A55837">
        <v>170880</v>
      </c>
      <c r="B55837" s="1">
        <v>44360.646627831709</v>
      </c>
    </row>
    <row r="55838" spans="1:2" x14ac:dyDescent="0.25">
      <c r="A55838">
        <v>170885</v>
      </c>
      <c r="B55838" s="1">
        <v>44360.647328104496</v>
      </c>
    </row>
    <row r="55839" spans="1:2" x14ac:dyDescent="0.25">
      <c r="A55839">
        <v>170888</v>
      </c>
      <c r="B55839" s="1">
        <v>44360.647841423946</v>
      </c>
    </row>
    <row r="55840" spans="1:2" x14ac:dyDescent="0.25">
      <c r="A55840">
        <v>170892</v>
      </c>
      <c r="B55840" s="1">
        <v>44360.648304696799</v>
      </c>
    </row>
    <row r="55841" spans="1:2" x14ac:dyDescent="0.25">
      <c r="A55841">
        <v>170894</v>
      </c>
      <c r="B55841" s="1">
        <v>44360.649055016183</v>
      </c>
    </row>
    <row r="55842" spans="1:2" x14ac:dyDescent="0.25">
      <c r="A55842">
        <v>170898</v>
      </c>
      <c r="B55842" s="1">
        <v>44360.649459546927</v>
      </c>
    </row>
    <row r="55843" spans="1:2" x14ac:dyDescent="0.25">
      <c r="A55843">
        <v>170903</v>
      </c>
      <c r="B55843" s="1">
        <v>44360.649459546927</v>
      </c>
    </row>
    <row r="55844" spans="1:2" x14ac:dyDescent="0.25">
      <c r="A55844">
        <v>170904</v>
      </c>
      <c r="B55844" s="1">
        <v>44360.649459546927</v>
      </c>
    </row>
    <row r="55845" spans="1:2" x14ac:dyDescent="0.25">
      <c r="A55845">
        <v>170907</v>
      </c>
      <c r="B55845" s="1">
        <v>44360.649952696309</v>
      </c>
    </row>
    <row r="55846" spans="1:2" x14ac:dyDescent="0.25">
      <c r="A55846">
        <v>170908</v>
      </c>
      <c r="B55846" s="1">
        <v>44360.650268608413</v>
      </c>
    </row>
    <row r="55847" spans="1:2" x14ac:dyDescent="0.25">
      <c r="A55847">
        <v>170909</v>
      </c>
      <c r="B55847" s="1">
        <v>44360.650268608413</v>
      </c>
    </row>
    <row r="55848" spans="1:2" x14ac:dyDescent="0.25">
      <c r="A55848">
        <v>170913</v>
      </c>
      <c r="B55848" s="1">
        <v>44360.650673139164</v>
      </c>
    </row>
    <row r="55849" spans="1:2" x14ac:dyDescent="0.25">
      <c r="A55849">
        <v>170914</v>
      </c>
      <c r="B55849" s="1">
        <v>44360.651077669907</v>
      </c>
    </row>
    <row r="55850" spans="1:2" x14ac:dyDescent="0.25">
      <c r="A55850">
        <v>170917</v>
      </c>
      <c r="B55850" s="1">
        <v>44360.651482200643</v>
      </c>
    </row>
    <row r="55851" spans="1:2" x14ac:dyDescent="0.25">
      <c r="A55851">
        <v>170919</v>
      </c>
      <c r="B55851" s="1">
        <v>44360.652291262137</v>
      </c>
    </row>
    <row r="55852" spans="1:2" x14ac:dyDescent="0.25">
      <c r="A55852">
        <v>170920</v>
      </c>
      <c r="B55852" s="1">
        <v>44360.652291262137</v>
      </c>
    </row>
    <row r="55853" spans="1:2" x14ac:dyDescent="0.25">
      <c r="A55853">
        <v>170925</v>
      </c>
      <c r="B55853" s="1">
        <v>44360.6524857326</v>
      </c>
    </row>
    <row r="55854" spans="1:2" x14ac:dyDescent="0.25">
      <c r="A55854">
        <v>170929</v>
      </c>
      <c r="B55854" s="1">
        <v>44360.653100323623</v>
      </c>
    </row>
    <row r="55855" spans="1:2" x14ac:dyDescent="0.25">
      <c r="A55855">
        <v>170932</v>
      </c>
      <c r="B55855" s="1">
        <v>44360.653504854366</v>
      </c>
    </row>
    <row r="55856" spans="1:2" x14ac:dyDescent="0.25">
      <c r="A55856">
        <v>170933</v>
      </c>
      <c r="B55856" s="1">
        <v>44360.653504854366</v>
      </c>
    </row>
    <row r="55857" spans="1:2" x14ac:dyDescent="0.25">
      <c r="A55857">
        <v>170938</v>
      </c>
      <c r="B55857" s="1">
        <v>44360.654255806148</v>
      </c>
    </row>
    <row r="55858" spans="1:2" x14ac:dyDescent="0.25">
      <c r="A55858">
        <v>170943</v>
      </c>
      <c r="B55858" s="1">
        <v>44360.65431391586</v>
      </c>
    </row>
    <row r="55859" spans="1:2" x14ac:dyDescent="0.25">
      <c r="A55859">
        <v>170944</v>
      </c>
      <c r="B55859" s="1">
        <v>44360.65431391586</v>
      </c>
    </row>
    <row r="55860" spans="1:2" x14ac:dyDescent="0.25">
      <c r="A55860">
        <v>170945</v>
      </c>
      <c r="B55860" s="1">
        <v>44360.654718446596</v>
      </c>
    </row>
    <row r="55861" spans="1:2" x14ac:dyDescent="0.25">
      <c r="A55861">
        <v>170949</v>
      </c>
      <c r="B55861" s="1">
        <v>44360.656575212866</v>
      </c>
    </row>
    <row r="55862" spans="1:2" x14ac:dyDescent="0.25">
      <c r="A55862">
        <v>170953</v>
      </c>
      <c r="B55862" s="1">
        <v>44360.65749076815</v>
      </c>
    </row>
    <row r="55863" spans="1:2" x14ac:dyDescent="0.25">
      <c r="A55863">
        <v>170956</v>
      </c>
      <c r="B55863" s="1">
        <v>44360.657954692557</v>
      </c>
    </row>
    <row r="55864" spans="1:2" x14ac:dyDescent="0.25">
      <c r="A55864">
        <v>170959</v>
      </c>
      <c r="B55864" s="1">
        <v>44360.657954692557</v>
      </c>
    </row>
    <row r="55865" spans="1:2" x14ac:dyDescent="0.25">
      <c r="A55865">
        <v>170964</v>
      </c>
      <c r="B55865" s="1">
        <v>44360.658680990018</v>
      </c>
    </row>
    <row r="55866" spans="1:2" x14ac:dyDescent="0.25">
      <c r="A55866">
        <v>170969</v>
      </c>
      <c r="B55866" s="1">
        <v>44360.658763754051</v>
      </c>
    </row>
    <row r="55867" spans="1:2" x14ac:dyDescent="0.25">
      <c r="A55867">
        <v>170972</v>
      </c>
      <c r="B55867" s="1">
        <v>44360.659168284794</v>
      </c>
    </row>
    <row r="55868" spans="1:2" x14ac:dyDescent="0.25">
      <c r="A55868">
        <v>170975</v>
      </c>
      <c r="B55868" s="1">
        <v>44360.660084841453</v>
      </c>
    </row>
    <row r="55869" spans="1:2" x14ac:dyDescent="0.25">
      <c r="A55869">
        <v>170979</v>
      </c>
      <c r="B55869" s="1">
        <v>44360.660145878472</v>
      </c>
    </row>
    <row r="55870" spans="1:2" x14ac:dyDescent="0.25">
      <c r="A55870">
        <v>170980</v>
      </c>
      <c r="B55870" s="1">
        <v>44360.66119093851</v>
      </c>
    </row>
    <row r="55871" spans="1:2" x14ac:dyDescent="0.25">
      <c r="A55871">
        <v>170985</v>
      </c>
      <c r="B55871" s="1">
        <v>44360.661595469253</v>
      </c>
    </row>
    <row r="55872" spans="1:2" x14ac:dyDescent="0.25">
      <c r="A55872">
        <v>170989</v>
      </c>
      <c r="B55872" s="1">
        <v>44360.661999999997</v>
      </c>
    </row>
    <row r="55873" spans="1:2" x14ac:dyDescent="0.25">
      <c r="A55873">
        <v>170993</v>
      </c>
      <c r="B55873" s="1">
        <v>44360.661999999997</v>
      </c>
    </row>
    <row r="55874" spans="1:2" x14ac:dyDescent="0.25">
      <c r="A55874">
        <v>170996</v>
      </c>
      <c r="B55874" s="1">
        <v>44360.663213592234</v>
      </c>
    </row>
    <row r="55875" spans="1:2" x14ac:dyDescent="0.25">
      <c r="A55875">
        <v>170998</v>
      </c>
      <c r="B55875" s="1">
        <v>44360.663213592234</v>
      </c>
    </row>
    <row r="55876" spans="1:2" x14ac:dyDescent="0.25">
      <c r="A55876">
        <v>171000</v>
      </c>
      <c r="B55876" s="1">
        <v>44360.663618122977</v>
      </c>
    </row>
    <row r="55877" spans="1:2" x14ac:dyDescent="0.25">
      <c r="A55877">
        <v>171001</v>
      </c>
      <c r="B55877" s="1">
        <v>44360.664022653727</v>
      </c>
    </row>
    <row r="55878" spans="1:2" x14ac:dyDescent="0.25">
      <c r="A55878">
        <v>171004</v>
      </c>
      <c r="B55878" s="1">
        <v>44360.664022653727</v>
      </c>
    </row>
    <row r="55879" spans="1:2" x14ac:dyDescent="0.25">
      <c r="A55879">
        <v>171005</v>
      </c>
      <c r="B55879" s="1">
        <v>44360.664333333334</v>
      </c>
    </row>
    <row r="55880" spans="1:2" x14ac:dyDescent="0.25">
      <c r="A55880">
        <v>171010</v>
      </c>
      <c r="B55880" s="1">
        <v>44360.664427184463</v>
      </c>
    </row>
    <row r="55881" spans="1:2" x14ac:dyDescent="0.25">
      <c r="A55881">
        <v>171011</v>
      </c>
      <c r="B55881" s="1">
        <v>44360.664831715214</v>
      </c>
    </row>
    <row r="55882" spans="1:2" x14ac:dyDescent="0.25">
      <c r="A55882">
        <v>171015</v>
      </c>
      <c r="B55882" s="1">
        <v>44360.664831715214</v>
      </c>
    </row>
    <row r="55883" spans="1:2" x14ac:dyDescent="0.25">
      <c r="A55883">
        <v>171019</v>
      </c>
      <c r="B55883" s="1">
        <v>44360.665236245957</v>
      </c>
    </row>
    <row r="55884" spans="1:2" x14ac:dyDescent="0.25">
      <c r="A55884">
        <v>171022</v>
      </c>
      <c r="B55884" s="1">
        <v>44360.665236245957</v>
      </c>
    </row>
    <row r="55885" spans="1:2" x14ac:dyDescent="0.25">
      <c r="A55885">
        <v>171025</v>
      </c>
      <c r="B55885" s="1">
        <v>44360.665791802727</v>
      </c>
    </row>
    <row r="55886" spans="1:2" x14ac:dyDescent="0.25">
      <c r="A55886">
        <v>171027</v>
      </c>
      <c r="B55886" s="1">
        <v>44360.665999999997</v>
      </c>
    </row>
    <row r="55887" spans="1:2" x14ac:dyDescent="0.25">
      <c r="A55887">
        <v>171030</v>
      </c>
      <c r="B55887" s="1">
        <v>44360.666045307444</v>
      </c>
    </row>
    <row r="55888" spans="1:2" x14ac:dyDescent="0.25">
      <c r="A55888">
        <v>171034</v>
      </c>
      <c r="B55888" s="1">
        <v>44360.666449838187</v>
      </c>
    </row>
    <row r="55889" spans="1:2" x14ac:dyDescent="0.25">
      <c r="A55889">
        <v>171036</v>
      </c>
      <c r="B55889" s="1">
        <v>44360.666463209935</v>
      </c>
    </row>
    <row r="55890" spans="1:2" x14ac:dyDescent="0.25">
      <c r="A55890">
        <v>171038</v>
      </c>
      <c r="B55890" s="1">
        <v>44360.666854368937</v>
      </c>
    </row>
    <row r="55891" spans="1:2" x14ac:dyDescent="0.25">
      <c r="A55891">
        <v>171043</v>
      </c>
      <c r="B55891" s="1">
        <v>44360.667258899673</v>
      </c>
    </row>
    <row r="55892" spans="1:2" x14ac:dyDescent="0.25">
      <c r="A55892">
        <v>171046</v>
      </c>
      <c r="B55892" s="1">
        <v>44360.667258899681</v>
      </c>
    </row>
    <row r="55893" spans="1:2" x14ac:dyDescent="0.25">
      <c r="A55893">
        <v>171047</v>
      </c>
      <c r="B55893" s="1">
        <v>44360.667348246709</v>
      </c>
    </row>
    <row r="55894" spans="1:2" x14ac:dyDescent="0.25">
      <c r="A55894">
        <v>171049</v>
      </c>
      <c r="B55894" s="1">
        <v>44360.668877022654</v>
      </c>
    </row>
    <row r="55895" spans="1:2" x14ac:dyDescent="0.25">
      <c r="A55895">
        <v>171051</v>
      </c>
      <c r="B55895" s="1">
        <v>44360.668877022654</v>
      </c>
    </row>
    <row r="55896" spans="1:2" x14ac:dyDescent="0.25">
      <c r="A55896">
        <v>171053</v>
      </c>
      <c r="B55896" s="1">
        <v>44360.668877022654</v>
      </c>
    </row>
    <row r="55897" spans="1:2" x14ac:dyDescent="0.25">
      <c r="A55897">
        <v>171056</v>
      </c>
      <c r="B55897" s="1">
        <v>44360.670090614884</v>
      </c>
    </row>
    <row r="55898" spans="1:2" x14ac:dyDescent="0.25">
      <c r="A55898">
        <v>171057</v>
      </c>
      <c r="B55898" s="1">
        <v>44360.670495145634</v>
      </c>
    </row>
    <row r="55899" spans="1:2" x14ac:dyDescent="0.25">
      <c r="A55899">
        <v>171058</v>
      </c>
      <c r="B55899" s="1">
        <v>44360.670495145634</v>
      </c>
    </row>
    <row r="55900" spans="1:2" x14ac:dyDescent="0.25">
      <c r="A55900">
        <v>171063</v>
      </c>
      <c r="B55900" s="1">
        <v>44360.670495145634</v>
      </c>
    </row>
    <row r="55901" spans="1:2" x14ac:dyDescent="0.25">
      <c r="A55901">
        <v>171066</v>
      </c>
      <c r="B55901" s="1">
        <v>44360.670495145634</v>
      </c>
    </row>
    <row r="55902" spans="1:2" x14ac:dyDescent="0.25">
      <c r="A55902">
        <v>171070</v>
      </c>
      <c r="B55902" s="1">
        <v>44360.671304207121</v>
      </c>
    </row>
    <row r="55903" spans="1:2" x14ac:dyDescent="0.25">
      <c r="A55903">
        <v>171075</v>
      </c>
      <c r="B55903" s="1">
        <v>44360.671315652944</v>
      </c>
    </row>
    <row r="55904" spans="1:2" x14ac:dyDescent="0.25">
      <c r="A55904">
        <v>171080</v>
      </c>
      <c r="B55904" s="1">
        <v>44360.672113268614</v>
      </c>
    </row>
    <row r="55905" spans="1:2" x14ac:dyDescent="0.25">
      <c r="A55905">
        <v>171084</v>
      </c>
      <c r="B55905" s="1">
        <v>44360.672113268614</v>
      </c>
    </row>
    <row r="55906" spans="1:2" x14ac:dyDescent="0.25">
      <c r="A55906">
        <v>171089</v>
      </c>
      <c r="B55906" s="1">
        <v>44360.672872096926</v>
      </c>
    </row>
    <row r="55907" spans="1:2" x14ac:dyDescent="0.25">
      <c r="A55907">
        <v>171093</v>
      </c>
      <c r="B55907" s="1">
        <v>44360.673326860844</v>
      </c>
    </row>
    <row r="55908" spans="1:2" x14ac:dyDescent="0.25">
      <c r="A55908">
        <v>171097</v>
      </c>
      <c r="B55908" s="1">
        <v>44360.673731391587</v>
      </c>
    </row>
    <row r="55909" spans="1:2" x14ac:dyDescent="0.25">
      <c r="A55909">
        <v>171101</v>
      </c>
      <c r="B55909" s="1">
        <v>44360.674135922331</v>
      </c>
    </row>
    <row r="55910" spans="1:2" x14ac:dyDescent="0.25">
      <c r="A55910">
        <v>171104</v>
      </c>
      <c r="B55910" s="1">
        <v>44360.674944983824</v>
      </c>
    </row>
    <row r="55911" spans="1:2" x14ac:dyDescent="0.25">
      <c r="A55911">
        <v>171105</v>
      </c>
      <c r="B55911" s="1">
        <v>44360.675754045304</v>
      </c>
    </row>
    <row r="55912" spans="1:2" x14ac:dyDescent="0.25">
      <c r="A55912">
        <v>171110</v>
      </c>
      <c r="B55912" s="1">
        <v>44360.675754045304</v>
      </c>
    </row>
    <row r="55913" spans="1:2" x14ac:dyDescent="0.25">
      <c r="A55913">
        <v>171112</v>
      </c>
      <c r="B55913" s="1">
        <v>44360.675754045304</v>
      </c>
    </row>
    <row r="55914" spans="1:2" x14ac:dyDescent="0.25">
      <c r="A55914">
        <v>171114</v>
      </c>
      <c r="B55914" s="1">
        <v>44360.676967637541</v>
      </c>
    </row>
    <row r="55915" spans="1:2" x14ac:dyDescent="0.25">
      <c r="A55915">
        <v>171115</v>
      </c>
      <c r="B55915" s="1">
        <v>44360.680203883494</v>
      </c>
    </row>
    <row r="55916" spans="1:2" x14ac:dyDescent="0.25">
      <c r="A55916">
        <v>171118</v>
      </c>
      <c r="B55916" s="1">
        <v>44360.680608414237</v>
      </c>
    </row>
    <row r="55917" spans="1:2" x14ac:dyDescent="0.25">
      <c r="A55917">
        <v>171121</v>
      </c>
      <c r="B55917" s="1">
        <v>44360.68101294498</v>
      </c>
    </row>
    <row r="55918" spans="1:2" x14ac:dyDescent="0.25">
      <c r="A55918">
        <v>171126</v>
      </c>
      <c r="B55918" s="1">
        <v>44360.681417475731</v>
      </c>
    </row>
    <row r="55919" spans="1:2" x14ac:dyDescent="0.25">
      <c r="A55919">
        <v>171131</v>
      </c>
      <c r="B55919" s="1">
        <v>44360.681814020201</v>
      </c>
    </row>
    <row r="55920" spans="1:2" x14ac:dyDescent="0.25">
      <c r="A55920">
        <v>171134</v>
      </c>
      <c r="B55920" s="1">
        <v>44360.681822006467</v>
      </c>
    </row>
    <row r="55921" spans="1:2" x14ac:dyDescent="0.25">
      <c r="A55921">
        <v>171138</v>
      </c>
      <c r="B55921" s="1">
        <v>44360.681822006467</v>
      </c>
    </row>
    <row r="55922" spans="1:2" x14ac:dyDescent="0.25">
      <c r="A55922">
        <v>171140</v>
      </c>
      <c r="B55922" s="1">
        <v>44360.682363353371</v>
      </c>
    </row>
    <row r="55923" spans="1:2" x14ac:dyDescent="0.25">
      <c r="A55923">
        <v>171145</v>
      </c>
      <c r="B55923" s="1">
        <v>44360.682607501447</v>
      </c>
    </row>
    <row r="55924" spans="1:2" x14ac:dyDescent="0.25">
      <c r="A55924">
        <v>171149</v>
      </c>
      <c r="B55924" s="1">
        <v>44360.682631067961</v>
      </c>
    </row>
    <row r="55925" spans="1:2" x14ac:dyDescent="0.25">
      <c r="A55925">
        <v>171152</v>
      </c>
      <c r="B55925" s="1">
        <v>44360.683095797598</v>
      </c>
    </row>
    <row r="55926" spans="1:2" x14ac:dyDescent="0.25">
      <c r="A55926">
        <v>171156</v>
      </c>
      <c r="B55926" s="1">
        <v>44360.683440129455</v>
      </c>
    </row>
    <row r="55927" spans="1:2" x14ac:dyDescent="0.25">
      <c r="A55927">
        <v>171161</v>
      </c>
      <c r="B55927" s="1">
        <v>44360.685058252428</v>
      </c>
    </row>
    <row r="55928" spans="1:2" x14ac:dyDescent="0.25">
      <c r="A55928">
        <v>171164</v>
      </c>
      <c r="B55928" s="1">
        <v>44360.686271844665</v>
      </c>
    </row>
    <row r="55929" spans="1:2" x14ac:dyDescent="0.25">
      <c r="A55929">
        <v>171168</v>
      </c>
      <c r="B55929" s="1">
        <v>44360.686605426192</v>
      </c>
    </row>
    <row r="55930" spans="1:2" x14ac:dyDescent="0.25">
      <c r="A55930">
        <v>171169</v>
      </c>
      <c r="B55930" s="1">
        <v>44360.686676375408</v>
      </c>
    </row>
    <row r="55931" spans="1:2" x14ac:dyDescent="0.25">
      <c r="A55931">
        <v>171170</v>
      </c>
      <c r="B55931" s="1">
        <v>44360.687063203834</v>
      </c>
    </row>
    <row r="55932" spans="1:2" x14ac:dyDescent="0.25">
      <c r="A55932">
        <v>171175</v>
      </c>
      <c r="B55932" s="1">
        <v>44360.688294498381</v>
      </c>
    </row>
    <row r="55933" spans="1:2" x14ac:dyDescent="0.25">
      <c r="A55933">
        <v>171180</v>
      </c>
      <c r="B55933" s="1">
        <v>44360.689779351174</v>
      </c>
    </row>
    <row r="55934" spans="1:2" x14ac:dyDescent="0.25">
      <c r="A55934">
        <v>171183</v>
      </c>
      <c r="B55934" s="1">
        <v>44360.689912621361</v>
      </c>
    </row>
    <row r="55935" spans="1:2" x14ac:dyDescent="0.25">
      <c r="A55935">
        <v>171186</v>
      </c>
      <c r="B55935" s="1">
        <v>44360.689912621361</v>
      </c>
    </row>
    <row r="55936" spans="1:2" x14ac:dyDescent="0.25">
      <c r="A55936">
        <v>171187</v>
      </c>
      <c r="B55936" s="1">
        <v>44360.691530744341</v>
      </c>
    </row>
    <row r="55937" spans="1:2" x14ac:dyDescent="0.25">
      <c r="A55937">
        <v>171188</v>
      </c>
      <c r="B55937" s="1">
        <v>44360.691935275077</v>
      </c>
    </row>
    <row r="55938" spans="1:2" x14ac:dyDescent="0.25">
      <c r="A55938">
        <v>171192</v>
      </c>
      <c r="B55938" s="1">
        <v>44360.693148867314</v>
      </c>
    </row>
    <row r="55939" spans="1:2" x14ac:dyDescent="0.25">
      <c r="A55939">
        <v>171195</v>
      </c>
      <c r="B55939" s="1">
        <v>44360.693990905485</v>
      </c>
    </row>
    <row r="55940" spans="1:2" x14ac:dyDescent="0.25">
      <c r="A55940">
        <v>171200</v>
      </c>
      <c r="B55940" s="1">
        <v>44360.694631794184</v>
      </c>
    </row>
    <row r="55941" spans="1:2" x14ac:dyDescent="0.25">
      <c r="A55941">
        <v>171203</v>
      </c>
      <c r="B55941" s="1">
        <v>44360.694766990287</v>
      </c>
    </row>
    <row r="55942" spans="1:2" x14ac:dyDescent="0.25">
      <c r="A55942">
        <v>171204</v>
      </c>
      <c r="B55942" s="1">
        <v>44360.695089571826</v>
      </c>
    </row>
    <row r="55943" spans="1:2" x14ac:dyDescent="0.25">
      <c r="A55943">
        <v>171207</v>
      </c>
      <c r="B55943" s="1">
        <v>44360.695171521031</v>
      </c>
    </row>
    <row r="55944" spans="1:2" x14ac:dyDescent="0.25">
      <c r="A55944">
        <v>171212</v>
      </c>
      <c r="B55944" s="1">
        <v>44360.695171521031</v>
      </c>
    </row>
    <row r="55945" spans="1:2" x14ac:dyDescent="0.25">
      <c r="A55945">
        <v>171213</v>
      </c>
      <c r="B55945" s="1">
        <v>44360.695425275429</v>
      </c>
    </row>
    <row r="55946" spans="1:2" x14ac:dyDescent="0.25">
      <c r="A55946">
        <v>171216</v>
      </c>
      <c r="B55946" s="1">
        <v>44360.695980582524</v>
      </c>
    </row>
    <row r="55947" spans="1:2" x14ac:dyDescent="0.25">
      <c r="A55947">
        <v>171219</v>
      </c>
      <c r="B55947" s="1">
        <v>44360.696789644011</v>
      </c>
    </row>
    <row r="55948" spans="1:2" x14ac:dyDescent="0.25">
      <c r="A55948">
        <v>171220</v>
      </c>
      <c r="B55948" s="1">
        <v>44360.697194174754</v>
      </c>
    </row>
    <row r="55949" spans="1:2" x14ac:dyDescent="0.25">
      <c r="A55949">
        <v>171224</v>
      </c>
      <c r="B55949" s="1">
        <v>44360.697194174754</v>
      </c>
    </row>
    <row r="55950" spans="1:2" x14ac:dyDescent="0.25">
      <c r="A55950">
        <v>171228</v>
      </c>
      <c r="B55950" s="1">
        <v>44360.697598705505</v>
      </c>
    </row>
    <row r="55951" spans="1:2" x14ac:dyDescent="0.25">
      <c r="A55951">
        <v>171232</v>
      </c>
      <c r="B55951" s="1">
        <v>44360.697897274695</v>
      </c>
    </row>
    <row r="55952" spans="1:2" x14ac:dyDescent="0.25">
      <c r="A55952">
        <v>171233</v>
      </c>
      <c r="B55952" s="1">
        <v>44360.698003236248</v>
      </c>
    </row>
    <row r="55953" spans="1:2" x14ac:dyDescent="0.25">
      <c r="A55953">
        <v>171235</v>
      </c>
      <c r="B55953" s="1">
        <v>44360.698080385751</v>
      </c>
    </row>
    <row r="55954" spans="1:2" x14ac:dyDescent="0.25">
      <c r="A55954">
        <v>171240</v>
      </c>
      <c r="B55954" s="1">
        <v>44360.698812297735</v>
      </c>
    </row>
    <row r="55955" spans="1:2" x14ac:dyDescent="0.25">
      <c r="A55955">
        <v>171243</v>
      </c>
      <c r="B55955" s="1">
        <v>44360.698812297735</v>
      </c>
    </row>
    <row r="55956" spans="1:2" x14ac:dyDescent="0.25">
      <c r="A55956">
        <v>171245</v>
      </c>
      <c r="B55956" s="1">
        <v>44360.699621359228</v>
      </c>
    </row>
    <row r="55957" spans="1:2" x14ac:dyDescent="0.25">
      <c r="A55957">
        <v>171248</v>
      </c>
      <c r="B55957" s="1">
        <v>44360.699621359228</v>
      </c>
    </row>
    <row r="55958" spans="1:2" x14ac:dyDescent="0.25">
      <c r="A55958">
        <v>171252</v>
      </c>
      <c r="B55958" s="1">
        <v>44360.699850459307</v>
      </c>
    </row>
    <row r="55959" spans="1:2" x14ac:dyDescent="0.25">
      <c r="A55959">
        <v>171253</v>
      </c>
      <c r="B55959" s="1">
        <v>44360.699942014835</v>
      </c>
    </row>
    <row r="55960" spans="1:2" x14ac:dyDescent="0.25">
      <c r="A55960">
        <v>171255</v>
      </c>
      <c r="B55960" s="1">
        <v>44360.700834951458</v>
      </c>
    </row>
    <row r="55961" spans="1:2" x14ac:dyDescent="0.25">
      <c r="A55961">
        <v>171257</v>
      </c>
      <c r="B55961" s="1">
        <v>44360.702048543688</v>
      </c>
    </row>
    <row r="55962" spans="1:2" x14ac:dyDescent="0.25">
      <c r="A55962">
        <v>171260</v>
      </c>
      <c r="B55962" s="1">
        <v>44360.702291940062</v>
      </c>
    </row>
    <row r="55963" spans="1:2" x14ac:dyDescent="0.25">
      <c r="A55963">
        <v>171264</v>
      </c>
      <c r="B55963" s="1">
        <v>44360.702453074431</v>
      </c>
    </row>
    <row r="55964" spans="1:2" x14ac:dyDescent="0.25">
      <c r="A55964">
        <v>171265</v>
      </c>
      <c r="B55964" s="1">
        <v>44360.704475728155</v>
      </c>
    </row>
    <row r="55965" spans="1:2" x14ac:dyDescent="0.25">
      <c r="A55965">
        <v>171269</v>
      </c>
      <c r="B55965" s="1">
        <v>44360.704475728155</v>
      </c>
    </row>
    <row r="55966" spans="1:2" x14ac:dyDescent="0.25">
      <c r="A55966">
        <v>171270</v>
      </c>
      <c r="B55966" s="1">
        <v>44360.706093851135</v>
      </c>
    </row>
    <row r="55967" spans="1:2" x14ac:dyDescent="0.25">
      <c r="A55967">
        <v>171275</v>
      </c>
      <c r="B55967" s="1">
        <v>44360.706808679461</v>
      </c>
    </row>
    <row r="55968" spans="1:2" x14ac:dyDescent="0.25">
      <c r="A55968">
        <v>171276</v>
      </c>
      <c r="B55968" s="1">
        <v>44360.707000000002</v>
      </c>
    </row>
    <row r="55969" spans="1:2" x14ac:dyDescent="0.25">
      <c r="A55969">
        <v>171278</v>
      </c>
      <c r="B55969" s="1">
        <v>44360.707711974115</v>
      </c>
    </row>
    <row r="55970" spans="1:2" x14ac:dyDescent="0.25">
      <c r="A55970">
        <v>171282</v>
      </c>
      <c r="B55970" s="1">
        <v>44360.708116504851</v>
      </c>
    </row>
    <row r="55971" spans="1:2" x14ac:dyDescent="0.25">
      <c r="A55971">
        <v>171287</v>
      </c>
      <c r="B55971" s="1">
        <v>44360.708925566345</v>
      </c>
    </row>
    <row r="55972" spans="1:2" x14ac:dyDescent="0.25">
      <c r="A55972">
        <v>171292</v>
      </c>
      <c r="B55972" s="1">
        <v>44360.709330097088</v>
      </c>
    </row>
    <row r="55973" spans="1:2" x14ac:dyDescent="0.25">
      <c r="A55973">
        <v>171293</v>
      </c>
      <c r="B55973" s="1">
        <v>44360.709330097088</v>
      </c>
    </row>
    <row r="55974" spans="1:2" x14ac:dyDescent="0.25">
      <c r="A55974">
        <v>171297</v>
      </c>
      <c r="B55974" s="1">
        <v>44360.709734627831</v>
      </c>
    </row>
    <row r="55975" spans="1:2" x14ac:dyDescent="0.25">
      <c r="A55975">
        <v>171299</v>
      </c>
      <c r="B55975" s="1">
        <v>44360.710543689318</v>
      </c>
    </row>
    <row r="55976" spans="1:2" x14ac:dyDescent="0.25">
      <c r="A55976">
        <v>171301</v>
      </c>
      <c r="B55976" s="1">
        <v>44360.710898159734</v>
      </c>
    </row>
    <row r="55977" spans="1:2" x14ac:dyDescent="0.25">
      <c r="A55977">
        <v>171305</v>
      </c>
      <c r="B55977" s="1">
        <v>44360.711081270791</v>
      </c>
    </row>
    <row r="55978" spans="1:2" x14ac:dyDescent="0.25">
      <c r="A55978">
        <v>171309</v>
      </c>
      <c r="B55978" s="1">
        <v>44360.711416974395</v>
      </c>
    </row>
    <row r="55979" spans="1:2" x14ac:dyDescent="0.25">
      <c r="A55979">
        <v>171311</v>
      </c>
      <c r="B55979" s="1">
        <v>44360.71169164098</v>
      </c>
    </row>
    <row r="55980" spans="1:2" x14ac:dyDescent="0.25">
      <c r="A55980">
        <v>171313</v>
      </c>
      <c r="B55980" s="1">
        <v>44360.711757281555</v>
      </c>
    </row>
    <row r="55981" spans="1:2" x14ac:dyDescent="0.25">
      <c r="A55981">
        <v>171314</v>
      </c>
      <c r="B55981" s="1">
        <v>44360.711757281555</v>
      </c>
    </row>
    <row r="55982" spans="1:2" x14ac:dyDescent="0.25">
      <c r="A55982">
        <v>171319</v>
      </c>
      <c r="B55982" s="1">
        <v>44360.711813715017</v>
      </c>
    </row>
    <row r="55983" spans="1:2" x14ac:dyDescent="0.25">
      <c r="A55983">
        <v>171321</v>
      </c>
      <c r="B55983" s="1">
        <v>44360.712424085206</v>
      </c>
    </row>
    <row r="55984" spans="1:2" x14ac:dyDescent="0.25">
      <c r="A55984">
        <v>171324</v>
      </c>
      <c r="B55984" s="1">
        <v>44360.712566343042</v>
      </c>
    </row>
    <row r="55985" spans="1:2" x14ac:dyDescent="0.25">
      <c r="A55985">
        <v>171325</v>
      </c>
      <c r="B55985" s="1">
        <v>44360.713461714528</v>
      </c>
    </row>
    <row r="55986" spans="1:2" x14ac:dyDescent="0.25">
      <c r="A55986">
        <v>171327</v>
      </c>
      <c r="B55986" s="1">
        <v>44360.714184466022</v>
      </c>
    </row>
    <row r="55987" spans="1:2" x14ac:dyDescent="0.25">
      <c r="A55987">
        <v>171329</v>
      </c>
      <c r="B55987" s="1">
        <v>44360.714184466022</v>
      </c>
    </row>
    <row r="55988" spans="1:2" x14ac:dyDescent="0.25">
      <c r="A55988">
        <v>171331</v>
      </c>
      <c r="B55988" s="1">
        <v>44360.714993527508</v>
      </c>
    </row>
    <row r="55989" spans="1:2" x14ac:dyDescent="0.25">
      <c r="A55989">
        <v>171333</v>
      </c>
      <c r="B55989" s="1">
        <v>44360.714993527508</v>
      </c>
    </row>
    <row r="55990" spans="1:2" x14ac:dyDescent="0.25">
      <c r="A55990">
        <v>171334</v>
      </c>
      <c r="B55990" s="1">
        <v>44360.715802589002</v>
      </c>
    </row>
    <row r="55991" spans="1:2" x14ac:dyDescent="0.25">
      <c r="A55991">
        <v>171335</v>
      </c>
      <c r="B55991" s="1">
        <v>44360.715802589002</v>
      </c>
    </row>
    <row r="55992" spans="1:2" x14ac:dyDescent="0.25">
      <c r="A55992">
        <v>171336</v>
      </c>
      <c r="B55992" s="1">
        <v>44360.7159337138</v>
      </c>
    </row>
    <row r="55993" spans="1:2" x14ac:dyDescent="0.25">
      <c r="A55993">
        <v>171340</v>
      </c>
      <c r="B55993" s="1">
        <v>44360.716238898895</v>
      </c>
    </row>
    <row r="55994" spans="1:2" x14ac:dyDescent="0.25">
      <c r="A55994">
        <v>171343</v>
      </c>
      <c r="B55994" s="1">
        <v>44360.716999999997</v>
      </c>
    </row>
    <row r="55995" spans="1:2" x14ac:dyDescent="0.25">
      <c r="A55995">
        <v>171344</v>
      </c>
      <c r="B55995" s="1">
        <v>44360.717420711975</v>
      </c>
    </row>
    <row r="55996" spans="1:2" x14ac:dyDescent="0.25">
      <c r="A55996">
        <v>171349</v>
      </c>
      <c r="B55996" s="1">
        <v>44360.717825242718</v>
      </c>
    </row>
    <row r="55997" spans="1:2" x14ac:dyDescent="0.25">
      <c r="A55997">
        <v>171350</v>
      </c>
      <c r="B55997" s="1">
        <v>44360.718070009461</v>
      </c>
    </row>
    <row r="55998" spans="1:2" x14ac:dyDescent="0.25">
      <c r="A55998">
        <v>171351</v>
      </c>
      <c r="B55998" s="1">
        <v>44360.718634304205</v>
      </c>
    </row>
    <row r="55999" spans="1:2" x14ac:dyDescent="0.25">
      <c r="A55999">
        <v>171354</v>
      </c>
      <c r="B55999" s="1">
        <v>44360.718634304205</v>
      </c>
    </row>
    <row r="56000" spans="1:2" x14ac:dyDescent="0.25">
      <c r="A56000">
        <v>171356</v>
      </c>
      <c r="B56000" s="1">
        <v>44360.719038834955</v>
      </c>
    </row>
    <row r="56001" spans="1:2" x14ac:dyDescent="0.25">
      <c r="A56001">
        <v>171357</v>
      </c>
      <c r="B56001" s="1">
        <v>44360.719443365691</v>
      </c>
    </row>
    <row r="56002" spans="1:2" x14ac:dyDescent="0.25">
      <c r="A56002">
        <v>171358</v>
      </c>
      <c r="B56002" s="1">
        <v>44360.720656957928</v>
      </c>
    </row>
    <row r="56003" spans="1:2" x14ac:dyDescent="0.25">
      <c r="A56003">
        <v>171363</v>
      </c>
      <c r="B56003" s="1">
        <v>44360.721061488672</v>
      </c>
    </row>
    <row r="56004" spans="1:2" x14ac:dyDescent="0.25">
      <c r="A56004">
        <v>171367</v>
      </c>
      <c r="B56004" s="1">
        <v>44360.721061488672</v>
      </c>
    </row>
    <row r="56005" spans="1:2" x14ac:dyDescent="0.25">
      <c r="A56005">
        <v>171372</v>
      </c>
      <c r="B56005" s="1">
        <v>44360.721870550158</v>
      </c>
    </row>
    <row r="56006" spans="1:2" x14ac:dyDescent="0.25">
      <c r="A56006">
        <v>171377</v>
      </c>
      <c r="B56006" s="1">
        <v>44360.723044526509</v>
      </c>
    </row>
    <row r="56007" spans="1:2" x14ac:dyDescent="0.25">
      <c r="A56007">
        <v>171380</v>
      </c>
      <c r="B56007" s="1">
        <v>44360.723084142395</v>
      </c>
    </row>
    <row r="56008" spans="1:2" x14ac:dyDescent="0.25">
      <c r="A56008">
        <v>171384</v>
      </c>
      <c r="B56008" s="1">
        <v>44360.723084142395</v>
      </c>
    </row>
    <row r="56009" spans="1:2" x14ac:dyDescent="0.25">
      <c r="A56009">
        <v>171385</v>
      </c>
      <c r="B56009" s="1">
        <v>44360.723893203889</v>
      </c>
    </row>
    <row r="56010" spans="1:2" x14ac:dyDescent="0.25">
      <c r="A56010">
        <v>171389</v>
      </c>
      <c r="B56010" s="1">
        <v>44360.724297734625</v>
      </c>
    </row>
    <row r="56011" spans="1:2" x14ac:dyDescent="0.25">
      <c r="A56011">
        <v>171393</v>
      </c>
      <c r="B56011" s="1">
        <v>44360.725211340679</v>
      </c>
    </row>
    <row r="56012" spans="1:2" x14ac:dyDescent="0.25">
      <c r="A56012">
        <v>171396</v>
      </c>
      <c r="B56012" s="1">
        <v>44360.725333333336</v>
      </c>
    </row>
    <row r="56013" spans="1:2" x14ac:dyDescent="0.25">
      <c r="A56013">
        <v>171398</v>
      </c>
      <c r="B56013" s="1">
        <v>44360.725511326862</v>
      </c>
    </row>
    <row r="56014" spans="1:2" x14ac:dyDescent="0.25">
      <c r="A56014">
        <v>171401</v>
      </c>
      <c r="B56014" s="1">
        <v>44360.725511326862</v>
      </c>
    </row>
    <row r="56015" spans="1:2" x14ac:dyDescent="0.25">
      <c r="A56015">
        <v>171405</v>
      </c>
      <c r="B56015" s="1">
        <v>44360.725511326862</v>
      </c>
    </row>
    <row r="56016" spans="1:2" x14ac:dyDescent="0.25">
      <c r="A56016">
        <v>171409</v>
      </c>
      <c r="B56016" s="1">
        <v>44360.725915857605</v>
      </c>
    </row>
    <row r="56017" spans="1:2" x14ac:dyDescent="0.25">
      <c r="A56017">
        <v>171411</v>
      </c>
      <c r="B56017" s="1">
        <v>44360.726320388349</v>
      </c>
    </row>
    <row r="56018" spans="1:2" x14ac:dyDescent="0.25">
      <c r="A56018">
        <v>171415</v>
      </c>
      <c r="B56018" s="1">
        <v>44360.727938511329</v>
      </c>
    </row>
    <row r="56019" spans="1:2" x14ac:dyDescent="0.25">
      <c r="A56019">
        <v>171417</v>
      </c>
      <c r="B56019" s="1">
        <v>44360.728747572815</v>
      </c>
    </row>
    <row r="56020" spans="1:2" x14ac:dyDescent="0.25">
      <c r="A56020">
        <v>171420</v>
      </c>
      <c r="B56020" s="1">
        <v>44360.729556634302</v>
      </c>
    </row>
    <row r="56021" spans="1:2" x14ac:dyDescent="0.25">
      <c r="A56021">
        <v>171423</v>
      </c>
      <c r="B56021" s="1">
        <v>44360.729961165052</v>
      </c>
    </row>
    <row r="56022" spans="1:2" x14ac:dyDescent="0.25">
      <c r="A56022">
        <v>171427</v>
      </c>
      <c r="B56022" s="1">
        <v>44360.730770226532</v>
      </c>
    </row>
    <row r="56023" spans="1:2" x14ac:dyDescent="0.25">
      <c r="A56023">
        <v>171428</v>
      </c>
      <c r="B56023" s="1">
        <v>44360.730796227916</v>
      </c>
    </row>
    <row r="56024" spans="1:2" x14ac:dyDescent="0.25">
      <c r="A56024">
        <v>171431</v>
      </c>
      <c r="B56024" s="1">
        <v>44360.730826746425</v>
      </c>
    </row>
    <row r="56025" spans="1:2" x14ac:dyDescent="0.25">
      <c r="A56025">
        <v>171435</v>
      </c>
      <c r="B56025" s="1">
        <v>44360.731174757282</v>
      </c>
    </row>
    <row r="56026" spans="1:2" x14ac:dyDescent="0.25">
      <c r="A56026">
        <v>171436</v>
      </c>
      <c r="B56026" s="1">
        <v>44360.731579288025</v>
      </c>
    </row>
    <row r="56027" spans="1:2" x14ac:dyDescent="0.25">
      <c r="A56027">
        <v>171437</v>
      </c>
      <c r="B56027" s="1">
        <v>44360.733601941749</v>
      </c>
    </row>
    <row r="56028" spans="1:2" x14ac:dyDescent="0.25">
      <c r="A56028">
        <v>171440</v>
      </c>
      <c r="B56028" s="1">
        <v>44360.734006472492</v>
      </c>
    </row>
    <row r="56029" spans="1:2" x14ac:dyDescent="0.25">
      <c r="A56029">
        <v>171445</v>
      </c>
      <c r="B56029" s="1">
        <v>44360.734006472492</v>
      </c>
    </row>
    <row r="56030" spans="1:2" x14ac:dyDescent="0.25">
      <c r="A56030">
        <v>171447</v>
      </c>
      <c r="B56030" s="1">
        <v>44360.734006472492</v>
      </c>
    </row>
    <row r="56031" spans="1:2" x14ac:dyDescent="0.25">
      <c r="A56031">
        <v>171451</v>
      </c>
      <c r="B56031" s="1">
        <v>44360.734006472492</v>
      </c>
    </row>
    <row r="56032" spans="1:2" x14ac:dyDescent="0.25">
      <c r="A56032">
        <v>171456</v>
      </c>
      <c r="B56032" s="1">
        <v>44360.734092226936</v>
      </c>
    </row>
    <row r="56033" spans="1:2" x14ac:dyDescent="0.25">
      <c r="A56033">
        <v>171457</v>
      </c>
      <c r="B56033" s="1">
        <v>44360.73497726371</v>
      </c>
    </row>
    <row r="56034" spans="1:2" x14ac:dyDescent="0.25">
      <c r="A56034">
        <v>171461</v>
      </c>
      <c r="B56034" s="1">
        <v>44360.735220064729</v>
      </c>
    </row>
    <row r="56035" spans="1:2" x14ac:dyDescent="0.25">
      <c r="A56035">
        <v>171463</v>
      </c>
      <c r="B56035" s="1">
        <v>44360.735312967314</v>
      </c>
    </row>
    <row r="56036" spans="1:2" x14ac:dyDescent="0.25">
      <c r="A56036">
        <v>171465</v>
      </c>
      <c r="B56036" s="1">
        <v>44360.735465559861</v>
      </c>
    </row>
    <row r="56037" spans="1:2" x14ac:dyDescent="0.25">
      <c r="A56037">
        <v>171469</v>
      </c>
      <c r="B56037" s="1">
        <v>44360.735624595465</v>
      </c>
    </row>
    <row r="56038" spans="1:2" x14ac:dyDescent="0.25">
      <c r="A56038">
        <v>171472</v>
      </c>
      <c r="B56038" s="1">
        <v>44360.735740226446</v>
      </c>
    </row>
    <row r="56039" spans="1:2" x14ac:dyDescent="0.25">
      <c r="A56039">
        <v>171476</v>
      </c>
      <c r="B56039" s="1">
        <v>44360.736289559616</v>
      </c>
    </row>
    <row r="56040" spans="1:2" x14ac:dyDescent="0.25">
      <c r="A56040">
        <v>171479</v>
      </c>
      <c r="B56040" s="1">
        <v>44360.736433656959</v>
      </c>
    </row>
    <row r="56041" spans="1:2" x14ac:dyDescent="0.25">
      <c r="A56041">
        <v>171483</v>
      </c>
      <c r="B56041" s="1">
        <v>44360.737242718445</v>
      </c>
    </row>
    <row r="56042" spans="1:2" x14ac:dyDescent="0.25">
      <c r="A56042">
        <v>171486</v>
      </c>
      <c r="B56042" s="1">
        <v>44360.737266151918</v>
      </c>
    </row>
    <row r="56043" spans="1:2" x14ac:dyDescent="0.25">
      <c r="A56043">
        <v>171488</v>
      </c>
      <c r="B56043" s="1">
        <v>44360.737666666668</v>
      </c>
    </row>
    <row r="56044" spans="1:2" x14ac:dyDescent="0.25">
      <c r="A56044">
        <v>171490</v>
      </c>
      <c r="B56044" s="1">
        <v>44360.738051779939</v>
      </c>
    </row>
    <row r="56045" spans="1:2" x14ac:dyDescent="0.25">
      <c r="A56045">
        <v>171493</v>
      </c>
      <c r="B56045" s="1">
        <v>44360.738517410813</v>
      </c>
    </row>
    <row r="56046" spans="1:2" x14ac:dyDescent="0.25">
      <c r="A56046">
        <v>171496</v>
      </c>
      <c r="B56046" s="1">
        <v>44360.739265372169</v>
      </c>
    </row>
    <row r="56047" spans="1:2" x14ac:dyDescent="0.25">
      <c r="A56047">
        <v>171501</v>
      </c>
      <c r="B56047" s="1">
        <v>44360.739463484606</v>
      </c>
    </row>
    <row r="56048" spans="1:2" x14ac:dyDescent="0.25">
      <c r="A56048">
        <v>171503</v>
      </c>
      <c r="B56048" s="1">
        <v>44360.739669902912</v>
      </c>
    </row>
    <row r="56049" spans="1:2" x14ac:dyDescent="0.25">
      <c r="A56049">
        <v>171508</v>
      </c>
      <c r="B56049" s="1">
        <v>44360.739707632682</v>
      </c>
    </row>
    <row r="56050" spans="1:2" x14ac:dyDescent="0.25">
      <c r="A56050">
        <v>171510</v>
      </c>
      <c r="B56050" s="1">
        <v>44360.740043336285</v>
      </c>
    </row>
    <row r="56051" spans="1:2" x14ac:dyDescent="0.25">
      <c r="A56051">
        <v>171511</v>
      </c>
      <c r="B56051" s="1">
        <v>44360.740074433663</v>
      </c>
    </row>
    <row r="56052" spans="1:2" x14ac:dyDescent="0.25">
      <c r="A56052">
        <v>171512</v>
      </c>
      <c r="B56052" s="1">
        <v>44360.740074433663</v>
      </c>
    </row>
    <row r="56053" spans="1:2" x14ac:dyDescent="0.25">
      <c r="A56053">
        <v>171515</v>
      </c>
      <c r="B56053" s="1">
        <v>44360.741288025893</v>
      </c>
    </row>
    <row r="56054" spans="1:2" x14ac:dyDescent="0.25">
      <c r="A56054">
        <v>171520</v>
      </c>
      <c r="B56054" s="1">
        <v>44360.741692556636</v>
      </c>
    </row>
    <row r="56055" spans="1:2" x14ac:dyDescent="0.25">
      <c r="A56055">
        <v>171521</v>
      </c>
      <c r="B56055" s="1">
        <v>44360.742097087379</v>
      </c>
    </row>
    <row r="56056" spans="1:2" x14ac:dyDescent="0.25">
      <c r="A56056">
        <v>171524</v>
      </c>
      <c r="B56056" s="1">
        <v>44360.742240668966</v>
      </c>
    </row>
    <row r="56057" spans="1:2" x14ac:dyDescent="0.25">
      <c r="A56057">
        <v>171525</v>
      </c>
      <c r="B56057" s="1">
        <v>44360.742271187475</v>
      </c>
    </row>
    <row r="56058" spans="1:2" x14ac:dyDescent="0.25">
      <c r="A56058">
        <v>171526</v>
      </c>
      <c r="B56058" s="1">
        <v>44360.742271187475</v>
      </c>
    </row>
    <row r="56059" spans="1:2" x14ac:dyDescent="0.25">
      <c r="A56059">
        <v>171529</v>
      </c>
      <c r="B56059" s="1">
        <v>44360.742501618122</v>
      </c>
    </row>
    <row r="56060" spans="1:2" x14ac:dyDescent="0.25">
      <c r="A56060">
        <v>171533</v>
      </c>
      <c r="B56060" s="1">
        <v>44360.743310679616</v>
      </c>
    </row>
    <row r="56061" spans="1:2" x14ac:dyDescent="0.25">
      <c r="A56061">
        <v>171536</v>
      </c>
      <c r="B56061" s="1">
        <v>44360.743310679616</v>
      </c>
    </row>
    <row r="56062" spans="1:2" x14ac:dyDescent="0.25">
      <c r="A56062">
        <v>171540</v>
      </c>
      <c r="B56062" s="1">
        <v>44360.743310679616</v>
      </c>
    </row>
    <row r="56063" spans="1:2" x14ac:dyDescent="0.25">
      <c r="A56063">
        <v>171544</v>
      </c>
      <c r="B56063" s="1">
        <v>44360.743666666662</v>
      </c>
    </row>
    <row r="56064" spans="1:2" x14ac:dyDescent="0.25">
      <c r="A56064">
        <v>171548</v>
      </c>
      <c r="B56064" s="1">
        <v>44360.743715210352</v>
      </c>
    </row>
    <row r="56065" spans="1:2" x14ac:dyDescent="0.25">
      <c r="A56065">
        <v>171552</v>
      </c>
      <c r="B56065" s="1">
        <v>44360.744928802589</v>
      </c>
    </row>
    <row r="56066" spans="1:2" x14ac:dyDescent="0.25">
      <c r="A56066">
        <v>171555</v>
      </c>
      <c r="B56066" s="1">
        <v>44360.745737864076</v>
      </c>
    </row>
    <row r="56067" spans="1:2" x14ac:dyDescent="0.25">
      <c r="A56067">
        <v>171557</v>
      </c>
      <c r="B56067" s="1">
        <v>44360.745811334571</v>
      </c>
    </row>
    <row r="56068" spans="1:2" x14ac:dyDescent="0.25">
      <c r="A56068">
        <v>171561</v>
      </c>
      <c r="B56068" s="1">
        <v>44360.746142394819</v>
      </c>
    </row>
    <row r="56069" spans="1:2" x14ac:dyDescent="0.25">
      <c r="A56069">
        <v>171562</v>
      </c>
      <c r="B56069" s="1">
        <v>44360.747355987056</v>
      </c>
    </row>
    <row r="56070" spans="1:2" x14ac:dyDescent="0.25">
      <c r="A56070">
        <v>171566</v>
      </c>
      <c r="B56070" s="1">
        <v>44360.747355987056</v>
      </c>
    </row>
    <row r="56071" spans="1:2" x14ac:dyDescent="0.25">
      <c r="A56071">
        <v>171567</v>
      </c>
      <c r="B56071" s="1">
        <v>44360.747489852598</v>
      </c>
    </row>
    <row r="56072" spans="1:2" x14ac:dyDescent="0.25">
      <c r="A56072">
        <v>171568</v>
      </c>
      <c r="B56072" s="1">
        <v>44360.747856074711</v>
      </c>
    </row>
    <row r="56073" spans="1:2" x14ac:dyDescent="0.25">
      <c r="A56073">
        <v>171573</v>
      </c>
      <c r="B56073" s="1">
        <v>44360.74794763024</v>
      </c>
    </row>
    <row r="56074" spans="1:2" x14ac:dyDescent="0.25">
      <c r="A56074">
        <v>171574</v>
      </c>
      <c r="B56074" s="1">
        <v>44360.748165048542</v>
      </c>
    </row>
    <row r="56075" spans="1:2" x14ac:dyDescent="0.25">
      <c r="A56075">
        <v>171577</v>
      </c>
      <c r="B56075" s="1">
        <v>44360.74816504855</v>
      </c>
    </row>
    <row r="56076" spans="1:2" x14ac:dyDescent="0.25">
      <c r="A56076">
        <v>171582</v>
      </c>
      <c r="B56076" s="1">
        <v>44360.74816504855</v>
      </c>
    </row>
    <row r="56077" spans="1:2" x14ac:dyDescent="0.25">
      <c r="A56077">
        <v>171586</v>
      </c>
      <c r="B56077" s="1">
        <v>44360.748569579286</v>
      </c>
    </row>
    <row r="56078" spans="1:2" x14ac:dyDescent="0.25">
      <c r="A56078">
        <v>171589</v>
      </c>
      <c r="B56078" s="1">
        <v>44360.749783171523</v>
      </c>
    </row>
    <row r="56079" spans="1:2" x14ac:dyDescent="0.25">
      <c r="A56079">
        <v>171592</v>
      </c>
      <c r="B56079" s="1">
        <v>44360.750592233009</v>
      </c>
    </row>
    <row r="56080" spans="1:2" x14ac:dyDescent="0.25">
      <c r="A56080">
        <v>171595</v>
      </c>
      <c r="B56080" s="1">
        <v>44360.750592233009</v>
      </c>
    </row>
    <row r="56081" spans="1:2" x14ac:dyDescent="0.25">
      <c r="A56081">
        <v>171597</v>
      </c>
      <c r="B56081" s="1">
        <v>44360.750996763752</v>
      </c>
    </row>
    <row r="56082" spans="1:2" x14ac:dyDescent="0.25">
      <c r="A56082">
        <v>171598</v>
      </c>
      <c r="B56082" s="1">
        <v>44360.751060518203</v>
      </c>
    </row>
    <row r="56083" spans="1:2" x14ac:dyDescent="0.25">
      <c r="A56083">
        <v>171603</v>
      </c>
      <c r="B56083" s="1">
        <v>44360.751401294496</v>
      </c>
    </row>
    <row r="56084" spans="1:2" x14ac:dyDescent="0.25">
      <c r="A56084">
        <v>171604</v>
      </c>
      <c r="B56084" s="1">
        <v>44360.751401294503</v>
      </c>
    </row>
    <row r="56085" spans="1:2" x14ac:dyDescent="0.25">
      <c r="A56085">
        <v>171607</v>
      </c>
      <c r="B56085" s="1">
        <v>44360.751401294503</v>
      </c>
    </row>
    <row r="56086" spans="1:2" x14ac:dyDescent="0.25">
      <c r="A56086">
        <v>171611</v>
      </c>
      <c r="B56086" s="1">
        <v>44360.751426740317</v>
      </c>
    </row>
    <row r="56087" spans="1:2" x14ac:dyDescent="0.25">
      <c r="A56087">
        <v>171612</v>
      </c>
      <c r="B56087" s="1">
        <v>44360.751666666663</v>
      </c>
    </row>
    <row r="56088" spans="1:2" x14ac:dyDescent="0.25">
      <c r="A56088">
        <v>171613</v>
      </c>
      <c r="B56088" s="1">
        <v>44360.751805825239</v>
      </c>
    </row>
    <row r="56089" spans="1:2" x14ac:dyDescent="0.25">
      <c r="A56089">
        <v>171615</v>
      </c>
      <c r="B56089" s="1">
        <v>44360.752159184543</v>
      </c>
    </row>
    <row r="56090" spans="1:2" x14ac:dyDescent="0.25">
      <c r="A56090">
        <v>171619</v>
      </c>
      <c r="B56090" s="1">
        <v>44360.75221035599</v>
      </c>
    </row>
    <row r="56091" spans="1:2" x14ac:dyDescent="0.25">
      <c r="A56091">
        <v>171621</v>
      </c>
      <c r="B56091" s="1">
        <v>44360.753019417476</v>
      </c>
    </row>
    <row r="56092" spans="1:2" x14ac:dyDescent="0.25">
      <c r="A56092">
        <v>171622</v>
      </c>
      <c r="B56092" s="1">
        <v>44360.753423948219</v>
      </c>
    </row>
    <row r="56093" spans="1:2" x14ac:dyDescent="0.25">
      <c r="A56093">
        <v>171624</v>
      </c>
      <c r="B56093" s="1">
        <v>44360.753666666664</v>
      </c>
    </row>
    <row r="56094" spans="1:2" x14ac:dyDescent="0.25">
      <c r="A56094">
        <v>171629</v>
      </c>
      <c r="B56094" s="1">
        <v>44360.754233009706</v>
      </c>
    </row>
    <row r="56095" spans="1:2" x14ac:dyDescent="0.25">
      <c r="A56095">
        <v>171632</v>
      </c>
      <c r="B56095" s="1">
        <v>44360.754637540456</v>
      </c>
    </row>
    <row r="56096" spans="1:2" x14ac:dyDescent="0.25">
      <c r="A56096">
        <v>171637</v>
      </c>
      <c r="B56096" s="1">
        <v>44360.754666666668</v>
      </c>
    </row>
    <row r="56097" spans="1:2" x14ac:dyDescent="0.25">
      <c r="A56097">
        <v>171638</v>
      </c>
      <c r="B56097" s="1">
        <v>44360.755851132686</v>
      </c>
    </row>
    <row r="56098" spans="1:2" x14ac:dyDescent="0.25">
      <c r="A56098">
        <v>171640</v>
      </c>
      <c r="B56098" s="1">
        <v>44360.756000000001</v>
      </c>
    </row>
    <row r="56099" spans="1:2" x14ac:dyDescent="0.25">
      <c r="A56099">
        <v>171643</v>
      </c>
      <c r="B56099" s="1">
        <v>44360.756660194173</v>
      </c>
    </row>
    <row r="56100" spans="1:2" x14ac:dyDescent="0.25">
      <c r="A56100">
        <v>171646</v>
      </c>
      <c r="B56100" s="1">
        <v>44360.757652516251</v>
      </c>
    </row>
    <row r="56101" spans="1:2" x14ac:dyDescent="0.25">
      <c r="A56101">
        <v>171647</v>
      </c>
      <c r="B56101" s="1">
        <v>44360.75787378641</v>
      </c>
    </row>
    <row r="56102" spans="1:2" x14ac:dyDescent="0.25">
      <c r="A56102">
        <v>171648</v>
      </c>
      <c r="B56102" s="1">
        <v>44360.758278317153</v>
      </c>
    </row>
    <row r="56103" spans="1:2" x14ac:dyDescent="0.25">
      <c r="A56103">
        <v>171651</v>
      </c>
      <c r="B56103" s="1">
        <v>44360.758682847896</v>
      </c>
    </row>
    <row r="56104" spans="1:2" x14ac:dyDescent="0.25">
      <c r="A56104">
        <v>171654</v>
      </c>
      <c r="B56104" s="1">
        <v>44360.759087378639</v>
      </c>
    </row>
    <row r="56105" spans="1:2" x14ac:dyDescent="0.25">
      <c r="A56105">
        <v>171658</v>
      </c>
      <c r="B56105" s="1">
        <v>44360.75949190939</v>
      </c>
    </row>
    <row r="56106" spans="1:2" x14ac:dyDescent="0.25">
      <c r="A56106">
        <v>171662</v>
      </c>
      <c r="B56106" s="1">
        <v>44360.75949190939</v>
      </c>
    </row>
    <row r="56107" spans="1:2" x14ac:dyDescent="0.25">
      <c r="A56107">
        <v>171667</v>
      </c>
      <c r="B56107" s="1">
        <v>44360.760300970876</v>
      </c>
    </row>
    <row r="56108" spans="1:2" x14ac:dyDescent="0.25">
      <c r="A56108">
        <v>171669</v>
      </c>
      <c r="B56108" s="1">
        <v>44360.760521256139</v>
      </c>
    </row>
    <row r="56109" spans="1:2" x14ac:dyDescent="0.25">
      <c r="A56109">
        <v>171670</v>
      </c>
      <c r="B56109" s="1">
        <v>44360.760666666662</v>
      </c>
    </row>
    <row r="56110" spans="1:2" x14ac:dyDescent="0.25">
      <c r="A56110">
        <v>171673</v>
      </c>
      <c r="B56110" s="1">
        <v>44360.761110032363</v>
      </c>
    </row>
    <row r="56111" spans="1:2" x14ac:dyDescent="0.25">
      <c r="A56111">
        <v>171674</v>
      </c>
      <c r="B56111" s="1">
        <v>44360.761110032363</v>
      </c>
    </row>
    <row r="56112" spans="1:2" x14ac:dyDescent="0.25">
      <c r="A56112">
        <v>171677</v>
      </c>
      <c r="B56112" s="1">
        <v>44360.761514563106</v>
      </c>
    </row>
    <row r="56113" spans="1:2" x14ac:dyDescent="0.25">
      <c r="A56113">
        <v>171680</v>
      </c>
      <c r="B56113" s="1">
        <v>44360.762323624593</v>
      </c>
    </row>
    <row r="56114" spans="1:2" x14ac:dyDescent="0.25">
      <c r="A56114">
        <v>171684</v>
      </c>
      <c r="B56114" s="1">
        <v>44360.7623236246</v>
      </c>
    </row>
    <row r="56115" spans="1:2" x14ac:dyDescent="0.25">
      <c r="A56115">
        <v>171685</v>
      </c>
      <c r="B56115" s="1">
        <v>44360.763132686079</v>
      </c>
    </row>
    <row r="56116" spans="1:2" x14ac:dyDescent="0.25">
      <c r="A56116">
        <v>171688</v>
      </c>
      <c r="B56116" s="1">
        <v>44360.76353721683</v>
      </c>
    </row>
    <row r="56117" spans="1:2" x14ac:dyDescent="0.25">
      <c r="A56117">
        <v>171689</v>
      </c>
      <c r="B56117" s="1">
        <v>44360.76353721683</v>
      </c>
    </row>
    <row r="56118" spans="1:2" x14ac:dyDescent="0.25">
      <c r="A56118">
        <v>171693</v>
      </c>
      <c r="B56118" s="1">
        <v>44360.76353721683</v>
      </c>
    </row>
    <row r="56119" spans="1:2" x14ac:dyDescent="0.25">
      <c r="A56119">
        <v>171698</v>
      </c>
      <c r="B56119" s="1">
        <v>44360.764346278316</v>
      </c>
    </row>
    <row r="56120" spans="1:2" x14ac:dyDescent="0.25">
      <c r="A56120">
        <v>171702</v>
      </c>
      <c r="B56120" s="1">
        <v>44360.764346278316</v>
      </c>
    </row>
    <row r="56121" spans="1:2" x14ac:dyDescent="0.25">
      <c r="A56121">
        <v>171706</v>
      </c>
      <c r="B56121" s="1">
        <v>44360.764346278316</v>
      </c>
    </row>
    <row r="56122" spans="1:2" x14ac:dyDescent="0.25">
      <c r="A56122">
        <v>171709</v>
      </c>
      <c r="B56122" s="1">
        <v>44360.764750809059</v>
      </c>
    </row>
    <row r="56123" spans="1:2" x14ac:dyDescent="0.25">
      <c r="A56123">
        <v>171711</v>
      </c>
      <c r="B56123" s="1">
        <v>44360.765559870553</v>
      </c>
    </row>
    <row r="56124" spans="1:2" x14ac:dyDescent="0.25">
      <c r="A56124">
        <v>171713</v>
      </c>
      <c r="B56124" s="1">
        <v>44360.765617847224</v>
      </c>
    </row>
    <row r="56125" spans="1:2" x14ac:dyDescent="0.25">
      <c r="A56125">
        <v>171715</v>
      </c>
      <c r="B56125" s="1">
        <v>44360.765964401297</v>
      </c>
    </row>
    <row r="56126" spans="1:2" x14ac:dyDescent="0.25">
      <c r="A56126">
        <v>171717</v>
      </c>
      <c r="B56126" s="1">
        <v>44360.766624958036</v>
      </c>
    </row>
    <row r="56127" spans="1:2" x14ac:dyDescent="0.25">
      <c r="A56127">
        <v>171721</v>
      </c>
      <c r="B56127" s="1">
        <v>44360.766773462783</v>
      </c>
    </row>
    <row r="56128" spans="1:2" x14ac:dyDescent="0.25">
      <c r="A56128">
        <v>171725</v>
      </c>
      <c r="B56128" s="1">
        <v>44360.767177993526</v>
      </c>
    </row>
    <row r="56129" spans="1:2" x14ac:dyDescent="0.25">
      <c r="A56129">
        <v>171729</v>
      </c>
      <c r="B56129" s="1">
        <v>44360.767177993526</v>
      </c>
    </row>
    <row r="56130" spans="1:2" x14ac:dyDescent="0.25">
      <c r="A56130">
        <v>171734</v>
      </c>
      <c r="B56130" s="1">
        <v>44360.767582524277</v>
      </c>
    </row>
    <row r="56131" spans="1:2" x14ac:dyDescent="0.25">
      <c r="A56131">
        <v>171735</v>
      </c>
      <c r="B56131" s="1">
        <v>44360.767723624376</v>
      </c>
    </row>
    <row r="56132" spans="1:2" x14ac:dyDescent="0.25">
      <c r="A56132">
        <v>171738</v>
      </c>
      <c r="B56132" s="1">
        <v>44360.768666666663</v>
      </c>
    </row>
    <row r="56133" spans="1:2" x14ac:dyDescent="0.25">
      <c r="A56133">
        <v>171740</v>
      </c>
      <c r="B56133" s="1">
        <v>44360.768796116507</v>
      </c>
    </row>
    <row r="56134" spans="1:2" x14ac:dyDescent="0.25">
      <c r="A56134">
        <v>171745</v>
      </c>
      <c r="B56134" s="1">
        <v>44360.76920064725</v>
      </c>
    </row>
    <row r="56135" spans="1:2" x14ac:dyDescent="0.25">
      <c r="A56135">
        <v>171748</v>
      </c>
      <c r="B56135" s="1">
        <v>44360.76920064725</v>
      </c>
    </row>
    <row r="56136" spans="1:2" x14ac:dyDescent="0.25">
      <c r="A56136">
        <v>171751</v>
      </c>
      <c r="B56136" s="1">
        <v>44360.76920064725</v>
      </c>
    </row>
    <row r="56137" spans="1:2" x14ac:dyDescent="0.25">
      <c r="A56137">
        <v>171755</v>
      </c>
      <c r="B56137" s="1">
        <v>44360.769219031339</v>
      </c>
    </row>
    <row r="56138" spans="1:2" x14ac:dyDescent="0.25">
      <c r="A56138">
        <v>171760</v>
      </c>
      <c r="B56138" s="1">
        <v>44360.770009708736</v>
      </c>
    </row>
    <row r="56139" spans="1:2" x14ac:dyDescent="0.25">
      <c r="A56139">
        <v>171761</v>
      </c>
      <c r="B56139" s="1">
        <v>44360.77081877023</v>
      </c>
    </row>
    <row r="56140" spans="1:2" x14ac:dyDescent="0.25">
      <c r="A56140">
        <v>171765</v>
      </c>
      <c r="B56140" s="1">
        <v>44360.771202734461</v>
      </c>
    </row>
    <row r="56141" spans="1:2" x14ac:dyDescent="0.25">
      <c r="A56141">
        <v>171769</v>
      </c>
      <c r="B56141" s="1">
        <v>44360.771599475083</v>
      </c>
    </row>
    <row r="56142" spans="1:2" x14ac:dyDescent="0.25">
      <c r="A56142">
        <v>171772</v>
      </c>
      <c r="B56142" s="1">
        <v>44360.771627831717</v>
      </c>
    </row>
    <row r="56143" spans="1:2" x14ac:dyDescent="0.25">
      <c r="A56143">
        <v>171777</v>
      </c>
      <c r="B56143" s="1">
        <v>44360.771752067631</v>
      </c>
    </row>
    <row r="56144" spans="1:2" x14ac:dyDescent="0.25">
      <c r="A56144">
        <v>171782</v>
      </c>
      <c r="B56144" s="1">
        <v>44360.77203236246</v>
      </c>
    </row>
    <row r="56145" spans="1:2" x14ac:dyDescent="0.25">
      <c r="A56145">
        <v>171784</v>
      </c>
      <c r="B56145" s="1">
        <v>44360.772436893203</v>
      </c>
    </row>
    <row r="56146" spans="1:2" x14ac:dyDescent="0.25">
      <c r="A56146">
        <v>171789</v>
      </c>
      <c r="B56146" s="1">
        <v>44360.772436893203</v>
      </c>
    </row>
    <row r="56147" spans="1:2" x14ac:dyDescent="0.25">
      <c r="A56147">
        <v>171791</v>
      </c>
      <c r="B56147" s="1">
        <v>44360.772841423946</v>
      </c>
    </row>
    <row r="56148" spans="1:2" x14ac:dyDescent="0.25">
      <c r="A56148">
        <v>171796</v>
      </c>
      <c r="B56148" s="1">
        <v>44360.77324595469</v>
      </c>
    </row>
    <row r="56149" spans="1:2" x14ac:dyDescent="0.25">
      <c r="A56149">
        <v>171800</v>
      </c>
      <c r="B56149" s="1">
        <v>44360.77486407767</v>
      </c>
    </row>
    <row r="56150" spans="1:2" x14ac:dyDescent="0.25">
      <c r="A56150">
        <v>171805</v>
      </c>
      <c r="B56150" s="1">
        <v>44360.775268608413</v>
      </c>
    </row>
    <row r="56151" spans="1:2" x14ac:dyDescent="0.25">
      <c r="A56151">
        <v>171808</v>
      </c>
      <c r="B56151" s="1">
        <v>44360.775268608413</v>
      </c>
    </row>
    <row r="56152" spans="1:2" x14ac:dyDescent="0.25">
      <c r="A56152">
        <v>171809</v>
      </c>
      <c r="B56152" s="1">
        <v>44360.775268608413</v>
      </c>
    </row>
    <row r="56153" spans="1:2" x14ac:dyDescent="0.25">
      <c r="A56153">
        <v>171810</v>
      </c>
      <c r="B56153" s="1">
        <v>44360.775673139164</v>
      </c>
    </row>
    <row r="56154" spans="1:2" x14ac:dyDescent="0.25">
      <c r="A56154">
        <v>171814</v>
      </c>
      <c r="B56154" s="1">
        <v>44360.775933103425</v>
      </c>
    </row>
    <row r="56155" spans="1:2" x14ac:dyDescent="0.25">
      <c r="A56155">
        <v>171819</v>
      </c>
      <c r="B56155" s="1">
        <v>44360.775933103425</v>
      </c>
    </row>
    <row r="56156" spans="1:2" x14ac:dyDescent="0.25">
      <c r="A56156">
        <v>171824</v>
      </c>
      <c r="B56156" s="1">
        <v>44360.77648220065</v>
      </c>
    </row>
    <row r="56157" spans="1:2" x14ac:dyDescent="0.25">
      <c r="A56157">
        <v>171825</v>
      </c>
      <c r="B56157" s="1">
        <v>44360.77648220065</v>
      </c>
    </row>
    <row r="56158" spans="1:2" x14ac:dyDescent="0.25">
      <c r="A56158">
        <v>171830</v>
      </c>
      <c r="B56158" s="1">
        <v>44360.77648220065</v>
      </c>
    </row>
    <row r="56159" spans="1:2" x14ac:dyDescent="0.25">
      <c r="A56159">
        <v>171832</v>
      </c>
      <c r="B56159" s="1">
        <v>44360.776886731393</v>
      </c>
    </row>
    <row r="56160" spans="1:2" x14ac:dyDescent="0.25">
      <c r="A56160">
        <v>171836</v>
      </c>
      <c r="B56160" s="1">
        <v>44360.776909695727</v>
      </c>
    </row>
    <row r="56161" spans="1:2" x14ac:dyDescent="0.25">
      <c r="A56161">
        <v>171838</v>
      </c>
      <c r="B56161" s="1">
        <v>44360.777291262137</v>
      </c>
    </row>
    <row r="56162" spans="1:2" x14ac:dyDescent="0.25">
      <c r="A56162">
        <v>171841</v>
      </c>
      <c r="B56162" s="1">
        <v>44360.780122977347</v>
      </c>
    </row>
    <row r="56163" spans="1:2" x14ac:dyDescent="0.25">
      <c r="A56163">
        <v>171844</v>
      </c>
      <c r="B56163" s="1">
        <v>44360.780144657736</v>
      </c>
    </row>
    <row r="56164" spans="1:2" x14ac:dyDescent="0.25">
      <c r="A56164">
        <v>171846</v>
      </c>
      <c r="B56164" s="1">
        <v>44360.781517990661</v>
      </c>
    </row>
    <row r="56165" spans="1:2" x14ac:dyDescent="0.25">
      <c r="A56165">
        <v>171849</v>
      </c>
      <c r="B56165" s="1">
        <v>44360.782494582963</v>
      </c>
    </row>
    <row r="56166" spans="1:2" x14ac:dyDescent="0.25">
      <c r="A56166">
        <v>171852</v>
      </c>
      <c r="B56166" s="1">
        <v>44360.782550161806</v>
      </c>
    </row>
    <row r="56167" spans="1:2" x14ac:dyDescent="0.25">
      <c r="A56167">
        <v>171855</v>
      </c>
      <c r="B56167" s="1">
        <v>44360.782550161806</v>
      </c>
    </row>
    <row r="56168" spans="1:2" x14ac:dyDescent="0.25">
      <c r="A56168">
        <v>171858</v>
      </c>
      <c r="B56168" s="1">
        <v>44360.783763754051</v>
      </c>
    </row>
    <row r="56169" spans="1:2" x14ac:dyDescent="0.25">
      <c r="A56169">
        <v>171862</v>
      </c>
      <c r="B56169" s="1">
        <v>44360.784168284787</v>
      </c>
    </row>
    <row r="56170" spans="1:2" x14ac:dyDescent="0.25">
      <c r="A56170">
        <v>171863</v>
      </c>
      <c r="B56170" s="1">
        <v>44360.784168284787</v>
      </c>
    </row>
    <row r="56171" spans="1:2" x14ac:dyDescent="0.25">
      <c r="A56171">
        <v>171864</v>
      </c>
      <c r="B56171" s="1">
        <v>44360.784572815537</v>
      </c>
    </row>
    <row r="56172" spans="1:2" x14ac:dyDescent="0.25">
      <c r="A56172">
        <v>171866</v>
      </c>
      <c r="B56172" s="1">
        <v>44360.78497734628</v>
      </c>
    </row>
    <row r="56173" spans="1:2" x14ac:dyDescent="0.25">
      <c r="A56173">
        <v>171870</v>
      </c>
      <c r="B56173" s="1">
        <v>44360.78497734628</v>
      </c>
    </row>
    <row r="56174" spans="1:2" x14ac:dyDescent="0.25">
      <c r="A56174">
        <v>171874</v>
      </c>
      <c r="B56174" s="1">
        <v>44360.78497734628</v>
      </c>
    </row>
    <row r="56175" spans="1:2" x14ac:dyDescent="0.25">
      <c r="A56175">
        <v>171876</v>
      </c>
      <c r="B56175" s="1">
        <v>44360.785381877024</v>
      </c>
    </row>
    <row r="56176" spans="1:2" x14ac:dyDescent="0.25">
      <c r="A56176">
        <v>171879</v>
      </c>
      <c r="B56176" s="1">
        <v>44360.785786407767</v>
      </c>
    </row>
    <row r="56177" spans="1:2" x14ac:dyDescent="0.25">
      <c r="A56177">
        <v>171883</v>
      </c>
      <c r="B56177" s="1">
        <v>44360.786595469253</v>
      </c>
    </row>
    <row r="56178" spans="1:2" x14ac:dyDescent="0.25">
      <c r="A56178">
        <v>171887</v>
      </c>
      <c r="B56178" s="1">
        <v>44360.787000000004</v>
      </c>
    </row>
    <row r="56179" spans="1:2" x14ac:dyDescent="0.25">
      <c r="A56179">
        <v>171888</v>
      </c>
      <c r="B56179" s="1">
        <v>44360.787011322369</v>
      </c>
    </row>
    <row r="56180" spans="1:2" x14ac:dyDescent="0.25">
      <c r="A56180">
        <v>171891</v>
      </c>
      <c r="B56180" s="1">
        <v>44360.787652211067</v>
      </c>
    </row>
    <row r="56181" spans="1:2" x14ac:dyDescent="0.25">
      <c r="A56181">
        <v>171895</v>
      </c>
      <c r="B56181" s="1">
        <v>44360.787896359143</v>
      </c>
    </row>
    <row r="56182" spans="1:2" x14ac:dyDescent="0.25">
      <c r="A56182">
        <v>171900</v>
      </c>
      <c r="B56182" s="1">
        <v>44360.788171025728</v>
      </c>
    </row>
    <row r="56183" spans="1:2" x14ac:dyDescent="0.25">
      <c r="A56183">
        <v>171901</v>
      </c>
      <c r="B56183" s="1">
        <v>44360.788213592234</v>
      </c>
    </row>
    <row r="56184" spans="1:2" x14ac:dyDescent="0.25">
      <c r="A56184">
        <v>171905</v>
      </c>
      <c r="B56184" s="1">
        <v>44360.78902265372</v>
      </c>
    </row>
    <row r="56185" spans="1:2" x14ac:dyDescent="0.25">
      <c r="A56185">
        <v>171907</v>
      </c>
      <c r="B56185" s="1">
        <v>44360.790236245957</v>
      </c>
    </row>
    <row r="56186" spans="1:2" x14ac:dyDescent="0.25">
      <c r="A56186">
        <v>171908</v>
      </c>
      <c r="B56186" s="1">
        <v>44360.790640776693</v>
      </c>
    </row>
    <row r="56187" spans="1:2" x14ac:dyDescent="0.25">
      <c r="A56187">
        <v>171913</v>
      </c>
      <c r="B56187" s="1">
        <v>44360.791449838187</v>
      </c>
    </row>
    <row r="56188" spans="1:2" x14ac:dyDescent="0.25">
      <c r="A56188">
        <v>171918</v>
      </c>
      <c r="B56188" s="1">
        <v>44360.792229987484</v>
      </c>
    </row>
    <row r="56189" spans="1:2" x14ac:dyDescent="0.25">
      <c r="A56189">
        <v>171919</v>
      </c>
      <c r="B56189" s="1">
        <v>44360.792258899673</v>
      </c>
    </row>
    <row r="56190" spans="1:2" x14ac:dyDescent="0.25">
      <c r="A56190">
        <v>171921</v>
      </c>
      <c r="B56190" s="1">
        <v>44360.792258899673</v>
      </c>
    </row>
    <row r="56191" spans="1:2" x14ac:dyDescent="0.25">
      <c r="A56191">
        <v>171926</v>
      </c>
      <c r="B56191" s="1">
        <v>44360.792258899673</v>
      </c>
    </row>
    <row r="56192" spans="1:2" x14ac:dyDescent="0.25">
      <c r="A56192">
        <v>171928</v>
      </c>
      <c r="B56192" s="1">
        <v>44360.793755912964</v>
      </c>
    </row>
    <row r="56193" spans="1:2" x14ac:dyDescent="0.25">
      <c r="A56193">
        <v>171932</v>
      </c>
      <c r="B56193" s="1">
        <v>44360.793877022654</v>
      </c>
    </row>
    <row r="56194" spans="1:2" x14ac:dyDescent="0.25">
      <c r="A56194">
        <v>171934</v>
      </c>
      <c r="B56194" s="1">
        <v>44360.794366283153</v>
      </c>
    </row>
    <row r="56195" spans="1:2" x14ac:dyDescent="0.25">
      <c r="A56195">
        <v>171937</v>
      </c>
      <c r="B56195" s="1">
        <v>44360.795090614884</v>
      </c>
    </row>
    <row r="56196" spans="1:2" x14ac:dyDescent="0.25">
      <c r="A56196">
        <v>171940</v>
      </c>
      <c r="B56196" s="1">
        <v>44360.795251319927</v>
      </c>
    </row>
    <row r="56197" spans="1:2" x14ac:dyDescent="0.25">
      <c r="A56197">
        <v>171942</v>
      </c>
      <c r="B56197" s="1">
        <v>44360.795495145627</v>
      </c>
    </row>
    <row r="56198" spans="1:2" x14ac:dyDescent="0.25">
      <c r="A56198">
        <v>171944</v>
      </c>
      <c r="B56198" s="1">
        <v>44360.795800653097</v>
      </c>
    </row>
    <row r="56199" spans="1:2" x14ac:dyDescent="0.25">
      <c r="A56199">
        <v>171948</v>
      </c>
      <c r="B56199" s="1">
        <v>44360.795899676377</v>
      </c>
    </row>
    <row r="56200" spans="1:2" x14ac:dyDescent="0.25">
      <c r="A56200">
        <v>171950</v>
      </c>
      <c r="B56200" s="1">
        <v>44360.796304207121</v>
      </c>
    </row>
    <row r="56201" spans="1:2" x14ac:dyDescent="0.25">
      <c r="A56201">
        <v>171955</v>
      </c>
      <c r="B56201" s="1">
        <v>44360.796708737864</v>
      </c>
    </row>
    <row r="56202" spans="1:2" x14ac:dyDescent="0.25">
      <c r="A56202">
        <v>171956</v>
      </c>
      <c r="B56202" s="1">
        <v>44360.796708737864</v>
      </c>
    </row>
    <row r="56203" spans="1:2" x14ac:dyDescent="0.25">
      <c r="A56203">
        <v>171957</v>
      </c>
      <c r="B56203" s="1">
        <v>44360.796708737864</v>
      </c>
    </row>
    <row r="56204" spans="1:2" x14ac:dyDescent="0.25">
      <c r="A56204">
        <v>171960</v>
      </c>
      <c r="B56204" s="1">
        <v>44360.797113268607</v>
      </c>
    </row>
    <row r="56205" spans="1:2" x14ac:dyDescent="0.25">
      <c r="A56205">
        <v>171965</v>
      </c>
      <c r="B56205" s="1">
        <v>44360.797479171117</v>
      </c>
    </row>
    <row r="56206" spans="1:2" x14ac:dyDescent="0.25">
      <c r="A56206">
        <v>171967</v>
      </c>
      <c r="B56206" s="1">
        <v>44360.79873139158</v>
      </c>
    </row>
    <row r="56207" spans="1:2" x14ac:dyDescent="0.25">
      <c r="A56207">
        <v>171970</v>
      </c>
      <c r="B56207" s="1">
        <v>44360.79873139158</v>
      </c>
    </row>
    <row r="56208" spans="1:2" x14ac:dyDescent="0.25">
      <c r="A56208">
        <v>171972</v>
      </c>
      <c r="B56208" s="1">
        <v>44360.799540453074</v>
      </c>
    </row>
    <row r="56209" spans="1:2" x14ac:dyDescent="0.25">
      <c r="A56209">
        <v>171977</v>
      </c>
      <c r="B56209" s="1">
        <v>44360.80062257759</v>
      </c>
    </row>
    <row r="56210" spans="1:2" x14ac:dyDescent="0.25">
      <c r="A56210">
        <v>171979</v>
      </c>
      <c r="B56210" s="1">
        <v>44360.800744651628</v>
      </c>
    </row>
    <row r="56211" spans="1:2" x14ac:dyDescent="0.25">
      <c r="A56211">
        <v>171982</v>
      </c>
      <c r="B56211" s="1">
        <v>44360.801385540333</v>
      </c>
    </row>
    <row r="56212" spans="1:2" x14ac:dyDescent="0.25">
      <c r="A56212">
        <v>171987</v>
      </c>
      <c r="B56212" s="1">
        <v>44360.801563106797</v>
      </c>
    </row>
    <row r="56213" spans="1:2" x14ac:dyDescent="0.25">
      <c r="A56213">
        <v>171991</v>
      </c>
      <c r="B56213" s="1">
        <v>44360.801563106797</v>
      </c>
    </row>
    <row r="56214" spans="1:2" x14ac:dyDescent="0.25">
      <c r="A56214">
        <v>171993</v>
      </c>
      <c r="B56214" s="1">
        <v>44360.802333333333</v>
      </c>
    </row>
    <row r="56215" spans="1:2" x14ac:dyDescent="0.25">
      <c r="A56215">
        <v>171997</v>
      </c>
      <c r="B56215" s="1">
        <v>44360.802372168284</v>
      </c>
    </row>
    <row r="56216" spans="1:2" x14ac:dyDescent="0.25">
      <c r="A56216">
        <v>172002</v>
      </c>
      <c r="B56216" s="1">
        <v>44360.802392651145</v>
      </c>
    </row>
    <row r="56217" spans="1:2" x14ac:dyDescent="0.25">
      <c r="A56217">
        <v>172003</v>
      </c>
      <c r="B56217" s="1">
        <v>44360.803033539843</v>
      </c>
    </row>
    <row r="56218" spans="1:2" x14ac:dyDescent="0.25">
      <c r="A56218">
        <v>172008</v>
      </c>
      <c r="B56218" s="1">
        <v>44360.803491317485</v>
      </c>
    </row>
    <row r="56219" spans="1:2" x14ac:dyDescent="0.25">
      <c r="A56219">
        <v>172013</v>
      </c>
      <c r="B56219" s="1">
        <v>44360.803585760514</v>
      </c>
    </row>
    <row r="56220" spans="1:2" x14ac:dyDescent="0.25">
      <c r="A56220">
        <v>172018</v>
      </c>
      <c r="B56220" s="1">
        <v>44360.804394822007</v>
      </c>
    </row>
    <row r="56221" spans="1:2" x14ac:dyDescent="0.25">
      <c r="A56221">
        <v>172020</v>
      </c>
      <c r="B56221" s="1">
        <v>44360.804394822007</v>
      </c>
    </row>
    <row r="56222" spans="1:2" x14ac:dyDescent="0.25">
      <c r="A56222">
        <v>172024</v>
      </c>
      <c r="B56222" s="1">
        <v>44360.804394822007</v>
      </c>
    </row>
    <row r="56223" spans="1:2" x14ac:dyDescent="0.25">
      <c r="A56223">
        <v>172028</v>
      </c>
      <c r="B56223" s="1">
        <v>44360.804799352751</v>
      </c>
    </row>
    <row r="56224" spans="1:2" x14ac:dyDescent="0.25">
      <c r="A56224">
        <v>172030</v>
      </c>
      <c r="B56224" s="1">
        <v>44360.804799352751</v>
      </c>
    </row>
    <row r="56225" spans="1:2" x14ac:dyDescent="0.25">
      <c r="A56225">
        <v>172032</v>
      </c>
      <c r="B56225" s="1">
        <v>44360.805608414237</v>
      </c>
    </row>
    <row r="56226" spans="1:2" x14ac:dyDescent="0.25">
      <c r="A56226">
        <v>172033</v>
      </c>
      <c r="B56226" s="1">
        <v>44360.805780205694</v>
      </c>
    </row>
    <row r="56227" spans="1:2" x14ac:dyDescent="0.25">
      <c r="A56227">
        <v>172035</v>
      </c>
      <c r="B56227" s="1">
        <v>44360.806012944988</v>
      </c>
    </row>
    <row r="56228" spans="1:2" x14ac:dyDescent="0.25">
      <c r="A56228">
        <v>172040</v>
      </c>
      <c r="B56228" s="1">
        <v>44360.806024353769</v>
      </c>
    </row>
    <row r="56229" spans="1:2" x14ac:dyDescent="0.25">
      <c r="A56229">
        <v>172041</v>
      </c>
      <c r="B56229" s="1">
        <v>44360.806417475731</v>
      </c>
    </row>
    <row r="56230" spans="1:2" x14ac:dyDescent="0.25">
      <c r="A56230">
        <v>172046</v>
      </c>
      <c r="B56230" s="1">
        <v>44360.806822006467</v>
      </c>
    </row>
    <row r="56231" spans="1:2" x14ac:dyDescent="0.25">
      <c r="A56231">
        <v>172049</v>
      </c>
      <c r="B56231" s="1">
        <v>44360.807226537218</v>
      </c>
    </row>
    <row r="56232" spans="1:2" x14ac:dyDescent="0.25">
      <c r="A56232">
        <v>172054</v>
      </c>
      <c r="B56232" s="1">
        <v>44360.807333333338</v>
      </c>
    </row>
    <row r="56233" spans="1:2" x14ac:dyDescent="0.25">
      <c r="A56233">
        <v>172059</v>
      </c>
      <c r="B56233" s="1">
        <v>44360.808035598711</v>
      </c>
    </row>
    <row r="56234" spans="1:2" x14ac:dyDescent="0.25">
      <c r="A56234">
        <v>172064</v>
      </c>
      <c r="B56234" s="1">
        <v>44360.808035598711</v>
      </c>
    </row>
    <row r="56235" spans="1:2" x14ac:dyDescent="0.25">
      <c r="A56235">
        <v>172068</v>
      </c>
      <c r="B56235" s="1">
        <v>44360.808282723468</v>
      </c>
    </row>
    <row r="56236" spans="1:2" x14ac:dyDescent="0.25">
      <c r="A56236">
        <v>172071</v>
      </c>
      <c r="B56236" s="1">
        <v>44360.809249190941</v>
      </c>
    </row>
    <row r="56237" spans="1:2" x14ac:dyDescent="0.25">
      <c r="A56237">
        <v>172076</v>
      </c>
      <c r="B56237" s="1">
        <v>44360.809625537891</v>
      </c>
    </row>
    <row r="56238" spans="1:2" x14ac:dyDescent="0.25">
      <c r="A56238">
        <v>172077</v>
      </c>
      <c r="B56238" s="1">
        <v>44360.809653721684</v>
      </c>
    </row>
    <row r="56239" spans="1:2" x14ac:dyDescent="0.25">
      <c r="A56239">
        <v>172080</v>
      </c>
      <c r="B56239" s="1">
        <v>44360.809653721684</v>
      </c>
    </row>
    <row r="56240" spans="1:2" x14ac:dyDescent="0.25">
      <c r="A56240">
        <v>172081</v>
      </c>
      <c r="B56240" s="1">
        <v>44360.809653721684</v>
      </c>
    </row>
    <row r="56241" spans="1:2" x14ac:dyDescent="0.25">
      <c r="A56241">
        <v>172084</v>
      </c>
      <c r="B56241" s="1">
        <v>44360.810052797024</v>
      </c>
    </row>
    <row r="56242" spans="1:2" x14ac:dyDescent="0.25">
      <c r="A56242">
        <v>172085</v>
      </c>
      <c r="B56242" s="1">
        <v>44360.810867313914</v>
      </c>
    </row>
    <row r="56243" spans="1:2" x14ac:dyDescent="0.25">
      <c r="A56243">
        <v>172086</v>
      </c>
      <c r="B56243" s="1">
        <v>44360.810867313914</v>
      </c>
    </row>
    <row r="56244" spans="1:2" x14ac:dyDescent="0.25">
      <c r="A56244">
        <v>172090</v>
      </c>
      <c r="B56244" s="1">
        <v>44360.810867313914</v>
      </c>
    </row>
    <row r="56245" spans="1:2" x14ac:dyDescent="0.25">
      <c r="A56245">
        <v>172092</v>
      </c>
      <c r="B56245" s="1">
        <v>44360.810876796779</v>
      </c>
    </row>
    <row r="56246" spans="1:2" x14ac:dyDescent="0.25">
      <c r="A56246">
        <v>172096</v>
      </c>
      <c r="B56246" s="1">
        <v>44360.811271844657</v>
      </c>
    </row>
    <row r="56247" spans="1:2" x14ac:dyDescent="0.25">
      <c r="A56247">
        <v>172099</v>
      </c>
      <c r="B56247" s="1">
        <v>44360.811271844665</v>
      </c>
    </row>
    <row r="56248" spans="1:2" x14ac:dyDescent="0.25">
      <c r="A56248">
        <v>172100</v>
      </c>
      <c r="B56248" s="1">
        <v>44360.811609241005</v>
      </c>
    </row>
    <row r="56249" spans="1:2" x14ac:dyDescent="0.25">
      <c r="A56249">
        <v>172103</v>
      </c>
      <c r="B56249" s="1">
        <v>44360.812889967638</v>
      </c>
    </row>
    <row r="56250" spans="1:2" x14ac:dyDescent="0.25">
      <c r="A56250">
        <v>172105</v>
      </c>
      <c r="B56250" s="1">
        <v>44360.814103559867</v>
      </c>
    </row>
    <row r="56251" spans="1:2" x14ac:dyDescent="0.25">
      <c r="A56251">
        <v>172109</v>
      </c>
      <c r="B56251" s="1">
        <v>44360.814508090618</v>
      </c>
    </row>
    <row r="56252" spans="1:2" x14ac:dyDescent="0.25">
      <c r="A56252">
        <v>172113</v>
      </c>
      <c r="B56252" s="1">
        <v>44360.814912621354</v>
      </c>
    </row>
    <row r="56253" spans="1:2" x14ac:dyDescent="0.25">
      <c r="A56253">
        <v>172117</v>
      </c>
      <c r="B56253" s="1">
        <v>44360.815088351083</v>
      </c>
    </row>
    <row r="56254" spans="1:2" x14ac:dyDescent="0.25">
      <c r="A56254">
        <v>172118</v>
      </c>
      <c r="B56254" s="1">
        <v>44360.816126213598</v>
      </c>
    </row>
    <row r="56255" spans="1:2" x14ac:dyDescent="0.25">
      <c r="A56255">
        <v>172123</v>
      </c>
      <c r="B56255" s="1">
        <v>44360.816126213598</v>
      </c>
    </row>
    <row r="56256" spans="1:2" x14ac:dyDescent="0.25">
      <c r="A56256">
        <v>172124</v>
      </c>
      <c r="B56256" s="1">
        <v>44360.816530744334</v>
      </c>
    </row>
    <row r="56257" spans="1:2" x14ac:dyDescent="0.25">
      <c r="A56257">
        <v>172125</v>
      </c>
      <c r="B56257" s="1">
        <v>44360.817339805828</v>
      </c>
    </row>
    <row r="56258" spans="1:2" x14ac:dyDescent="0.25">
      <c r="A56258">
        <v>172126</v>
      </c>
      <c r="B56258" s="1">
        <v>44360.820980582524</v>
      </c>
    </row>
    <row r="56259" spans="1:2" x14ac:dyDescent="0.25">
      <c r="A56259">
        <v>172130</v>
      </c>
      <c r="B56259" s="1">
        <v>44360.821385113268</v>
      </c>
    </row>
    <row r="56260" spans="1:2" x14ac:dyDescent="0.25">
      <c r="A56260">
        <v>172132</v>
      </c>
      <c r="B56260" s="1">
        <v>44360.821789644011</v>
      </c>
    </row>
    <row r="56261" spans="1:2" x14ac:dyDescent="0.25">
      <c r="A56261">
        <v>172133</v>
      </c>
      <c r="B56261" s="1">
        <v>44360.822194174762</v>
      </c>
    </row>
    <row r="56262" spans="1:2" x14ac:dyDescent="0.25">
      <c r="A56262">
        <v>172135</v>
      </c>
      <c r="B56262" s="1">
        <v>44360.822598705505</v>
      </c>
    </row>
    <row r="56263" spans="1:2" x14ac:dyDescent="0.25">
      <c r="A56263">
        <v>172139</v>
      </c>
      <c r="B56263" s="1">
        <v>44360.822598705505</v>
      </c>
    </row>
    <row r="56264" spans="1:2" x14ac:dyDescent="0.25">
      <c r="A56264">
        <v>172141</v>
      </c>
      <c r="B56264" s="1">
        <v>44360.823407766991</v>
      </c>
    </row>
    <row r="56265" spans="1:2" x14ac:dyDescent="0.25">
      <c r="A56265">
        <v>172146</v>
      </c>
      <c r="B56265" s="1">
        <v>44360.823969237339</v>
      </c>
    </row>
    <row r="56266" spans="1:2" x14ac:dyDescent="0.25">
      <c r="A56266">
        <v>172148</v>
      </c>
      <c r="B56266" s="1">
        <v>44360.825430420715</v>
      </c>
    </row>
    <row r="56267" spans="1:2" x14ac:dyDescent="0.25">
      <c r="A56267">
        <v>172151</v>
      </c>
      <c r="B56267" s="1">
        <v>44360.825834951458</v>
      </c>
    </row>
    <row r="56268" spans="1:2" x14ac:dyDescent="0.25">
      <c r="A56268">
        <v>172153</v>
      </c>
      <c r="B56268" s="1">
        <v>44360.826239482201</v>
      </c>
    </row>
    <row r="56269" spans="1:2" x14ac:dyDescent="0.25">
      <c r="A56269">
        <v>172158</v>
      </c>
      <c r="B56269" s="1">
        <v>44360.827453074438</v>
      </c>
    </row>
    <row r="56270" spans="1:2" x14ac:dyDescent="0.25">
      <c r="A56270">
        <v>172159</v>
      </c>
      <c r="B56270" s="1">
        <v>44360.827857605174</v>
      </c>
    </row>
    <row r="56271" spans="1:2" x14ac:dyDescent="0.25">
      <c r="A56271">
        <v>172164</v>
      </c>
      <c r="B56271" s="1">
        <v>44360.828394421216</v>
      </c>
    </row>
    <row r="56272" spans="1:2" x14ac:dyDescent="0.25">
      <c r="A56272">
        <v>172167</v>
      </c>
      <c r="B56272" s="1">
        <v>44360.828999999998</v>
      </c>
    </row>
    <row r="56273" spans="1:2" x14ac:dyDescent="0.25">
      <c r="A56273">
        <v>172168</v>
      </c>
      <c r="B56273" s="1">
        <v>44360.829071197411</v>
      </c>
    </row>
    <row r="56274" spans="1:2" x14ac:dyDescent="0.25">
      <c r="A56274">
        <v>172173</v>
      </c>
      <c r="B56274" s="1">
        <v>44360.829071197411</v>
      </c>
    </row>
    <row r="56275" spans="1:2" x14ac:dyDescent="0.25">
      <c r="A56275">
        <v>172177</v>
      </c>
      <c r="B56275" s="1">
        <v>44360.829475728155</v>
      </c>
    </row>
    <row r="56276" spans="1:2" x14ac:dyDescent="0.25">
      <c r="A56276">
        <v>172182</v>
      </c>
      <c r="B56276" s="1">
        <v>44360.829475728155</v>
      </c>
    </row>
    <row r="56277" spans="1:2" x14ac:dyDescent="0.25">
      <c r="A56277">
        <v>172187</v>
      </c>
      <c r="B56277" s="1">
        <v>44360.829475728155</v>
      </c>
    </row>
    <row r="56278" spans="1:2" x14ac:dyDescent="0.25">
      <c r="A56278">
        <v>172192</v>
      </c>
      <c r="B56278" s="1">
        <v>44360.831498381878</v>
      </c>
    </row>
    <row r="56279" spans="1:2" x14ac:dyDescent="0.25">
      <c r="A56279">
        <v>172195</v>
      </c>
      <c r="B56279" s="1">
        <v>44360.832307443365</v>
      </c>
    </row>
    <row r="56280" spans="1:2" x14ac:dyDescent="0.25">
      <c r="A56280">
        <v>172198</v>
      </c>
      <c r="B56280" s="1">
        <v>44360.833925566345</v>
      </c>
    </row>
    <row r="56281" spans="1:2" x14ac:dyDescent="0.25">
      <c r="A56281">
        <v>172201</v>
      </c>
      <c r="B56281" s="1">
        <v>44360.834330097088</v>
      </c>
    </row>
    <row r="56282" spans="1:2" x14ac:dyDescent="0.25">
      <c r="A56282">
        <v>172205</v>
      </c>
      <c r="B56282" s="1">
        <v>44360.834772789698</v>
      </c>
    </row>
    <row r="56283" spans="1:2" x14ac:dyDescent="0.25">
      <c r="A56283">
        <v>172206</v>
      </c>
      <c r="B56283" s="1">
        <v>44360.834803308207</v>
      </c>
    </row>
    <row r="56284" spans="1:2" x14ac:dyDescent="0.25">
      <c r="A56284">
        <v>172210</v>
      </c>
      <c r="B56284" s="1">
        <v>44360.836603900265</v>
      </c>
    </row>
    <row r="56285" spans="1:2" x14ac:dyDescent="0.25">
      <c r="A56285">
        <v>172213</v>
      </c>
      <c r="B56285" s="1">
        <v>44360.836756492812</v>
      </c>
    </row>
    <row r="56286" spans="1:2" x14ac:dyDescent="0.25">
      <c r="A56286">
        <v>172216</v>
      </c>
      <c r="B56286" s="1">
        <v>44360.836757281555</v>
      </c>
    </row>
    <row r="56287" spans="1:2" x14ac:dyDescent="0.25">
      <c r="A56287">
        <v>172220</v>
      </c>
      <c r="B56287" s="1">
        <v>44360.836757281555</v>
      </c>
    </row>
    <row r="56288" spans="1:2" x14ac:dyDescent="0.25">
      <c r="A56288">
        <v>172221</v>
      </c>
      <c r="B56288" s="1">
        <v>44360.83687856685</v>
      </c>
    </row>
    <row r="56289" spans="1:2" x14ac:dyDescent="0.25">
      <c r="A56289">
        <v>172224</v>
      </c>
      <c r="B56289" s="1">
        <v>44360.837161812298</v>
      </c>
    </row>
    <row r="56290" spans="1:2" x14ac:dyDescent="0.25">
      <c r="A56290">
        <v>172226</v>
      </c>
      <c r="B56290" s="1">
        <v>44360.837183751944</v>
      </c>
    </row>
    <row r="56291" spans="1:2" x14ac:dyDescent="0.25">
      <c r="A56291">
        <v>172228</v>
      </c>
      <c r="B56291" s="1">
        <v>44360.837566343042</v>
      </c>
    </row>
    <row r="56292" spans="1:2" x14ac:dyDescent="0.25">
      <c r="A56292">
        <v>172233</v>
      </c>
      <c r="B56292" s="1">
        <v>44360.837566343042</v>
      </c>
    </row>
    <row r="56293" spans="1:2" x14ac:dyDescent="0.25">
      <c r="A56293">
        <v>172238</v>
      </c>
      <c r="B56293" s="1">
        <v>44360.837970873785</v>
      </c>
    </row>
    <row r="56294" spans="1:2" x14ac:dyDescent="0.25">
      <c r="A56294">
        <v>172239</v>
      </c>
      <c r="B56294" s="1">
        <v>44360.838779935279</v>
      </c>
    </row>
    <row r="56295" spans="1:2" x14ac:dyDescent="0.25">
      <c r="A56295">
        <v>172243</v>
      </c>
      <c r="B56295" s="1">
        <v>44360.838779935279</v>
      </c>
    </row>
    <row r="56296" spans="1:2" x14ac:dyDescent="0.25">
      <c r="A56296">
        <v>172245</v>
      </c>
      <c r="B56296" s="1">
        <v>44360.839184466015</v>
      </c>
    </row>
    <row r="56297" spans="1:2" x14ac:dyDescent="0.25">
      <c r="A56297">
        <v>172247</v>
      </c>
      <c r="B56297" s="1">
        <v>44360.839184466015</v>
      </c>
    </row>
    <row r="56298" spans="1:2" x14ac:dyDescent="0.25">
      <c r="A56298">
        <v>172250</v>
      </c>
      <c r="B56298" s="1">
        <v>44360.839184466015</v>
      </c>
    </row>
    <row r="56299" spans="1:2" x14ac:dyDescent="0.25">
      <c r="A56299">
        <v>172251</v>
      </c>
      <c r="B56299" s="1">
        <v>44360.839350566115</v>
      </c>
    </row>
    <row r="56300" spans="1:2" x14ac:dyDescent="0.25">
      <c r="A56300">
        <v>172252</v>
      </c>
      <c r="B56300" s="1">
        <v>44360.839588996765</v>
      </c>
    </row>
    <row r="56301" spans="1:2" x14ac:dyDescent="0.25">
      <c r="A56301">
        <v>172256</v>
      </c>
      <c r="B56301" s="1">
        <v>44360.839993527508</v>
      </c>
    </row>
    <row r="56302" spans="1:2" x14ac:dyDescent="0.25">
      <c r="A56302">
        <v>172257</v>
      </c>
      <c r="B56302" s="1">
        <v>44360.839993527508</v>
      </c>
    </row>
    <row r="56303" spans="1:2" x14ac:dyDescent="0.25">
      <c r="A56303">
        <v>172259</v>
      </c>
      <c r="B56303" s="1">
        <v>44360.840266121406</v>
      </c>
    </row>
    <row r="56304" spans="1:2" x14ac:dyDescent="0.25">
      <c r="A56304">
        <v>172260</v>
      </c>
      <c r="B56304" s="1">
        <v>44360.840998565633</v>
      </c>
    </row>
    <row r="56305" spans="1:2" x14ac:dyDescent="0.25">
      <c r="A56305">
        <v>172262</v>
      </c>
      <c r="B56305" s="1">
        <v>44360.842016181232</v>
      </c>
    </row>
    <row r="56306" spans="1:2" x14ac:dyDescent="0.25">
      <c r="A56306">
        <v>172266</v>
      </c>
      <c r="B56306" s="1">
        <v>44360.842036194954</v>
      </c>
    </row>
    <row r="56307" spans="1:2" x14ac:dyDescent="0.25">
      <c r="A56307">
        <v>172271</v>
      </c>
      <c r="B56307" s="1">
        <v>44360.842420711975</v>
      </c>
    </row>
    <row r="56308" spans="1:2" x14ac:dyDescent="0.25">
      <c r="A56308">
        <v>172275</v>
      </c>
      <c r="B56308" s="1">
        <v>44360.842768639181</v>
      </c>
    </row>
    <row r="56309" spans="1:2" x14ac:dyDescent="0.25">
      <c r="A56309">
        <v>172277</v>
      </c>
      <c r="B56309" s="1">
        <v>44360.84279915769</v>
      </c>
    </row>
    <row r="56310" spans="1:2" x14ac:dyDescent="0.25">
      <c r="A56310">
        <v>172281</v>
      </c>
      <c r="B56310" s="1">
        <v>44360.844847896442</v>
      </c>
    </row>
    <row r="56311" spans="1:2" x14ac:dyDescent="0.25">
      <c r="A56311">
        <v>172286</v>
      </c>
      <c r="B56311" s="1">
        <v>44360.84557634205</v>
      </c>
    </row>
    <row r="56312" spans="1:2" x14ac:dyDescent="0.25">
      <c r="A56312">
        <v>172290</v>
      </c>
      <c r="B56312" s="1">
        <v>44360.846061488672</v>
      </c>
    </row>
    <row r="56313" spans="1:2" x14ac:dyDescent="0.25">
      <c r="A56313">
        <v>172294</v>
      </c>
      <c r="B56313" s="1">
        <v>44360.846247749258</v>
      </c>
    </row>
    <row r="56314" spans="1:2" x14ac:dyDescent="0.25">
      <c r="A56314">
        <v>172297</v>
      </c>
      <c r="B56314" s="1">
        <v>44360.846466019415</v>
      </c>
    </row>
    <row r="56315" spans="1:2" x14ac:dyDescent="0.25">
      <c r="A56315">
        <v>172299</v>
      </c>
      <c r="B56315" s="1">
        <v>44360.846491897333</v>
      </c>
    </row>
    <row r="56316" spans="1:2" x14ac:dyDescent="0.25">
      <c r="A56316">
        <v>172301</v>
      </c>
      <c r="B56316" s="1">
        <v>44360.846583452862</v>
      </c>
    </row>
    <row r="56317" spans="1:2" x14ac:dyDescent="0.25">
      <c r="A56317">
        <v>172306</v>
      </c>
      <c r="B56317" s="1">
        <v>44360.846870550165</v>
      </c>
    </row>
    <row r="56318" spans="1:2" x14ac:dyDescent="0.25">
      <c r="A56318">
        <v>172309</v>
      </c>
      <c r="B56318" s="1">
        <v>44360.847275080901</v>
      </c>
    </row>
    <row r="56319" spans="1:2" x14ac:dyDescent="0.25">
      <c r="A56319">
        <v>172314</v>
      </c>
      <c r="B56319" s="1">
        <v>44360.848084142395</v>
      </c>
    </row>
    <row r="56320" spans="1:2" x14ac:dyDescent="0.25">
      <c r="A56320">
        <v>172318</v>
      </c>
      <c r="B56320" s="1">
        <v>44360.849238563191</v>
      </c>
    </row>
    <row r="56321" spans="1:2" x14ac:dyDescent="0.25">
      <c r="A56321">
        <v>172319</v>
      </c>
      <c r="B56321" s="1">
        <v>44360.849696340832</v>
      </c>
    </row>
    <row r="56322" spans="1:2" x14ac:dyDescent="0.25">
      <c r="A56322">
        <v>172323</v>
      </c>
      <c r="B56322" s="1">
        <v>44360.850106796119</v>
      </c>
    </row>
    <row r="56323" spans="1:2" x14ac:dyDescent="0.25">
      <c r="A56323">
        <v>172326</v>
      </c>
      <c r="B56323" s="1">
        <v>44360.851320388349</v>
      </c>
    </row>
    <row r="56324" spans="1:2" x14ac:dyDescent="0.25">
      <c r="A56324">
        <v>172331</v>
      </c>
      <c r="B56324" s="1">
        <v>44360.851320388349</v>
      </c>
    </row>
    <row r="56325" spans="1:2" x14ac:dyDescent="0.25">
      <c r="A56325">
        <v>172332</v>
      </c>
      <c r="B56325" s="1">
        <v>44360.852938511329</v>
      </c>
    </row>
    <row r="56326" spans="1:2" x14ac:dyDescent="0.25">
      <c r="A56326">
        <v>172335</v>
      </c>
      <c r="B56326" s="1">
        <v>44360.853343042072</v>
      </c>
    </row>
    <row r="56327" spans="1:2" x14ac:dyDescent="0.25">
      <c r="A56327">
        <v>172338</v>
      </c>
      <c r="B56327" s="1">
        <v>44360.853343042072</v>
      </c>
    </row>
    <row r="56328" spans="1:2" x14ac:dyDescent="0.25">
      <c r="A56328">
        <v>172341</v>
      </c>
      <c r="B56328" s="1">
        <v>44360.854961165052</v>
      </c>
    </row>
    <row r="56329" spans="1:2" x14ac:dyDescent="0.25">
      <c r="A56329">
        <v>172346</v>
      </c>
      <c r="B56329" s="1">
        <v>44360.854961165052</v>
      </c>
    </row>
    <row r="56330" spans="1:2" x14ac:dyDescent="0.25">
      <c r="A56330">
        <v>172351</v>
      </c>
      <c r="B56330" s="1">
        <v>44360.855770226539</v>
      </c>
    </row>
    <row r="56331" spans="1:2" x14ac:dyDescent="0.25">
      <c r="A56331">
        <v>172356</v>
      </c>
      <c r="B56331" s="1">
        <v>44360.856174757282</v>
      </c>
    </row>
    <row r="56332" spans="1:2" x14ac:dyDescent="0.25">
      <c r="A56332">
        <v>172360</v>
      </c>
      <c r="B56332" s="1">
        <v>44360.856174757282</v>
      </c>
    </row>
    <row r="56333" spans="1:2" x14ac:dyDescent="0.25">
      <c r="A56333">
        <v>172361</v>
      </c>
      <c r="B56333" s="1">
        <v>44360.857388349512</v>
      </c>
    </row>
    <row r="56334" spans="1:2" x14ac:dyDescent="0.25">
      <c r="A56334">
        <v>172363</v>
      </c>
      <c r="B56334" s="1">
        <v>44360.857792880262</v>
      </c>
    </row>
    <row r="56335" spans="1:2" x14ac:dyDescent="0.25">
      <c r="A56335">
        <v>172366</v>
      </c>
      <c r="B56335" s="1">
        <v>44360.857792880262</v>
      </c>
    </row>
    <row r="56336" spans="1:2" x14ac:dyDescent="0.25">
      <c r="A56336">
        <v>172367</v>
      </c>
      <c r="B56336" s="1">
        <v>44360.857936338391</v>
      </c>
    </row>
    <row r="56337" spans="1:2" x14ac:dyDescent="0.25">
      <c r="A56337">
        <v>172372</v>
      </c>
      <c r="B56337" s="1">
        <v>44360.859218115787</v>
      </c>
    </row>
    <row r="56338" spans="1:2" x14ac:dyDescent="0.25">
      <c r="A56338">
        <v>172374</v>
      </c>
      <c r="B56338" s="1">
        <v>44360.859411003235</v>
      </c>
    </row>
    <row r="56339" spans="1:2" x14ac:dyDescent="0.25">
      <c r="A56339">
        <v>172378</v>
      </c>
      <c r="B56339" s="1">
        <v>44360.859666666664</v>
      </c>
    </row>
    <row r="56340" spans="1:2" x14ac:dyDescent="0.25">
      <c r="A56340">
        <v>172381</v>
      </c>
      <c r="B56340" s="1">
        <v>44360.859815533986</v>
      </c>
    </row>
    <row r="56341" spans="1:2" x14ac:dyDescent="0.25">
      <c r="A56341">
        <v>172385</v>
      </c>
      <c r="B56341" s="1">
        <v>44360.860042115542</v>
      </c>
    </row>
    <row r="56342" spans="1:2" x14ac:dyDescent="0.25">
      <c r="A56342">
        <v>172387</v>
      </c>
      <c r="B56342" s="1">
        <v>44360.860220064722</v>
      </c>
    </row>
    <row r="56343" spans="1:2" x14ac:dyDescent="0.25">
      <c r="A56343">
        <v>172388</v>
      </c>
      <c r="B56343" s="1">
        <v>44360.861029126216</v>
      </c>
    </row>
    <row r="56344" spans="1:2" x14ac:dyDescent="0.25">
      <c r="A56344">
        <v>172391</v>
      </c>
      <c r="B56344" s="1">
        <v>44360.861079744864</v>
      </c>
    </row>
    <row r="56345" spans="1:2" x14ac:dyDescent="0.25">
      <c r="A56345">
        <v>172394</v>
      </c>
      <c r="B56345" s="1">
        <v>44360.861537522505</v>
      </c>
    </row>
    <row r="56346" spans="1:2" x14ac:dyDescent="0.25">
      <c r="A56346">
        <v>172395</v>
      </c>
      <c r="B56346" s="1">
        <v>44360.861838187702</v>
      </c>
    </row>
    <row r="56347" spans="1:2" x14ac:dyDescent="0.25">
      <c r="A56347">
        <v>172400</v>
      </c>
      <c r="B56347" s="1">
        <v>44360.862647249189</v>
      </c>
    </row>
    <row r="56348" spans="1:2" x14ac:dyDescent="0.25">
      <c r="A56348">
        <v>172405</v>
      </c>
      <c r="B56348" s="1">
        <v>44360.863456310675</v>
      </c>
    </row>
    <row r="56349" spans="1:2" x14ac:dyDescent="0.25">
      <c r="A56349">
        <v>172406</v>
      </c>
      <c r="B56349" s="1">
        <v>44360.864669902912</v>
      </c>
    </row>
    <row r="56350" spans="1:2" x14ac:dyDescent="0.25">
      <c r="A56350">
        <v>172411</v>
      </c>
      <c r="B56350" s="1">
        <v>44360.864669902912</v>
      </c>
    </row>
    <row r="56351" spans="1:2" x14ac:dyDescent="0.25">
      <c r="A56351">
        <v>172413</v>
      </c>
      <c r="B56351" s="1">
        <v>44360.865883495142</v>
      </c>
    </row>
    <row r="56352" spans="1:2" x14ac:dyDescent="0.25">
      <c r="A56352">
        <v>172414</v>
      </c>
      <c r="B56352" s="1">
        <v>44360.868310679609</v>
      </c>
    </row>
    <row r="56353" spans="1:2" x14ac:dyDescent="0.25">
      <c r="A56353">
        <v>172418</v>
      </c>
      <c r="B56353" s="1">
        <v>44360.868587298195</v>
      </c>
    </row>
    <row r="56354" spans="1:2" x14ac:dyDescent="0.25">
      <c r="A56354">
        <v>172423</v>
      </c>
      <c r="B56354" s="1">
        <v>44360.868709372233</v>
      </c>
    </row>
    <row r="56355" spans="1:2" x14ac:dyDescent="0.25">
      <c r="A56355">
        <v>172426</v>
      </c>
      <c r="B56355" s="1">
        <v>44360.869869075592</v>
      </c>
    </row>
    <row r="56356" spans="1:2" x14ac:dyDescent="0.25">
      <c r="A56356">
        <v>172431</v>
      </c>
      <c r="B56356" s="1">
        <v>44360.870906704913</v>
      </c>
    </row>
    <row r="56357" spans="1:2" x14ac:dyDescent="0.25">
      <c r="A56357">
        <v>172433</v>
      </c>
      <c r="B56357" s="1">
        <v>44360.871142394826</v>
      </c>
    </row>
    <row r="56358" spans="1:2" x14ac:dyDescent="0.25">
      <c r="A56358">
        <v>172434</v>
      </c>
      <c r="B56358" s="1">
        <v>44360.871364482562</v>
      </c>
    </row>
    <row r="56359" spans="1:2" x14ac:dyDescent="0.25">
      <c r="A56359">
        <v>172435</v>
      </c>
      <c r="B56359" s="1">
        <v>44360.871546925562</v>
      </c>
    </row>
    <row r="56360" spans="1:2" x14ac:dyDescent="0.25">
      <c r="A56360">
        <v>172440</v>
      </c>
      <c r="B56360" s="1">
        <v>44360.871822260204</v>
      </c>
    </row>
    <row r="56361" spans="1:2" x14ac:dyDescent="0.25">
      <c r="A56361">
        <v>172441</v>
      </c>
      <c r="B56361" s="1">
        <v>44360.872000000003</v>
      </c>
    </row>
    <row r="56362" spans="1:2" x14ac:dyDescent="0.25">
      <c r="A56362">
        <v>172442</v>
      </c>
      <c r="B56362" s="1">
        <v>44360.872280037845</v>
      </c>
    </row>
    <row r="56363" spans="1:2" x14ac:dyDescent="0.25">
      <c r="A56363">
        <v>172445</v>
      </c>
      <c r="B56363" s="1">
        <v>44360.872333333333</v>
      </c>
    </row>
    <row r="56364" spans="1:2" x14ac:dyDescent="0.25">
      <c r="A56364">
        <v>172448</v>
      </c>
      <c r="B56364" s="1">
        <v>44360.873043000582</v>
      </c>
    </row>
    <row r="56365" spans="1:2" x14ac:dyDescent="0.25">
      <c r="A56365">
        <v>172449</v>
      </c>
      <c r="B56365" s="1">
        <v>44360.874378640772</v>
      </c>
    </row>
    <row r="56366" spans="1:2" x14ac:dyDescent="0.25">
      <c r="A56366">
        <v>172451</v>
      </c>
      <c r="B56366" s="1">
        <v>44360.874538407545</v>
      </c>
    </row>
    <row r="56367" spans="1:2" x14ac:dyDescent="0.25">
      <c r="A56367">
        <v>172452</v>
      </c>
      <c r="B56367" s="1">
        <v>44360.874568926054</v>
      </c>
    </row>
    <row r="56368" spans="1:2" x14ac:dyDescent="0.25">
      <c r="A56368">
        <v>172454</v>
      </c>
      <c r="B56368" s="1">
        <v>44360.875087740715</v>
      </c>
    </row>
    <row r="56369" spans="1:2" x14ac:dyDescent="0.25">
      <c r="A56369">
        <v>172456</v>
      </c>
      <c r="B56369" s="1">
        <v>44360.875301370281</v>
      </c>
    </row>
    <row r="56370" spans="1:2" x14ac:dyDescent="0.25">
      <c r="A56370">
        <v>172461</v>
      </c>
      <c r="B56370" s="1">
        <v>44360.875484481337</v>
      </c>
    </row>
    <row r="56371" spans="1:2" x14ac:dyDescent="0.25">
      <c r="A56371">
        <v>172462</v>
      </c>
      <c r="B56371" s="1">
        <v>44360.877285073395</v>
      </c>
    </row>
    <row r="56372" spans="1:2" x14ac:dyDescent="0.25">
      <c r="A56372">
        <v>172464</v>
      </c>
      <c r="B56372" s="1">
        <v>44360.877590258489</v>
      </c>
    </row>
    <row r="56373" spans="1:2" x14ac:dyDescent="0.25">
      <c r="A56373">
        <v>172466</v>
      </c>
      <c r="B56373" s="1">
        <v>44360.877614886733</v>
      </c>
    </row>
    <row r="56374" spans="1:2" x14ac:dyDescent="0.25">
      <c r="A56374">
        <v>172467</v>
      </c>
      <c r="B56374" s="1">
        <v>44360.877614886733</v>
      </c>
    </row>
    <row r="56375" spans="1:2" x14ac:dyDescent="0.25">
      <c r="A56375">
        <v>172469</v>
      </c>
      <c r="B56375" s="1">
        <v>44360.878019417476</v>
      </c>
    </row>
    <row r="56376" spans="1:2" x14ac:dyDescent="0.25">
      <c r="A56376">
        <v>172471</v>
      </c>
      <c r="B56376" s="1">
        <v>44360.878423948219</v>
      </c>
    </row>
    <row r="56377" spans="1:2" x14ac:dyDescent="0.25">
      <c r="A56377">
        <v>172474</v>
      </c>
      <c r="B56377" s="1">
        <v>44360.878666666664</v>
      </c>
    </row>
    <row r="56378" spans="1:2" x14ac:dyDescent="0.25">
      <c r="A56378">
        <v>172475</v>
      </c>
      <c r="B56378" s="1">
        <v>44360.878828478963</v>
      </c>
    </row>
    <row r="56379" spans="1:2" x14ac:dyDescent="0.25">
      <c r="A56379">
        <v>172479</v>
      </c>
      <c r="B56379" s="1">
        <v>44360.879333333338</v>
      </c>
    </row>
    <row r="56380" spans="1:2" x14ac:dyDescent="0.25">
      <c r="A56380">
        <v>172484</v>
      </c>
      <c r="B56380" s="1">
        <v>44360.879637540449</v>
      </c>
    </row>
    <row r="56381" spans="1:2" x14ac:dyDescent="0.25">
      <c r="A56381">
        <v>172489</v>
      </c>
      <c r="B56381" s="1">
        <v>44360.879637540449</v>
      </c>
    </row>
    <row r="56382" spans="1:2" x14ac:dyDescent="0.25">
      <c r="A56382">
        <v>172491</v>
      </c>
      <c r="B56382" s="1">
        <v>44360.8800420712</v>
      </c>
    </row>
    <row r="56383" spans="1:2" x14ac:dyDescent="0.25">
      <c r="A56383">
        <v>172494</v>
      </c>
      <c r="B56383" s="1">
        <v>44360.880446601943</v>
      </c>
    </row>
    <row r="56384" spans="1:2" x14ac:dyDescent="0.25">
      <c r="A56384">
        <v>172495</v>
      </c>
      <c r="B56384" s="1">
        <v>44360.880446601943</v>
      </c>
    </row>
    <row r="56385" spans="1:2" x14ac:dyDescent="0.25">
      <c r="A56385">
        <v>172496</v>
      </c>
      <c r="B56385" s="1">
        <v>44360.880851132686</v>
      </c>
    </row>
    <row r="56386" spans="1:2" x14ac:dyDescent="0.25">
      <c r="A56386">
        <v>172499</v>
      </c>
      <c r="B56386" s="1">
        <v>44360.881255663429</v>
      </c>
    </row>
    <row r="56387" spans="1:2" x14ac:dyDescent="0.25">
      <c r="A56387">
        <v>172504</v>
      </c>
      <c r="B56387" s="1">
        <v>44360.881557664725</v>
      </c>
    </row>
    <row r="56388" spans="1:2" x14ac:dyDescent="0.25">
      <c r="A56388">
        <v>172506</v>
      </c>
      <c r="B56388" s="1">
        <v>44360.882064724916</v>
      </c>
    </row>
    <row r="56389" spans="1:2" x14ac:dyDescent="0.25">
      <c r="A56389">
        <v>172510</v>
      </c>
      <c r="B56389" s="1">
        <v>44360.882168034914</v>
      </c>
    </row>
    <row r="56390" spans="1:2" x14ac:dyDescent="0.25">
      <c r="A56390">
        <v>172511</v>
      </c>
      <c r="B56390" s="1">
        <v>44360.882469255666</v>
      </c>
    </row>
    <row r="56391" spans="1:2" x14ac:dyDescent="0.25">
      <c r="A56391">
        <v>172513</v>
      </c>
      <c r="B56391" s="1">
        <v>44360.882873786402</v>
      </c>
    </row>
    <row r="56392" spans="1:2" x14ac:dyDescent="0.25">
      <c r="A56392">
        <v>172517</v>
      </c>
      <c r="B56392" s="1">
        <v>44360.883175145726</v>
      </c>
    </row>
    <row r="56393" spans="1:2" x14ac:dyDescent="0.25">
      <c r="A56393">
        <v>172519</v>
      </c>
      <c r="B56393" s="1">
        <v>44360.884087378647</v>
      </c>
    </row>
    <row r="56394" spans="1:2" x14ac:dyDescent="0.25">
      <c r="A56394">
        <v>172522</v>
      </c>
      <c r="B56394" s="1">
        <v>44360.884087378647</v>
      </c>
    </row>
    <row r="56395" spans="1:2" x14ac:dyDescent="0.25">
      <c r="A56395">
        <v>172523</v>
      </c>
      <c r="B56395" s="1">
        <v>44360.884491909383</v>
      </c>
    </row>
    <row r="56396" spans="1:2" x14ac:dyDescent="0.25">
      <c r="A56396">
        <v>172527</v>
      </c>
      <c r="B56396" s="1">
        <v>44360.885341959896</v>
      </c>
    </row>
    <row r="56397" spans="1:2" x14ac:dyDescent="0.25">
      <c r="A56397">
        <v>172529</v>
      </c>
      <c r="B56397" s="1">
        <v>44360.885525070953</v>
      </c>
    </row>
    <row r="56398" spans="1:2" x14ac:dyDescent="0.25">
      <c r="A56398">
        <v>172532</v>
      </c>
      <c r="B56398" s="1">
        <v>44360.886110032363</v>
      </c>
    </row>
    <row r="56399" spans="1:2" x14ac:dyDescent="0.25">
      <c r="A56399">
        <v>172533</v>
      </c>
      <c r="B56399" s="1">
        <v>44360.886919093849</v>
      </c>
    </row>
    <row r="56400" spans="1:2" x14ac:dyDescent="0.25">
      <c r="A56400">
        <v>172537</v>
      </c>
      <c r="B56400" s="1">
        <v>44360.8873236246</v>
      </c>
    </row>
    <row r="56401" spans="1:2" x14ac:dyDescent="0.25">
      <c r="A56401">
        <v>172542</v>
      </c>
      <c r="B56401" s="1">
        <v>44360.888132686086</v>
      </c>
    </row>
    <row r="56402" spans="1:2" x14ac:dyDescent="0.25">
      <c r="A56402">
        <v>172543</v>
      </c>
      <c r="B56402" s="1">
        <v>44360.888729514452</v>
      </c>
    </row>
    <row r="56403" spans="1:2" x14ac:dyDescent="0.25">
      <c r="A56403">
        <v>172545</v>
      </c>
      <c r="B56403" s="1">
        <v>44360.888941747573</v>
      </c>
    </row>
    <row r="56404" spans="1:2" x14ac:dyDescent="0.25">
      <c r="A56404">
        <v>172550</v>
      </c>
      <c r="B56404" s="1">
        <v>44360.888941747573</v>
      </c>
    </row>
    <row r="56405" spans="1:2" x14ac:dyDescent="0.25">
      <c r="A56405">
        <v>172552</v>
      </c>
      <c r="B56405" s="1">
        <v>44360.889346278316</v>
      </c>
    </row>
    <row r="56406" spans="1:2" x14ac:dyDescent="0.25">
      <c r="A56406">
        <v>172555</v>
      </c>
      <c r="B56406" s="1">
        <v>44360.890559870553</v>
      </c>
    </row>
    <row r="56407" spans="1:2" x14ac:dyDescent="0.25">
      <c r="A56407">
        <v>172557</v>
      </c>
      <c r="B56407" s="1">
        <v>44360.891811883906</v>
      </c>
    </row>
    <row r="56408" spans="1:2" x14ac:dyDescent="0.25">
      <c r="A56408">
        <v>172559</v>
      </c>
      <c r="B56408" s="1">
        <v>44360.892025513473</v>
      </c>
    </row>
    <row r="56409" spans="1:2" x14ac:dyDescent="0.25">
      <c r="A56409">
        <v>172562</v>
      </c>
      <c r="B56409" s="1">
        <v>44360.89327677236</v>
      </c>
    </row>
    <row r="56410" spans="1:2" x14ac:dyDescent="0.25">
      <c r="A56410">
        <v>172564</v>
      </c>
      <c r="B56410" s="1">
        <v>44360.893734550002</v>
      </c>
    </row>
    <row r="56411" spans="1:2" x14ac:dyDescent="0.25">
      <c r="A56411">
        <v>172567</v>
      </c>
      <c r="B56411" s="1">
        <v>44360.893796116507</v>
      </c>
    </row>
    <row r="56412" spans="1:2" x14ac:dyDescent="0.25">
      <c r="A56412">
        <v>172570</v>
      </c>
      <c r="B56412" s="1">
        <v>44360.894650105292</v>
      </c>
    </row>
    <row r="56413" spans="1:2" x14ac:dyDescent="0.25">
      <c r="A56413">
        <v>172572</v>
      </c>
      <c r="B56413" s="1">
        <v>44360.894999999997</v>
      </c>
    </row>
    <row r="56414" spans="1:2" x14ac:dyDescent="0.25">
      <c r="A56414">
        <v>172576</v>
      </c>
      <c r="B56414" s="1">
        <v>44360.895414239487</v>
      </c>
    </row>
    <row r="56415" spans="1:2" x14ac:dyDescent="0.25">
      <c r="A56415">
        <v>172579</v>
      </c>
      <c r="B56415" s="1">
        <v>44360.895414239487</v>
      </c>
    </row>
    <row r="56416" spans="1:2" x14ac:dyDescent="0.25">
      <c r="A56416">
        <v>172580</v>
      </c>
      <c r="B56416" s="1">
        <v>44360.89642017884</v>
      </c>
    </row>
    <row r="56417" spans="1:2" x14ac:dyDescent="0.25">
      <c r="A56417">
        <v>172583</v>
      </c>
      <c r="B56417" s="1">
        <v>44360.897305215614</v>
      </c>
    </row>
    <row r="56418" spans="1:2" x14ac:dyDescent="0.25">
      <c r="A56418">
        <v>172587</v>
      </c>
      <c r="B56418" s="1">
        <v>44360.89824595469</v>
      </c>
    </row>
    <row r="56419" spans="1:2" x14ac:dyDescent="0.25">
      <c r="A56419">
        <v>172592</v>
      </c>
      <c r="B56419" s="1">
        <v>44360.899459546927</v>
      </c>
    </row>
    <row r="56420" spans="1:2" x14ac:dyDescent="0.25">
      <c r="A56420">
        <v>172596</v>
      </c>
      <c r="B56420" s="1">
        <v>44360.89986407767</v>
      </c>
    </row>
    <row r="56421" spans="1:2" x14ac:dyDescent="0.25">
      <c r="A56421">
        <v>172601</v>
      </c>
      <c r="B56421" s="1">
        <v>44360.900051881465</v>
      </c>
    </row>
    <row r="56422" spans="1:2" x14ac:dyDescent="0.25">
      <c r="A56422">
        <v>172606</v>
      </c>
      <c r="B56422" s="1">
        <v>44360.900673139156</v>
      </c>
    </row>
    <row r="56423" spans="1:2" x14ac:dyDescent="0.25">
      <c r="A56423">
        <v>172607</v>
      </c>
      <c r="B56423" s="1">
        <v>44360.90087588122</v>
      </c>
    </row>
    <row r="56424" spans="1:2" x14ac:dyDescent="0.25">
      <c r="A56424">
        <v>172608</v>
      </c>
      <c r="B56424" s="1">
        <v>44360.9010776699</v>
      </c>
    </row>
    <row r="56425" spans="1:2" x14ac:dyDescent="0.25">
      <c r="A56425">
        <v>172610</v>
      </c>
      <c r="B56425" s="1">
        <v>44360.90197454756</v>
      </c>
    </row>
    <row r="56426" spans="1:2" x14ac:dyDescent="0.25">
      <c r="A56426">
        <v>172611</v>
      </c>
      <c r="B56426" s="1">
        <v>44360.902157658616</v>
      </c>
    </row>
    <row r="56427" spans="1:2" x14ac:dyDescent="0.25">
      <c r="A56427">
        <v>172616</v>
      </c>
      <c r="B56427" s="1">
        <v>44360.902249214145</v>
      </c>
    </row>
    <row r="56428" spans="1:2" x14ac:dyDescent="0.25">
      <c r="A56428">
        <v>172619</v>
      </c>
      <c r="B56428" s="1">
        <v>44360.902554399247</v>
      </c>
    </row>
    <row r="56429" spans="1:2" x14ac:dyDescent="0.25">
      <c r="A56429">
        <v>172620</v>
      </c>
      <c r="B56429" s="1">
        <v>44360.903012176888</v>
      </c>
    </row>
    <row r="56430" spans="1:2" x14ac:dyDescent="0.25">
      <c r="A56430">
        <v>172625</v>
      </c>
      <c r="B56430" s="1">
        <v>44360.903100323623</v>
      </c>
    </row>
    <row r="56431" spans="1:2" x14ac:dyDescent="0.25">
      <c r="A56431">
        <v>172630</v>
      </c>
      <c r="B56431" s="1">
        <v>44360.904718446604</v>
      </c>
    </row>
    <row r="56432" spans="1:2" x14ac:dyDescent="0.25">
      <c r="A56432">
        <v>172632</v>
      </c>
      <c r="B56432" s="1">
        <v>44360.904995880002</v>
      </c>
    </row>
    <row r="56433" spans="1:2" x14ac:dyDescent="0.25">
      <c r="A56433">
        <v>172633</v>
      </c>
      <c r="B56433" s="1">
        <v>44360.905122977347</v>
      </c>
    </row>
    <row r="56434" spans="1:2" x14ac:dyDescent="0.25">
      <c r="A56434">
        <v>172635</v>
      </c>
      <c r="B56434" s="1">
        <v>44360.90552750809</v>
      </c>
    </row>
    <row r="56435" spans="1:2" x14ac:dyDescent="0.25">
      <c r="A56435">
        <v>172640</v>
      </c>
      <c r="B56435" s="1">
        <v>44360.906741100327</v>
      </c>
    </row>
    <row r="56436" spans="1:2" x14ac:dyDescent="0.25">
      <c r="A56436">
        <v>172644</v>
      </c>
      <c r="B56436" s="1">
        <v>44360.906741100327</v>
      </c>
    </row>
    <row r="56437" spans="1:2" x14ac:dyDescent="0.25">
      <c r="A56437">
        <v>172648</v>
      </c>
      <c r="B56437" s="1">
        <v>44360.90676595355</v>
      </c>
    </row>
    <row r="56438" spans="1:2" x14ac:dyDescent="0.25">
      <c r="A56438">
        <v>172649</v>
      </c>
      <c r="B56438" s="1">
        <v>44360.907666666666</v>
      </c>
    </row>
    <row r="56439" spans="1:2" x14ac:dyDescent="0.25">
      <c r="A56439">
        <v>172653</v>
      </c>
      <c r="B56439" s="1">
        <v>44360.909085360268</v>
      </c>
    </row>
    <row r="56440" spans="1:2" x14ac:dyDescent="0.25">
      <c r="A56440">
        <v>172655</v>
      </c>
      <c r="B56440" s="1">
        <v>44360.909572815537</v>
      </c>
    </row>
    <row r="56441" spans="1:2" x14ac:dyDescent="0.25">
      <c r="A56441">
        <v>172660</v>
      </c>
      <c r="B56441" s="1">
        <v>44360.909572815537</v>
      </c>
    </row>
    <row r="56442" spans="1:2" x14ac:dyDescent="0.25">
      <c r="A56442">
        <v>172661</v>
      </c>
      <c r="B56442" s="1">
        <v>44360.909572815537</v>
      </c>
    </row>
    <row r="56443" spans="1:2" x14ac:dyDescent="0.25">
      <c r="A56443">
        <v>172665</v>
      </c>
      <c r="B56443" s="1">
        <v>44360.909572815537</v>
      </c>
    </row>
    <row r="56444" spans="1:2" x14ac:dyDescent="0.25">
      <c r="A56444">
        <v>172668</v>
      </c>
      <c r="B56444" s="1">
        <v>44360.909878841514</v>
      </c>
    </row>
    <row r="56445" spans="1:2" x14ac:dyDescent="0.25">
      <c r="A56445">
        <v>172673</v>
      </c>
      <c r="B56445" s="1">
        <v>44360.91119093851</v>
      </c>
    </row>
    <row r="56446" spans="1:2" x14ac:dyDescent="0.25">
      <c r="A56446">
        <v>172674</v>
      </c>
      <c r="B56446" s="1">
        <v>44360.911595469253</v>
      </c>
    </row>
    <row r="56447" spans="1:2" x14ac:dyDescent="0.25">
      <c r="A56447">
        <v>172675</v>
      </c>
      <c r="B56447" s="1">
        <v>44360.911595469261</v>
      </c>
    </row>
    <row r="56448" spans="1:2" x14ac:dyDescent="0.25">
      <c r="A56448">
        <v>172680</v>
      </c>
      <c r="B56448" s="1">
        <v>44360.912809061483</v>
      </c>
    </row>
    <row r="56449" spans="1:2" x14ac:dyDescent="0.25">
      <c r="A56449">
        <v>172683</v>
      </c>
      <c r="B56449" s="1">
        <v>44360.91280906149</v>
      </c>
    </row>
    <row r="56450" spans="1:2" x14ac:dyDescent="0.25">
      <c r="A56450">
        <v>172684</v>
      </c>
      <c r="B56450" s="1">
        <v>44360.91280906149</v>
      </c>
    </row>
    <row r="56451" spans="1:2" x14ac:dyDescent="0.25">
      <c r="A56451">
        <v>172686</v>
      </c>
      <c r="B56451" s="1">
        <v>44360.913205359051</v>
      </c>
    </row>
    <row r="56452" spans="1:2" x14ac:dyDescent="0.25">
      <c r="A56452">
        <v>172688</v>
      </c>
      <c r="B56452" s="1">
        <v>44360.913213592234</v>
      </c>
    </row>
    <row r="56453" spans="1:2" x14ac:dyDescent="0.25">
      <c r="A56453">
        <v>172690</v>
      </c>
      <c r="B56453" s="1">
        <v>44360.91436506241</v>
      </c>
    </row>
    <row r="56454" spans="1:2" x14ac:dyDescent="0.25">
      <c r="A56454">
        <v>172695</v>
      </c>
      <c r="B56454" s="1">
        <v>44360.914456617938</v>
      </c>
    </row>
    <row r="56455" spans="1:2" x14ac:dyDescent="0.25">
      <c r="A56455">
        <v>172696</v>
      </c>
      <c r="B56455" s="1">
        <v>44360.916449838187</v>
      </c>
    </row>
    <row r="56456" spans="1:2" x14ac:dyDescent="0.25">
      <c r="A56456">
        <v>172700</v>
      </c>
      <c r="B56456" s="1">
        <v>44360.917258899681</v>
      </c>
    </row>
    <row r="56457" spans="1:2" x14ac:dyDescent="0.25">
      <c r="A56457">
        <v>172701</v>
      </c>
      <c r="B56457" s="1">
        <v>44360.917663430424</v>
      </c>
    </row>
    <row r="56458" spans="1:2" x14ac:dyDescent="0.25">
      <c r="A56458">
        <v>172704</v>
      </c>
      <c r="B56458" s="1">
        <v>44360.918067961167</v>
      </c>
    </row>
    <row r="56459" spans="1:2" x14ac:dyDescent="0.25">
      <c r="A56459">
        <v>172707</v>
      </c>
      <c r="B56459" s="1">
        <v>44360.918118839079</v>
      </c>
    </row>
    <row r="56460" spans="1:2" x14ac:dyDescent="0.25">
      <c r="A56460">
        <v>172708</v>
      </c>
      <c r="B56460" s="1">
        <v>44360.918210394608</v>
      </c>
    </row>
    <row r="56461" spans="1:2" x14ac:dyDescent="0.25">
      <c r="A56461">
        <v>172711</v>
      </c>
      <c r="B56461" s="1">
        <v>44360.918472491911</v>
      </c>
    </row>
    <row r="56462" spans="1:2" x14ac:dyDescent="0.25">
      <c r="A56462">
        <v>172712</v>
      </c>
      <c r="B56462" s="1">
        <v>44360.919281553397</v>
      </c>
    </row>
    <row r="56463" spans="1:2" x14ac:dyDescent="0.25">
      <c r="A56463">
        <v>172716</v>
      </c>
      <c r="B56463" s="1">
        <v>44360.920495145634</v>
      </c>
    </row>
    <row r="56464" spans="1:2" x14ac:dyDescent="0.25">
      <c r="A56464">
        <v>172718</v>
      </c>
      <c r="B56464" s="1">
        <v>44360.920899676377</v>
      </c>
    </row>
    <row r="56465" spans="1:2" x14ac:dyDescent="0.25">
      <c r="A56465">
        <v>172723</v>
      </c>
      <c r="B56465" s="1">
        <v>44360.920899676377</v>
      </c>
    </row>
    <row r="56466" spans="1:2" x14ac:dyDescent="0.25">
      <c r="A56466">
        <v>172724</v>
      </c>
      <c r="B56466" s="1">
        <v>44360.921708737864</v>
      </c>
    </row>
    <row r="56467" spans="1:2" x14ac:dyDescent="0.25">
      <c r="A56467">
        <v>172727</v>
      </c>
      <c r="B56467" s="1">
        <v>44360.921720023194</v>
      </c>
    </row>
    <row r="56468" spans="1:2" x14ac:dyDescent="0.25">
      <c r="A56468">
        <v>172728</v>
      </c>
      <c r="B56468" s="1">
        <v>44360.921781060213</v>
      </c>
    </row>
    <row r="56469" spans="1:2" x14ac:dyDescent="0.25">
      <c r="A56469">
        <v>172733</v>
      </c>
      <c r="B56469" s="1">
        <v>44360.922922330101</v>
      </c>
    </row>
    <row r="56470" spans="1:2" x14ac:dyDescent="0.25">
      <c r="A56470">
        <v>172735</v>
      </c>
      <c r="B56470" s="1">
        <v>44360.922922330101</v>
      </c>
    </row>
    <row r="56471" spans="1:2" x14ac:dyDescent="0.25">
      <c r="A56471">
        <v>172738</v>
      </c>
      <c r="B56471" s="1">
        <v>44360.924135922331</v>
      </c>
    </row>
    <row r="56472" spans="1:2" x14ac:dyDescent="0.25">
      <c r="A56472">
        <v>172740</v>
      </c>
      <c r="B56472" s="1">
        <v>44360.924333333336</v>
      </c>
    </row>
    <row r="56473" spans="1:2" x14ac:dyDescent="0.25">
      <c r="A56473">
        <v>172744</v>
      </c>
      <c r="B56473" s="1">
        <v>44360.924527726063</v>
      </c>
    </row>
    <row r="56474" spans="1:2" x14ac:dyDescent="0.25">
      <c r="A56474">
        <v>172746</v>
      </c>
      <c r="B56474" s="1">
        <v>44360.926967637541</v>
      </c>
    </row>
    <row r="56475" spans="1:2" x14ac:dyDescent="0.25">
      <c r="A56475">
        <v>172748</v>
      </c>
      <c r="B56475" s="1">
        <v>44360.928585760521</v>
      </c>
    </row>
    <row r="56476" spans="1:2" x14ac:dyDescent="0.25">
      <c r="A56476">
        <v>172752</v>
      </c>
      <c r="B56476" s="1">
        <v>44360.928990291264</v>
      </c>
    </row>
    <row r="56477" spans="1:2" x14ac:dyDescent="0.25">
      <c r="A56477">
        <v>172754</v>
      </c>
      <c r="B56477" s="1">
        <v>44360.928990291264</v>
      </c>
    </row>
    <row r="56478" spans="1:2" x14ac:dyDescent="0.25">
      <c r="A56478">
        <v>172757</v>
      </c>
      <c r="B56478" s="1">
        <v>44360.930753501998</v>
      </c>
    </row>
    <row r="56479" spans="1:2" x14ac:dyDescent="0.25">
      <c r="A56479">
        <v>172759</v>
      </c>
      <c r="B56479" s="1">
        <v>44360.931012944988</v>
      </c>
    </row>
    <row r="56480" spans="1:2" x14ac:dyDescent="0.25">
      <c r="A56480">
        <v>172760</v>
      </c>
      <c r="B56480" s="1">
        <v>44360.931577501753</v>
      </c>
    </row>
    <row r="56481" spans="1:2" x14ac:dyDescent="0.25">
      <c r="A56481">
        <v>172761</v>
      </c>
      <c r="B56481" s="1">
        <v>44360.932554094055</v>
      </c>
    </row>
    <row r="56482" spans="1:2" x14ac:dyDescent="0.25">
      <c r="A56482">
        <v>172763</v>
      </c>
      <c r="B56482" s="1">
        <v>44360.932631067961</v>
      </c>
    </row>
    <row r="56483" spans="1:2" x14ac:dyDescent="0.25">
      <c r="A56483">
        <v>172764</v>
      </c>
      <c r="B56483" s="1">
        <v>44360.933561204867</v>
      </c>
    </row>
    <row r="56484" spans="1:2" x14ac:dyDescent="0.25">
      <c r="A56484">
        <v>172765</v>
      </c>
      <c r="B56484" s="1">
        <v>44360.933844660198</v>
      </c>
    </row>
    <row r="56485" spans="1:2" x14ac:dyDescent="0.25">
      <c r="A56485">
        <v>172769</v>
      </c>
      <c r="B56485" s="1">
        <v>44360.934568315686</v>
      </c>
    </row>
    <row r="56486" spans="1:2" x14ac:dyDescent="0.25">
      <c r="A56486">
        <v>172772</v>
      </c>
      <c r="B56486" s="1">
        <v>44360.934653721677</v>
      </c>
    </row>
    <row r="56487" spans="1:2" x14ac:dyDescent="0.25">
      <c r="A56487">
        <v>172773</v>
      </c>
      <c r="B56487" s="1">
        <v>44360.935058252428</v>
      </c>
    </row>
    <row r="56488" spans="1:2" x14ac:dyDescent="0.25">
      <c r="A56488">
        <v>172775</v>
      </c>
      <c r="B56488" s="1">
        <v>44360.936613055819</v>
      </c>
    </row>
    <row r="56489" spans="1:2" x14ac:dyDescent="0.25">
      <c r="A56489">
        <v>172780</v>
      </c>
      <c r="B56489" s="1">
        <v>44360.937080906151</v>
      </c>
    </row>
    <row r="56490" spans="1:2" x14ac:dyDescent="0.25">
      <c r="A56490">
        <v>172783</v>
      </c>
      <c r="B56490" s="1">
        <v>44360.937080906151</v>
      </c>
    </row>
    <row r="56491" spans="1:2" x14ac:dyDescent="0.25">
      <c r="A56491">
        <v>172786</v>
      </c>
      <c r="B56491" s="1">
        <v>44360.937485436894</v>
      </c>
    </row>
    <row r="56492" spans="1:2" x14ac:dyDescent="0.25">
      <c r="A56492">
        <v>172788</v>
      </c>
      <c r="B56492" s="1">
        <v>44360.938294498381</v>
      </c>
    </row>
    <row r="56493" spans="1:2" x14ac:dyDescent="0.25">
      <c r="A56493">
        <v>172790</v>
      </c>
      <c r="B56493" s="1">
        <v>44360.939103559875</v>
      </c>
    </row>
    <row r="56494" spans="1:2" x14ac:dyDescent="0.25">
      <c r="A56494">
        <v>172792</v>
      </c>
      <c r="B56494" s="1">
        <v>44360.939103559875</v>
      </c>
    </row>
    <row r="56495" spans="1:2" x14ac:dyDescent="0.25">
      <c r="A56495">
        <v>172796</v>
      </c>
      <c r="B56495" s="1">
        <v>44360.940580462047</v>
      </c>
    </row>
    <row r="56496" spans="1:2" x14ac:dyDescent="0.25">
      <c r="A56496">
        <v>172800</v>
      </c>
      <c r="B56496" s="1">
        <v>44360.942930387282</v>
      </c>
    </row>
    <row r="56497" spans="1:2" x14ac:dyDescent="0.25">
      <c r="A56497">
        <v>172802</v>
      </c>
      <c r="B56497" s="1">
        <v>44360.943148867314</v>
      </c>
    </row>
    <row r="56498" spans="1:2" x14ac:dyDescent="0.25">
      <c r="A56498">
        <v>172807</v>
      </c>
      <c r="B56498" s="1">
        <v>44360.943553398058</v>
      </c>
    </row>
    <row r="56499" spans="1:2" x14ac:dyDescent="0.25">
      <c r="A56499">
        <v>172808</v>
      </c>
      <c r="B56499" s="1">
        <v>44360.943553398058</v>
      </c>
    </row>
    <row r="56500" spans="1:2" x14ac:dyDescent="0.25">
      <c r="A56500">
        <v>172810</v>
      </c>
      <c r="B56500" s="1">
        <v>44360.943754387037</v>
      </c>
    </row>
    <row r="56501" spans="1:2" x14ac:dyDescent="0.25">
      <c r="A56501">
        <v>172813</v>
      </c>
      <c r="B56501" s="1">
        <v>44360.943937498094</v>
      </c>
    </row>
    <row r="56502" spans="1:2" x14ac:dyDescent="0.25">
      <c r="A56502">
        <v>172815</v>
      </c>
      <c r="B56502" s="1">
        <v>44360.943957928808</v>
      </c>
    </row>
    <row r="56503" spans="1:2" x14ac:dyDescent="0.25">
      <c r="A56503">
        <v>172820</v>
      </c>
      <c r="B56503" s="1">
        <v>44360.944456312754</v>
      </c>
    </row>
    <row r="56504" spans="1:2" x14ac:dyDescent="0.25">
      <c r="A56504">
        <v>172824</v>
      </c>
      <c r="B56504" s="1">
        <v>44360.945171521038</v>
      </c>
    </row>
    <row r="56505" spans="1:2" x14ac:dyDescent="0.25">
      <c r="A56505">
        <v>172825</v>
      </c>
      <c r="B56505" s="1">
        <v>44360.945432905057</v>
      </c>
    </row>
    <row r="56506" spans="1:2" x14ac:dyDescent="0.25">
      <c r="A56506">
        <v>172827</v>
      </c>
      <c r="B56506" s="1">
        <v>44360.945576051781</v>
      </c>
    </row>
    <row r="56507" spans="1:2" x14ac:dyDescent="0.25">
      <c r="A56507">
        <v>172830</v>
      </c>
      <c r="B56507" s="1">
        <v>44360.946714682454</v>
      </c>
    </row>
    <row r="56508" spans="1:2" x14ac:dyDescent="0.25">
      <c r="A56508">
        <v>172832</v>
      </c>
      <c r="B56508" s="1">
        <v>44360.947598705498</v>
      </c>
    </row>
    <row r="56509" spans="1:2" x14ac:dyDescent="0.25">
      <c r="A56509">
        <v>172833</v>
      </c>
      <c r="B56509" s="1">
        <v>44360.948271126435</v>
      </c>
    </row>
    <row r="56510" spans="1:2" x14ac:dyDescent="0.25">
      <c r="A56510">
        <v>172834</v>
      </c>
      <c r="B56510" s="1">
        <v>44360.948812297735</v>
      </c>
    </row>
    <row r="56511" spans="1:2" x14ac:dyDescent="0.25">
      <c r="A56511">
        <v>172836</v>
      </c>
      <c r="B56511" s="1">
        <v>44360.948812297735</v>
      </c>
    </row>
    <row r="56512" spans="1:2" x14ac:dyDescent="0.25">
      <c r="A56512">
        <v>172838</v>
      </c>
      <c r="B56512" s="1">
        <v>44360.950346385085</v>
      </c>
    </row>
    <row r="56513" spans="1:2" x14ac:dyDescent="0.25">
      <c r="A56513">
        <v>172841</v>
      </c>
      <c r="B56513" s="1">
        <v>44360.952048543695</v>
      </c>
    </row>
    <row r="56514" spans="1:2" x14ac:dyDescent="0.25">
      <c r="A56514">
        <v>172845</v>
      </c>
      <c r="B56514" s="1">
        <v>44360.953154087954</v>
      </c>
    </row>
    <row r="56515" spans="1:2" x14ac:dyDescent="0.25">
      <c r="A56515">
        <v>172849</v>
      </c>
      <c r="B56515" s="1">
        <v>44360.953550828577</v>
      </c>
    </row>
    <row r="56516" spans="1:2" x14ac:dyDescent="0.25">
      <c r="A56516">
        <v>172853</v>
      </c>
      <c r="B56516" s="1">
        <v>44360.953999999998</v>
      </c>
    </row>
    <row r="56517" spans="1:2" x14ac:dyDescent="0.25">
      <c r="A56517">
        <v>172857</v>
      </c>
      <c r="B56517" s="1">
        <v>44360.955284789648</v>
      </c>
    </row>
    <row r="56518" spans="1:2" x14ac:dyDescent="0.25">
      <c r="A56518">
        <v>172859</v>
      </c>
      <c r="B56518" s="1">
        <v>44360.958116504851</v>
      </c>
    </row>
    <row r="56519" spans="1:2" x14ac:dyDescent="0.25">
      <c r="A56519">
        <v>172863</v>
      </c>
      <c r="B56519" s="1">
        <v>44360.95818964202</v>
      </c>
    </row>
    <row r="56520" spans="1:2" x14ac:dyDescent="0.25">
      <c r="A56520">
        <v>172867</v>
      </c>
      <c r="B56520" s="1">
        <v>44360.962161812298</v>
      </c>
    </row>
    <row r="56521" spans="1:2" x14ac:dyDescent="0.25">
      <c r="A56521">
        <v>172872</v>
      </c>
      <c r="B56521" s="1">
        <v>44360.963255714589</v>
      </c>
    </row>
    <row r="56522" spans="1:2" x14ac:dyDescent="0.25">
      <c r="A56522">
        <v>172874</v>
      </c>
      <c r="B56522" s="1">
        <v>44360.963666666663</v>
      </c>
    </row>
    <row r="56523" spans="1:2" x14ac:dyDescent="0.25">
      <c r="A56523">
        <v>172876</v>
      </c>
      <c r="B56523" s="1">
        <v>44360.963927121797</v>
      </c>
    </row>
    <row r="56524" spans="1:2" x14ac:dyDescent="0.25">
      <c r="A56524">
        <v>172877</v>
      </c>
      <c r="B56524" s="1">
        <v>44360.964588996765</v>
      </c>
    </row>
    <row r="56525" spans="1:2" x14ac:dyDescent="0.25">
      <c r="A56525">
        <v>172880</v>
      </c>
      <c r="B56525" s="1">
        <v>44360.964781640061</v>
      </c>
    </row>
    <row r="56526" spans="1:2" x14ac:dyDescent="0.25">
      <c r="A56526">
        <v>172883</v>
      </c>
      <c r="B56526" s="1">
        <v>44360.964993527508</v>
      </c>
    </row>
    <row r="56527" spans="1:2" x14ac:dyDescent="0.25">
      <c r="A56527">
        <v>172887</v>
      </c>
      <c r="B56527" s="1">
        <v>44360.966032898956</v>
      </c>
    </row>
    <row r="56528" spans="1:2" x14ac:dyDescent="0.25">
      <c r="A56528">
        <v>172888</v>
      </c>
      <c r="B56528" s="1">
        <v>44360.966207119738</v>
      </c>
    </row>
    <row r="56529" spans="1:2" x14ac:dyDescent="0.25">
      <c r="A56529">
        <v>172891</v>
      </c>
      <c r="B56529" s="1">
        <v>44360.967825242718</v>
      </c>
    </row>
    <row r="56530" spans="1:2" x14ac:dyDescent="0.25">
      <c r="A56530">
        <v>172895</v>
      </c>
      <c r="B56530" s="1">
        <v>44360.968169194617</v>
      </c>
    </row>
    <row r="56531" spans="1:2" x14ac:dyDescent="0.25">
      <c r="A56531">
        <v>172897</v>
      </c>
      <c r="B56531" s="1">
        <v>44360.968810083315</v>
      </c>
    </row>
    <row r="56532" spans="1:2" x14ac:dyDescent="0.25">
      <c r="A56532">
        <v>172902</v>
      </c>
      <c r="B56532" s="1">
        <v>44360.97</v>
      </c>
    </row>
    <row r="56533" spans="1:2" x14ac:dyDescent="0.25">
      <c r="A56533">
        <v>172907</v>
      </c>
      <c r="B56533" s="1">
        <v>44360.970397045807</v>
      </c>
    </row>
    <row r="56534" spans="1:2" x14ac:dyDescent="0.25">
      <c r="A56534">
        <v>172911</v>
      </c>
      <c r="B56534" s="1">
        <v>44360.970488601335</v>
      </c>
    </row>
    <row r="56535" spans="1:2" x14ac:dyDescent="0.25">
      <c r="A56535">
        <v>172914</v>
      </c>
      <c r="B56535" s="1">
        <v>44360.970519119845</v>
      </c>
    </row>
    <row r="56536" spans="1:2" x14ac:dyDescent="0.25">
      <c r="A56536">
        <v>172917</v>
      </c>
      <c r="B56536" s="1">
        <v>44360.971466019422</v>
      </c>
    </row>
    <row r="56537" spans="1:2" x14ac:dyDescent="0.25">
      <c r="A56537">
        <v>172919</v>
      </c>
      <c r="B56537" s="1">
        <v>44360.972075563826</v>
      </c>
    </row>
    <row r="56538" spans="1:2" x14ac:dyDescent="0.25">
      <c r="A56538">
        <v>172922</v>
      </c>
      <c r="B56538" s="1">
        <v>44360.972679611652</v>
      </c>
    </row>
    <row r="56539" spans="1:2" x14ac:dyDescent="0.25">
      <c r="A56539">
        <v>172927</v>
      </c>
      <c r="B56539" s="1">
        <v>44360.973084142395</v>
      </c>
    </row>
    <row r="56540" spans="1:2" x14ac:dyDescent="0.25">
      <c r="A56540">
        <v>172931</v>
      </c>
      <c r="B56540" s="1">
        <v>44360.975554673911</v>
      </c>
    </row>
    <row r="56541" spans="1:2" x14ac:dyDescent="0.25">
      <c r="A56541">
        <v>172934</v>
      </c>
      <c r="B56541" s="1">
        <v>44360.975915857605</v>
      </c>
    </row>
    <row r="56542" spans="1:2" x14ac:dyDescent="0.25">
      <c r="A56542">
        <v>172937</v>
      </c>
      <c r="B56542" s="1">
        <v>44360.976666666662</v>
      </c>
    </row>
    <row r="56543" spans="1:2" x14ac:dyDescent="0.25">
      <c r="A56543">
        <v>172942</v>
      </c>
      <c r="B56543" s="1">
        <v>44360.977019562364</v>
      </c>
    </row>
    <row r="56544" spans="1:2" x14ac:dyDescent="0.25">
      <c r="A56544">
        <v>172943</v>
      </c>
      <c r="B56544" s="1">
        <v>44360.977507858515</v>
      </c>
    </row>
    <row r="56545" spans="1:2" x14ac:dyDescent="0.25">
      <c r="A56545">
        <v>172947</v>
      </c>
      <c r="B56545" s="1">
        <v>44360.979556634309</v>
      </c>
    </row>
    <row r="56546" spans="1:2" x14ac:dyDescent="0.25">
      <c r="A56546">
        <v>172949</v>
      </c>
      <c r="B56546" s="1">
        <v>44360.980365695796</v>
      </c>
    </row>
    <row r="56547" spans="1:2" x14ac:dyDescent="0.25">
      <c r="A56547">
        <v>172952</v>
      </c>
      <c r="B56547" s="1">
        <v>44360.980681783505</v>
      </c>
    </row>
    <row r="56548" spans="1:2" x14ac:dyDescent="0.25">
      <c r="A56548">
        <v>172956</v>
      </c>
      <c r="B56548" s="1">
        <v>44360.982000000004</v>
      </c>
    </row>
    <row r="56549" spans="1:2" x14ac:dyDescent="0.25">
      <c r="A56549">
        <v>172959</v>
      </c>
      <c r="B56549" s="1">
        <v>44360.982360301525</v>
      </c>
    </row>
    <row r="56550" spans="1:2" x14ac:dyDescent="0.25">
      <c r="A56550">
        <v>172962</v>
      </c>
      <c r="B56550" s="1">
        <v>44360.984006472492</v>
      </c>
    </row>
    <row r="56551" spans="1:2" x14ac:dyDescent="0.25">
      <c r="A56551">
        <v>172963</v>
      </c>
      <c r="B56551" s="1">
        <v>44360.985624595472</v>
      </c>
    </row>
    <row r="56552" spans="1:2" x14ac:dyDescent="0.25">
      <c r="A56552">
        <v>172964</v>
      </c>
      <c r="B56552" s="1">
        <v>44360.98596148564</v>
      </c>
    </row>
    <row r="56553" spans="1:2" x14ac:dyDescent="0.25">
      <c r="A56553">
        <v>172968</v>
      </c>
      <c r="B56553" s="1">
        <v>44360.986236152225</v>
      </c>
    </row>
    <row r="56554" spans="1:2" x14ac:dyDescent="0.25">
      <c r="A56554">
        <v>172971</v>
      </c>
      <c r="B56554" s="1">
        <v>44360.987548448131</v>
      </c>
    </row>
    <row r="56555" spans="1:2" x14ac:dyDescent="0.25">
      <c r="A56555">
        <v>172972</v>
      </c>
      <c r="B56555" s="1">
        <v>44360.987853633225</v>
      </c>
    </row>
    <row r="56556" spans="1:2" x14ac:dyDescent="0.25">
      <c r="A56556">
        <v>172976</v>
      </c>
      <c r="B56556" s="1">
        <v>44360.98852504044</v>
      </c>
    </row>
    <row r="56557" spans="1:2" x14ac:dyDescent="0.25">
      <c r="A56557">
        <v>172977</v>
      </c>
      <c r="B56557" s="1">
        <v>44360.98855555895</v>
      </c>
    </row>
    <row r="56558" spans="1:2" x14ac:dyDescent="0.25">
      <c r="A56558">
        <v>172981</v>
      </c>
      <c r="B56558" s="1">
        <v>44360.988860841419</v>
      </c>
    </row>
    <row r="56559" spans="1:2" x14ac:dyDescent="0.25">
      <c r="A56559">
        <v>172986</v>
      </c>
      <c r="B56559" s="1">
        <v>44360.989265372169</v>
      </c>
    </row>
    <row r="56560" spans="1:2" x14ac:dyDescent="0.25">
      <c r="A56560">
        <v>172988</v>
      </c>
      <c r="B56560" s="1">
        <v>44360.990478964399</v>
      </c>
    </row>
    <row r="56561" spans="1:2" x14ac:dyDescent="0.25">
      <c r="A56561">
        <v>172990</v>
      </c>
      <c r="B56561" s="1">
        <v>44360.990844447158</v>
      </c>
    </row>
    <row r="56562" spans="1:2" x14ac:dyDescent="0.25">
      <c r="A56562">
        <v>172993</v>
      </c>
      <c r="B56562" s="1">
        <v>44360.990997039706</v>
      </c>
    </row>
    <row r="56563" spans="1:2" x14ac:dyDescent="0.25">
      <c r="A56563">
        <v>172994</v>
      </c>
      <c r="B56563" s="1">
        <v>44360.991729483932</v>
      </c>
    </row>
    <row r="56564" spans="1:2" x14ac:dyDescent="0.25">
      <c r="A56564">
        <v>172997</v>
      </c>
      <c r="B56564" s="1">
        <v>44360.993255409405</v>
      </c>
    </row>
    <row r="56565" spans="1:2" x14ac:dyDescent="0.25">
      <c r="A56565">
        <v>173002</v>
      </c>
      <c r="B56565" s="1">
        <v>44360.993774224065</v>
      </c>
    </row>
    <row r="56566" spans="1:2" x14ac:dyDescent="0.25">
      <c r="A56566">
        <v>173003</v>
      </c>
      <c r="B56566" s="1">
        <v>44360.994119741103</v>
      </c>
    </row>
    <row r="56567" spans="1:2" x14ac:dyDescent="0.25">
      <c r="A56567">
        <v>173008</v>
      </c>
      <c r="B56567" s="1">
        <v>44360.994928802589</v>
      </c>
    </row>
    <row r="56568" spans="1:2" x14ac:dyDescent="0.25">
      <c r="A56568">
        <v>173011</v>
      </c>
      <c r="B56568" s="1">
        <v>44360.995269631028</v>
      </c>
    </row>
    <row r="56569" spans="1:2" x14ac:dyDescent="0.25">
      <c r="A56569">
        <v>173015</v>
      </c>
      <c r="B56569" s="1">
        <v>44360.995333333332</v>
      </c>
    </row>
    <row r="56570" spans="1:2" x14ac:dyDescent="0.25">
      <c r="A56570">
        <v>173020</v>
      </c>
      <c r="B56570" s="1">
        <v>44360.998569579286</v>
      </c>
    </row>
    <row r="56571" spans="1:2" x14ac:dyDescent="0.25">
      <c r="A56571">
        <v>173021</v>
      </c>
      <c r="B56571" s="1">
        <v>44361.000187702266</v>
      </c>
    </row>
    <row r="56572" spans="1:2" x14ac:dyDescent="0.25">
      <c r="A56572">
        <v>173023</v>
      </c>
      <c r="B56572" s="1">
        <v>44361.000187702266</v>
      </c>
    </row>
    <row r="56573" spans="1:2" x14ac:dyDescent="0.25">
      <c r="A56573">
        <v>173024</v>
      </c>
      <c r="B56573" s="1">
        <v>44361.000592233009</v>
      </c>
    </row>
    <row r="56574" spans="1:2" x14ac:dyDescent="0.25">
      <c r="A56574">
        <v>173027</v>
      </c>
      <c r="B56574" s="1">
        <v>44361.00221035599</v>
      </c>
    </row>
    <row r="56575" spans="1:2" x14ac:dyDescent="0.25">
      <c r="A56575">
        <v>173029</v>
      </c>
      <c r="B56575" s="1">
        <v>44361.003423948219</v>
      </c>
    </row>
    <row r="56576" spans="1:2" x14ac:dyDescent="0.25">
      <c r="A56576">
        <v>173032</v>
      </c>
      <c r="B56576" s="1">
        <v>44361.0050420712</v>
      </c>
    </row>
    <row r="56577" spans="1:2" x14ac:dyDescent="0.25">
      <c r="A56577">
        <v>173036</v>
      </c>
      <c r="B56577" s="1">
        <v>44361.006660194173</v>
      </c>
    </row>
    <row r="56578" spans="1:2" x14ac:dyDescent="0.25">
      <c r="A56578">
        <v>173039</v>
      </c>
      <c r="B56578" s="1">
        <v>44361.008278317153</v>
      </c>
    </row>
    <row r="56579" spans="1:2" x14ac:dyDescent="0.25">
      <c r="A56579">
        <v>173044</v>
      </c>
      <c r="B56579" s="1">
        <v>44361.009896440126</v>
      </c>
    </row>
    <row r="56580" spans="1:2" x14ac:dyDescent="0.25">
      <c r="A56580">
        <v>173045</v>
      </c>
      <c r="B56580" s="1">
        <v>44361.011919093857</v>
      </c>
    </row>
    <row r="56581" spans="1:2" x14ac:dyDescent="0.25">
      <c r="A56581">
        <v>173050</v>
      </c>
      <c r="B56581" s="1">
        <v>44361.01920064725</v>
      </c>
    </row>
    <row r="56582" spans="1:2" x14ac:dyDescent="0.25">
      <c r="A56582">
        <v>173054</v>
      </c>
      <c r="B56582" s="1">
        <v>44361.020009708744</v>
      </c>
    </row>
    <row r="56583" spans="1:2" x14ac:dyDescent="0.25">
      <c r="A56583">
        <v>173059</v>
      </c>
      <c r="B56583" s="1">
        <v>44361.021627831717</v>
      </c>
    </row>
    <row r="56584" spans="1:2" x14ac:dyDescent="0.25">
      <c r="A56584">
        <v>173061</v>
      </c>
      <c r="B56584" s="1">
        <v>44361.023999999998</v>
      </c>
    </row>
    <row r="56585" spans="1:2" x14ac:dyDescent="0.25">
      <c r="A56585">
        <v>173065</v>
      </c>
      <c r="B56585" s="1">
        <v>44361.024459546927</v>
      </c>
    </row>
    <row r="56586" spans="1:2" x14ac:dyDescent="0.25">
      <c r="A56586">
        <v>173068</v>
      </c>
      <c r="B56586" s="1">
        <v>44361.0260776699</v>
      </c>
    </row>
    <row r="56587" spans="1:2" x14ac:dyDescent="0.25">
      <c r="A56587">
        <v>173071</v>
      </c>
      <c r="B56587" s="1">
        <v>44361.02890938511</v>
      </c>
    </row>
    <row r="56588" spans="1:2" x14ac:dyDescent="0.25">
      <c r="A56588">
        <v>173076</v>
      </c>
      <c r="B56588" s="1">
        <v>44361.03052750809</v>
      </c>
    </row>
    <row r="56589" spans="1:2" x14ac:dyDescent="0.25">
      <c r="A56589">
        <v>173080</v>
      </c>
      <c r="B56589" s="1">
        <v>44361.031336569577</v>
      </c>
    </row>
    <row r="56590" spans="1:2" x14ac:dyDescent="0.25">
      <c r="A56590">
        <v>173084</v>
      </c>
      <c r="B56590" s="1">
        <v>44361.034168284787</v>
      </c>
    </row>
    <row r="56591" spans="1:2" x14ac:dyDescent="0.25">
      <c r="A56591">
        <v>173085</v>
      </c>
      <c r="B56591" s="1">
        <v>44361.035381877024</v>
      </c>
    </row>
    <row r="56592" spans="1:2" x14ac:dyDescent="0.25">
      <c r="A56592">
        <v>173089</v>
      </c>
      <c r="B56592" s="1">
        <v>44361.036333333337</v>
      </c>
    </row>
    <row r="56593" spans="1:2" x14ac:dyDescent="0.25">
      <c r="A56593">
        <v>173093</v>
      </c>
      <c r="B56593" s="1">
        <v>44361.03740453074</v>
      </c>
    </row>
    <row r="56594" spans="1:2" x14ac:dyDescent="0.25">
      <c r="A56594">
        <v>173096</v>
      </c>
      <c r="B56594" s="1">
        <v>44361.039666666664</v>
      </c>
    </row>
    <row r="56595" spans="1:2" x14ac:dyDescent="0.25">
      <c r="A56595">
        <v>173097</v>
      </c>
      <c r="B56595" s="1">
        <v>44361.041449838187</v>
      </c>
    </row>
    <row r="56596" spans="1:2" x14ac:dyDescent="0.25">
      <c r="A56596">
        <v>173100</v>
      </c>
      <c r="B56596" s="1">
        <v>44361.045495145634</v>
      </c>
    </row>
    <row r="56597" spans="1:2" x14ac:dyDescent="0.25">
      <c r="A56597">
        <v>173102</v>
      </c>
      <c r="B56597" s="1">
        <v>44361.049135922331</v>
      </c>
    </row>
    <row r="56598" spans="1:2" x14ac:dyDescent="0.25">
      <c r="A56598">
        <v>173103</v>
      </c>
      <c r="B56598" s="1">
        <v>44361.051333333337</v>
      </c>
    </row>
    <row r="56599" spans="1:2" x14ac:dyDescent="0.25">
      <c r="A56599">
        <v>173108</v>
      </c>
      <c r="B56599" s="1">
        <v>44361.051967637541</v>
      </c>
    </row>
    <row r="56600" spans="1:2" x14ac:dyDescent="0.25">
      <c r="A56600">
        <v>173112</v>
      </c>
      <c r="B56600" s="1">
        <v>44361.053</v>
      </c>
    </row>
    <row r="56601" spans="1:2" x14ac:dyDescent="0.25">
      <c r="A56601">
        <v>173113</v>
      </c>
      <c r="B56601" s="1">
        <v>44361.053333333337</v>
      </c>
    </row>
    <row r="56602" spans="1:2" x14ac:dyDescent="0.25">
      <c r="A56602">
        <v>173118</v>
      </c>
      <c r="B56602" s="1">
        <v>44361.053585760514</v>
      </c>
    </row>
    <row r="56603" spans="1:2" x14ac:dyDescent="0.25">
      <c r="A56603">
        <v>173123</v>
      </c>
      <c r="B56603" s="1">
        <v>44361.058844660198</v>
      </c>
    </row>
    <row r="56604" spans="1:2" x14ac:dyDescent="0.25">
      <c r="A56604">
        <v>173125</v>
      </c>
      <c r="B56604" s="1">
        <v>44361.061999999998</v>
      </c>
    </row>
    <row r="56605" spans="1:2" x14ac:dyDescent="0.25">
      <c r="A56605">
        <v>173126</v>
      </c>
      <c r="B56605" s="1">
        <v>44361.062080906151</v>
      </c>
    </row>
    <row r="56606" spans="1:2" x14ac:dyDescent="0.25">
      <c r="A56606">
        <v>173128</v>
      </c>
      <c r="B56606" s="1">
        <v>44361.063294498381</v>
      </c>
    </row>
    <row r="56607" spans="1:2" x14ac:dyDescent="0.25">
      <c r="A56607">
        <v>173130</v>
      </c>
      <c r="B56607" s="1">
        <v>44361.063294498381</v>
      </c>
    </row>
    <row r="56608" spans="1:2" x14ac:dyDescent="0.25">
      <c r="A56608">
        <v>173135</v>
      </c>
      <c r="B56608" s="1">
        <v>44361.063699029131</v>
      </c>
    </row>
    <row r="56609" spans="1:2" x14ac:dyDescent="0.25">
      <c r="A56609">
        <v>173138</v>
      </c>
      <c r="B56609" s="1">
        <v>44361.064912621361</v>
      </c>
    </row>
    <row r="56610" spans="1:2" x14ac:dyDescent="0.25">
      <c r="A56610">
        <v>173139</v>
      </c>
      <c r="B56610" s="1">
        <v>44361.066333333336</v>
      </c>
    </row>
    <row r="56611" spans="1:2" x14ac:dyDescent="0.25">
      <c r="A56611">
        <v>173144</v>
      </c>
      <c r="B56611" s="1">
        <v>44361.066530744334</v>
      </c>
    </row>
    <row r="56612" spans="1:2" x14ac:dyDescent="0.25">
      <c r="A56612">
        <v>173147</v>
      </c>
      <c r="B56612" s="1">
        <v>44361.066530744334</v>
      </c>
    </row>
    <row r="56613" spans="1:2" x14ac:dyDescent="0.25">
      <c r="A56613">
        <v>173152</v>
      </c>
      <c r="B56613" s="1">
        <v>44361.068148867314</v>
      </c>
    </row>
    <row r="56614" spans="1:2" x14ac:dyDescent="0.25">
      <c r="A56614">
        <v>173154</v>
      </c>
      <c r="B56614" s="1">
        <v>44361.070171521038</v>
      </c>
    </row>
    <row r="56615" spans="1:2" x14ac:dyDescent="0.25">
      <c r="A56615">
        <v>173155</v>
      </c>
      <c r="B56615" s="1">
        <v>44361.072333333337</v>
      </c>
    </row>
    <row r="56616" spans="1:2" x14ac:dyDescent="0.25">
      <c r="A56616">
        <v>173158</v>
      </c>
      <c r="B56616" s="1">
        <v>44361.073003236248</v>
      </c>
    </row>
    <row r="56617" spans="1:2" x14ac:dyDescent="0.25">
      <c r="A56617">
        <v>173163</v>
      </c>
      <c r="B56617" s="1">
        <v>44361.074621359221</v>
      </c>
    </row>
    <row r="56618" spans="1:2" x14ac:dyDescent="0.25">
      <c r="A56618">
        <v>173165</v>
      </c>
      <c r="B56618" s="1">
        <v>44361.075025889964</v>
      </c>
    </row>
    <row r="56619" spans="1:2" x14ac:dyDescent="0.25">
      <c r="A56619">
        <v>173167</v>
      </c>
      <c r="B56619" s="1">
        <v>44361.076333333338</v>
      </c>
    </row>
    <row r="56620" spans="1:2" x14ac:dyDescent="0.25">
      <c r="A56620">
        <v>173170</v>
      </c>
      <c r="B56620" s="1">
        <v>44361.088000000003</v>
      </c>
    </row>
    <row r="56621" spans="1:2" x14ac:dyDescent="0.25">
      <c r="A56621">
        <v>173172</v>
      </c>
      <c r="B56621" s="1">
        <v>44361.094443365691</v>
      </c>
    </row>
    <row r="56622" spans="1:2" x14ac:dyDescent="0.25">
      <c r="A56622">
        <v>173175</v>
      </c>
      <c r="B56622" s="1">
        <v>44361.094443365699</v>
      </c>
    </row>
    <row r="56623" spans="1:2" x14ac:dyDescent="0.25">
      <c r="A56623">
        <v>173177</v>
      </c>
      <c r="B56623" s="1">
        <v>44361.098084142395</v>
      </c>
    </row>
    <row r="56624" spans="1:2" x14ac:dyDescent="0.25">
      <c r="A56624">
        <v>173182</v>
      </c>
      <c r="B56624" s="1">
        <v>44361.101000000002</v>
      </c>
    </row>
    <row r="56625" spans="1:2" x14ac:dyDescent="0.25">
      <c r="A56625">
        <v>173185</v>
      </c>
      <c r="B56625" s="1">
        <v>44361.102129449835</v>
      </c>
    </row>
    <row r="56626" spans="1:2" x14ac:dyDescent="0.25">
      <c r="A56626">
        <v>173190</v>
      </c>
      <c r="B56626" s="1">
        <v>44361.106983818769</v>
      </c>
    </row>
    <row r="56627" spans="1:2" x14ac:dyDescent="0.25">
      <c r="A56627">
        <v>173193</v>
      </c>
      <c r="B56627" s="1">
        <v>44361.109333333334</v>
      </c>
    </row>
    <row r="56628" spans="1:2" x14ac:dyDescent="0.25">
      <c r="A56628">
        <v>173197</v>
      </c>
      <c r="B56628" s="1">
        <v>44361.109815533979</v>
      </c>
    </row>
    <row r="56629" spans="1:2" x14ac:dyDescent="0.25">
      <c r="A56629">
        <v>173198</v>
      </c>
      <c r="B56629" s="1">
        <v>44361.111433656959</v>
      </c>
    </row>
    <row r="56630" spans="1:2" x14ac:dyDescent="0.25">
      <c r="A56630">
        <v>173202</v>
      </c>
      <c r="B56630" s="1">
        <v>44361.112999999998</v>
      </c>
    </row>
    <row r="56631" spans="1:2" x14ac:dyDescent="0.25">
      <c r="A56631">
        <v>173205</v>
      </c>
      <c r="B56631" s="1">
        <v>44361.113456310675</v>
      </c>
    </row>
    <row r="56632" spans="1:2" x14ac:dyDescent="0.25">
      <c r="A56632">
        <v>173208</v>
      </c>
      <c r="B56632" s="1">
        <v>44361.117097087379</v>
      </c>
    </row>
    <row r="56633" spans="1:2" x14ac:dyDescent="0.25">
      <c r="A56633">
        <v>173211</v>
      </c>
      <c r="B56633" s="1">
        <v>44361.118999999999</v>
      </c>
    </row>
    <row r="56634" spans="1:2" x14ac:dyDescent="0.25">
      <c r="A56634">
        <v>173213</v>
      </c>
      <c r="B56634" s="1">
        <v>44361.123165048542</v>
      </c>
    </row>
    <row r="56635" spans="1:2" x14ac:dyDescent="0.25">
      <c r="A56635">
        <v>173214</v>
      </c>
      <c r="B56635" s="1">
        <v>44361.128423948219</v>
      </c>
    </row>
    <row r="56636" spans="1:2" x14ac:dyDescent="0.25">
      <c r="A56636">
        <v>173216</v>
      </c>
      <c r="B56636" s="1">
        <v>44361.128666666664</v>
      </c>
    </row>
    <row r="56637" spans="1:2" x14ac:dyDescent="0.25">
      <c r="A56637">
        <v>173221</v>
      </c>
      <c r="B56637" s="1">
        <v>44361.13287378641</v>
      </c>
    </row>
    <row r="56638" spans="1:2" x14ac:dyDescent="0.25">
      <c r="A56638">
        <v>173222</v>
      </c>
      <c r="B56638" s="1">
        <v>44361.135999999999</v>
      </c>
    </row>
    <row r="56639" spans="1:2" x14ac:dyDescent="0.25">
      <c r="A56639">
        <v>173223</v>
      </c>
      <c r="B56639" s="1">
        <v>44361.136919093849</v>
      </c>
    </row>
    <row r="56640" spans="1:2" x14ac:dyDescent="0.25">
      <c r="A56640">
        <v>173225</v>
      </c>
      <c r="B56640" s="1">
        <v>44361.139346278316</v>
      </c>
    </row>
    <row r="56641" spans="1:2" x14ac:dyDescent="0.25">
      <c r="A56641">
        <v>173229</v>
      </c>
      <c r="B56641" s="1">
        <v>44361.142177993526</v>
      </c>
    </row>
    <row r="56642" spans="1:2" x14ac:dyDescent="0.25">
      <c r="A56642">
        <v>173232</v>
      </c>
      <c r="B56642" s="1">
        <v>44361.144</v>
      </c>
    </row>
    <row r="56643" spans="1:2" x14ac:dyDescent="0.25">
      <c r="A56643">
        <v>173233</v>
      </c>
      <c r="B56643" s="1">
        <v>44361.144605177993</v>
      </c>
    </row>
    <row r="56644" spans="1:2" x14ac:dyDescent="0.25">
      <c r="A56644">
        <v>173238</v>
      </c>
      <c r="B56644" s="1">
        <v>44361.146666666667</v>
      </c>
    </row>
    <row r="56645" spans="1:2" x14ac:dyDescent="0.25">
      <c r="A56645">
        <v>173240</v>
      </c>
      <c r="B56645" s="1">
        <v>44361.14703236246</v>
      </c>
    </row>
    <row r="56646" spans="1:2" x14ac:dyDescent="0.25">
      <c r="A56646">
        <v>173245</v>
      </c>
      <c r="B56646" s="1">
        <v>44361.147666666664</v>
      </c>
    </row>
    <row r="56647" spans="1:2" x14ac:dyDescent="0.25">
      <c r="A56647">
        <v>173247</v>
      </c>
      <c r="B56647" s="1">
        <v>44361.1583592233</v>
      </c>
    </row>
    <row r="56648" spans="1:2" x14ac:dyDescent="0.25">
      <c r="A56648">
        <v>173249</v>
      </c>
      <c r="B56648" s="1">
        <v>44361.160666666663</v>
      </c>
    </row>
    <row r="56649" spans="1:2" x14ac:dyDescent="0.25">
      <c r="A56649">
        <v>173253</v>
      </c>
      <c r="B56649" s="1">
        <v>44361.16523624595</v>
      </c>
    </row>
    <row r="56650" spans="1:2" x14ac:dyDescent="0.25">
      <c r="A56650">
        <v>173256</v>
      </c>
      <c r="B56650" s="1">
        <v>44361.165333333338</v>
      </c>
    </row>
    <row r="56651" spans="1:2" x14ac:dyDescent="0.25">
      <c r="A56651">
        <v>173257</v>
      </c>
      <c r="B56651" s="1">
        <v>44361.165666666668</v>
      </c>
    </row>
    <row r="56652" spans="1:2" x14ac:dyDescent="0.25">
      <c r="A56652">
        <v>173258</v>
      </c>
      <c r="B56652" s="1">
        <v>44361.167000000001</v>
      </c>
    </row>
    <row r="56653" spans="1:2" x14ac:dyDescent="0.25">
      <c r="A56653">
        <v>173263</v>
      </c>
      <c r="B56653" s="1">
        <v>44361.174944983824</v>
      </c>
    </row>
    <row r="56654" spans="1:2" x14ac:dyDescent="0.25">
      <c r="A56654">
        <v>173268</v>
      </c>
      <c r="B56654" s="1">
        <v>44361.180666666667</v>
      </c>
    </row>
    <row r="56655" spans="1:2" x14ac:dyDescent="0.25">
      <c r="A56655">
        <v>173273</v>
      </c>
      <c r="B56655" s="1">
        <v>44361.183440129447</v>
      </c>
    </row>
    <row r="56656" spans="1:2" x14ac:dyDescent="0.25">
      <c r="A56656">
        <v>173274</v>
      </c>
      <c r="B56656" s="1">
        <v>44361.185333333335</v>
      </c>
    </row>
    <row r="56657" spans="1:2" x14ac:dyDescent="0.25">
      <c r="A56657">
        <v>173275</v>
      </c>
      <c r="B56657" s="1">
        <v>44361.195980582524</v>
      </c>
    </row>
    <row r="56658" spans="1:2" x14ac:dyDescent="0.25">
      <c r="A56658">
        <v>173279</v>
      </c>
      <c r="B56658" s="1">
        <v>44361.2</v>
      </c>
    </row>
    <row r="56659" spans="1:2" x14ac:dyDescent="0.25">
      <c r="A56659">
        <v>173282</v>
      </c>
      <c r="B56659" s="1">
        <v>44361.200834951458</v>
      </c>
    </row>
    <row r="56660" spans="1:2" x14ac:dyDescent="0.25">
      <c r="A56660">
        <v>173283</v>
      </c>
      <c r="B56660" s="1">
        <v>44361.203666666668</v>
      </c>
    </row>
    <row r="56661" spans="1:2" x14ac:dyDescent="0.25">
      <c r="A56661">
        <v>173286</v>
      </c>
      <c r="B56661" s="1">
        <v>44361.207307443365</v>
      </c>
    </row>
    <row r="56662" spans="1:2" x14ac:dyDescent="0.25">
      <c r="A56662">
        <v>173288</v>
      </c>
      <c r="B56662" s="1">
        <v>44361.208116504858</v>
      </c>
    </row>
    <row r="56663" spans="1:2" x14ac:dyDescent="0.25">
      <c r="A56663">
        <v>173289</v>
      </c>
      <c r="B56663" s="1">
        <v>44361.208521035594</v>
      </c>
    </row>
    <row r="56664" spans="1:2" x14ac:dyDescent="0.25">
      <c r="A56664">
        <v>173293</v>
      </c>
      <c r="B56664" s="1">
        <v>44361.219333333334</v>
      </c>
    </row>
    <row r="56665" spans="1:2" x14ac:dyDescent="0.25">
      <c r="A56665">
        <v>173298</v>
      </c>
      <c r="B56665" s="1">
        <v>44361.227666666666</v>
      </c>
    </row>
    <row r="56666" spans="1:2" x14ac:dyDescent="0.25">
      <c r="A56666">
        <v>173301</v>
      </c>
      <c r="B56666" s="1">
        <v>44361.244524271846</v>
      </c>
    </row>
    <row r="56667" spans="1:2" x14ac:dyDescent="0.25">
      <c r="A56667">
        <v>173305</v>
      </c>
      <c r="B56667" s="1">
        <v>44361.246951456313</v>
      </c>
    </row>
    <row r="56668" spans="1:2" x14ac:dyDescent="0.25">
      <c r="A56668">
        <v>173310</v>
      </c>
      <c r="B56668" s="1">
        <v>44361.248165048542</v>
      </c>
    </row>
    <row r="56669" spans="1:2" x14ac:dyDescent="0.25">
      <c r="A56669">
        <v>173313</v>
      </c>
      <c r="B56669" s="1">
        <v>44361.252999999997</v>
      </c>
    </row>
    <row r="56670" spans="1:2" x14ac:dyDescent="0.25">
      <c r="A56670">
        <v>173316</v>
      </c>
      <c r="B56670" s="1">
        <v>44361.262666666662</v>
      </c>
    </row>
    <row r="56671" spans="1:2" x14ac:dyDescent="0.25">
      <c r="A56671">
        <v>173321</v>
      </c>
      <c r="B56671" s="1">
        <v>44361.277291262137</v>
      </c>
    </row>
    <row r="56672" spans="1:2" x14ac:dyDescent="0.25">
      <c r="A56672">
        <v>173323</v>
      </c>
      <c r="B56672" s="1">
        <v>44361.28902265372</v>
      </c>
    </row>
    <row r="56673" spans="1:2" x14ac:dyDescent="0.25">
      <c r="A56673">
        <v>173328</v>
      </c>
      <c r="B56673" s="1">
        <v>44361.29023624595</v>
      </c>
    </row>
    <row r="56674" spans="1:2" x14ac:dyDescent="0.25">
      <c r="A56674">
        <v>173333</v>
      </c>
      <c r="B56674" s="1">
        <v>44361.298666666662</v>
      </c>
    </row>
    <row r="56675" spans="1:2" x14ac:dyDescent="0.25">
      <c r="A56675">
        <v>173336</v>
      </c>
      <c r="B56675" s="1">
        <v>44361.305333333337</v>
      </c>
    </row>
    <row r="56676" spans="1:2" x14ac:dyDescent="0.25">
      <c r="A56676">
        <v>173338</v>
      </c>
      <c r="B56676" s="1">
        <v>44361.314912621361</v>
      </c>
    </row>
    <row r="56677" spans="1:2" x14ac:dyDescent="0.25">
      <c r="A56677">
        <v>173339</v>
      </c>
      <c r="B56677" s="1">
        <v>44361.322194174762</v>
      </c>
    </row>
    <row r="56678" spans="1:2" x14ac:dyDescent="0.25">
      <c r="A56678">
        <v>173343</v>
      </c>
      <c r="B56678" s="1">
        <v>44361.325025889964</v>
      </c>
    </row>
    <row r="56679" spans="1:2" x14ac:dyDescent="0.25">
      <c r="A56679">
        <v>173344</v>
      </c>
      <c r="B56679" s="1">
        <v>44361.327048543695</v>
      </c>
    </row>
    <row r="56680" spans="1:2" x14ac:dyDescent="0.25">
      <c r="A56680">
        <v>173347</v>
      </c>
      <c r="B56680" s="1">
        <v>44361.329666666665</v>
      </c>
    </row>
    <row r="56681" spans="1:2" x14ac:dyDescent="0.25">
      <c r="A56681">
        <v>173348</v>
      </c>
      <c r="B56681" s="1">
        <v>44361.545495145634</v>
      </c>
    </row>
    <row r="56682" spans="1:2" x14ac:dyDescent="0.25">
      <c r="A56682">
        <v>173352</v>
      </c>
      <c r="B56682" s="1">
        <v>44361.545899676377</v>
      </c>
    </row>
    <row r="56683" spans="1:2" x14ac:dyDescent="0.25">
      <c r="A56683">
        <v>173356</v>
      </c>
      <c r="B56683" s="1">
        <v>44361.545899676377</v>
      </c>
    </row>
    <row r="56684" spans="1:2" x14ac:dyDescent="0.25">
      <c r="A56684">
        <v>173359</v>
      </c>
      <c r="B56684" s="1">
        <v>44361.546304207121</v>
      </c>
    </row>
    <row r="56685" spans="1:2" x14ac:dyDescent="0.25">
      <c r="A56685">
        <v>173360</v>
      </c>
      <c r="B56685" s="1">
        <v>44361.546708737864</v>
      </c>
    </row>
    <row r="56686" spans="1:2" x14ac:dyDescent="0.25">
      <c r="A56686">
        <v>173365</v>
      </c>
      <c r="B56686" s="1">
        <v>44361.546708737864</v>
      </c>
    </row>
    <row r="56687" spans="1:2" x14ac:dyDescent="0.25">
      <c r="A56687">
        <v>173369</v>
      </c>
      <c r="B56687" s="1">
        <v>44361.548666666662</v>
      </c>
    </row>
    <row r="56688" spans="1:2" x14ac:dyDescent="0.25">
      <c r="A56688">
        <v>173370</v>
      </c>
      <c r="B56688" s="1">
        <v>44361.548731391587</v>
      </c>
    </row>
    <row r="56689" spans="1:2" x14ac:dyDescent="0.25">
      <c r="A56689">
        <v>173372</v>
      </c>
      <c r="B56689" s="1">
        <v>44361.549944983817</v>
      </c>
    </row>
    <row r="56690" spans="1:2" x14ac:dyDescent="0.25">
      <c r="A56690">
        <v>173377</v>
      </c>
      <c r="B56690" s="1">
        <v>44361.549944983817</v>
      </c>
    </row>
    <row r="56691" spans="1:2" x14ac:dyDescent="0.25">
      <c r="A56691">
        <v>173382</v>
      </c>
      <c r="B56691" s="1">
        <v>44361.551158576047</v>
      </c>
    </row>
    <row r="56692" spans="1:2" x14ac:dyDescent="0.25">
      <c r="A56692">
        <v>173383</v>
      </c>
      <c r="B56692" s="1">
        <v>44361.551563106797</v>
      </c>
    </row>
    <row r="56693" spans="1:2" x14ac:dyDescent="0.25">
      <c r="A56693">
        <v>173385</v>
      </c>
      <c r="B56693" s="1">
        <v>44361.551967637541</v>
      </c>
    </row>
    <row r="56694" spans="1:2" x14ac:dyDescent="0.25">
      <c r="A56694">
        <v>173389</v>
      </c>
      <c r="B56694" s="1">
        <v>44361.553181229778</v>
      </c>
    </row>
    <row r="56695" spans="1:2" x14ac:dyDescent="0.25">
      <c r="A56695">
        <v>173393</v>
      </c>
      <c r="B56695" s="1">
        <v>44361.553181229778</v>
      </c>
    </row>
    <row r="56696" spans="1:2" x14ac:dyDescent="0.25">
      <c r="A56696">
        <v>173397</v>
      </c>
      <c r="B56696" s="1">
        <v>44361.55601294498</v>
      </c>
    </row>
    <row r="56697" spans="1:2" x14ac:dyDescent="0.25">
      <c r="A56697">
        <v>173398</v>
      </c>
      <c r="B56697" s="1">
        <v>44361.55601294498</v>
      </c>
    </row>
    <row r="56698" spans="1:2" x14ac:dyDescent="0.25">
      <c r="A56698">
        <v>173401</v>
      </c>
      <c r="B56698" s="1">
        <v>44361.556666666664</v>
      </c>
    </row>
    <row r="56699" spans="1:2" x14ac:dyDescent="0.25">
      <c r="A56699">
        <v>173405</v>
      </c>
      <c r="B56699" s="1">
        <v>44361.556822006474</v>
      </c>
    </row>
    <row r="56700" spans="1:2" x14ac:dyDescent="0.25">
      <c r="A56700">
        <v>173406</v>
      </c>
      <c r="B56700" s="1">
        <v>44361.558440129455</v>
      </c>
    </row>
    <row r="56701" spans="1:2" x14ac:dyDescent="0.25">
      <c r="A56701">
        <v>173408</v>
      </c>
      <c r="B56701" s="1">
        <v>44361.558844660198</v>
      </c>
    </row>
    <row r="56702" spans="1:2" x14ac:dyDescent="0.25">
      <c r="A56702">
        <v>173413</v>
      </c>
      <c r="B56702" s="1">
        <v>44361.560058252428</v>
      </c>
    </row>
    <row r="56703" spans="1:2" x14ac:dyDescent="0.25">
      <c r="A56703">
        <v>173416</v>
      </c>
      <c r="B56703" s="1">
        <v>44361.561676375408</v>
      </c>
    </row>
    <row r="56704" spans="1:2" x14ac:dyDescent="0.25">
      <c r="A56704">
        <v>173420</v>
      </c>
      <c r="B56704" s="1">
        <v>44361.563699029131</v>
      </c>
    </row>
    <row r="56705" spans="1:2" x14ac:dyDescent="0.25">
      <c r="A56705">
        <v>173423</v>
      </c>
      <c r="B56705" s="1">
        <v>44361.565721682848</v>
      </c>
    </row>
    <row r="56706" spans="1:2" x14ac:dyDescent="0.25">
      <c r="A56706">
        <v>173424</v>
      </c>
      <c r="B56706" s="1">
        <v>44361.565721682848</v>
      </c>
    </row>
    <row r="56707" spans="1:2" x14ac:dyDescent="0.25">
      <c r="A56707">
        <v>173425</v>
      </c>
      <c r="B56707" s="1">
        <v>44361.566126213591</v>
      </c>
    </row>
    <row r="56708" spans="1:2" x14ac:dyDescent="0.25">
      <c r="A56708">
        <v>173429</v>
      </c>
      <c r="B56708" s="1">
        <v>44361.566530744334</v>
      </c>
    </row>
    <row r="56709" spans="1:2" x14ac:dyDescent="0.25">
      <c r="A56709">
        <v>173431</v>
      </c>
      <c r="B56709" s="1">
        <v>44361.566530744341</v>
      </c>
    </row>
    <row r="56710" spans="1:2" x14ac:dyDescent="0.25">
      <c r="A56710">
        <v>173432</v>
      </c>
      <c r="B56710" s="1">
        <v>44361.566935275085</v>
      </c>
    </row>
    <row r="56711" spans="1:2" x14ac:dyDescent="0.25">
      <c r="A56711">
        <v>173435</v>
      </c>
      <c r="B56711" s="1">
        <v>44361.567339805821</v>
      </c>
    </row>
    <row r="56712" spans="1:2" x14ac:dyDescent="0.25">
      <c r="A56712">
        <v>173437</v>
      </c>
      <c r="B56712" s="1">
        <v>44361.568148867314</v>
      </c>
    </row>
    <row r="56713" spans="1:2" x14ac:dyDescent="0.25">
      <c r="A56713">
        <v>173441</v>
      </c>
      <c r="B56713" s="1">
        <v>44361.568553398058</v>
      </c>
    </row>
    <row r="56714" spans="1:2" x14ac:dyDescent="0.25">
      <c r="A56714">
        <v>173442</v>
      </c>
      <c r="B56714" s="1">
        <v>44361.568957928801</v>
      </c>
    </row>
    <row r="56715" spans="1:2" x14ac:dyDescent="0.25">
      <c r="A56715">
        <v>173445</v>
      </c>
      <c r="B56715" s="1">
        <v>44361.570171521038</v>
      </c>
    </row>
    <row r="56716" spans="1:2" x14ac:dyDescent="0.25">
      <c r="A56716">
        <v>173447</v>
      </c>
      <c r="B56716" s="1">
        <v>44361.570576051774</v>
      </c>
    </row>
    <row r="56717" spans="1:2" x14ac:dyDescent="0.25">
      <c r="A56717">
        <v>173451</v>
      </c>
      <c r="B56717" s="1">
        <v>44361.573407766991</v>
      </c>
    </row>
    <row r="56718" spans="1:2" x14ac:dyDescent="0.25">
      <c r="A56718">
        <v>173452</v>
      </c>
      <c r="B56718" s="1">
        <v>44361.574216828478</v>
      </c>
    </row>
    <row r="56719" spans="1:2" x14ac:dyDescent="0.25">
      <c r="A56719">
        <v>173456</v>
      </c>
      <c r="B56719" s="1">
        <v>44361.577048543688</v>
      </c>
    </row>
    <row r="56720" spans="1:2" x14ac:dyDescent="0.25">
      <c r="A56720">
        <v>173457</v>
      </c>
      <c r="B56720" s="1">
        <v>44361.579880258905</v>
      </c>
    </row>
    <row r="56721" spans="1:2" x14ac:dyDescent="0.25">
      <c r="A56721">
        <v>173459</v>
      </c>
      <c r="B56721" s="1">
        <v>44361.579880258905</v>
      </c>
    </row>
    <row r="56722" spans="1:2" x14ac:dyDescent="0.25">
      <c r="A56722">
        <v>173462</v>
      </c>
      <c r="B56722" s="1">
        <v>44361.580689320392</v>
      </c>
    </row>
    <row r="56723" spans="1:2" x14ac:dyDescent="0.25">
      <c r="A56723">
        <v>173467</v>
      </c>
      <c r="B56723" s="1">
        <v>44361.581902912621</v>
      </c>
    </row>
    <row r="56724" spans="1:2" x14ac:dyDescent="0.25">
      <c r="A56724">
        <v>173468</v>
      </c>
      <c r="B56724" s="1">
        <v>44361.582307443365</v>
      </c>
    </row>
    <row r="56725" spans="1:2" x14ac:dyDescent="0.25">
      <c r="A56725">
        <v>173470</v>
      </c>
      <c r="B56725" s="1">
        <v>44361.582307443365</v>
      </c>
    </row>
    <row r="56726" spans="1:2" x14ac:dyDescent="0.25">
      <c r="A56726">
        <v>173474</v>
      </c>
      <c r="B56726" s="1">
        <v>44361.582999999999</v>
      </c>
    </row>
    <row r="56727" spans="1:2" x14ac:dyDescent="0.25">
      <c r="A56727">
        <v>173476</v>
      </c>
      <c r="B56727" s="1">
        <v>44361.583116504858</v>
      </c>
    </row>
    <row r="56728" spans="1:2" x14ac:dyDescent="0.25">
      <c r="A56728">
        <v>173479</v>
      </c>
      <c r="B56728" s="1">
        <v>44361.583116504858</v>
      </c>
    </row>
    <row r="56729" spans="1:2" x14ac:dyDescent="0.25">
      <c r="A56729">
        <v>173482</v>
      </c>
      <c r="B56729" s="1">
        <v>44361.583925566345</v>
      </c>
    </row>
    <row r="56730" spans="1:2" x14ac:dyDescent="0.25">
      <c r="A56730">
        <v>173486</v>
      </c>
      <c r="B56730" s="1">
        <v>44361.583925566345</v>
      </c>
    </row>
    <row r="56731" spans="1:2" x14ac:dyDescent="0.25">
      <c r="A56731">
        <v>173490</v>
      </c>
      <c r="B56731" s="1">
        <v>44361.584333333332</v>
      </c>
    </row>
    <row r="56732" spans="1:2" x14ac:dyDescent="0.25">
      <c r="A56732">
        <v>173493</v>
      </c>
      <c r="B56732" s="1">
        <v>44361.584734627831</v>
      </c>
    </row>
    <row r="56733" spans="1:2" x14ac:dyDescent="0.25">
      <c r="A56733">
        <v>173495</v>
      </c>
      <c r="B56733" s="1">
        <v>44361.586352750805</v>
      </c>
    </row>
    <row r="56734" spans="1:2" x14ac:dyDescent="0.25">
      <c r="A56734">
        <v>173500</v>
      </c>
      <c r="B56734" s="1">
        <v>44361.586352750812</v>
      </c>
    </row>
    <row r="56735" spans="1:2" x14ac:dyDescent="0.25">
      <c r="A56735">
        <v>173502</v>
      </c>
      <c r="B56735" s="1">
        <v>44361.587970873785</v>
      </c>
    </row>
    <row r="56736" spans="1:2" x14ac:dyDescent="0.25">
      <c r="A56736">
        <v>173506</v>
      </c>
      <c r="B56736" s="1">
        <v>44361.588375404528</v>
      </c>
    </row>
    <row r="56737" spans="1:2" x14ac:dyDescent="0.25">
      <c r="A56737">
        <v>173511</v>
      </c>
      <c r="B56737" s="1">
        <v>44361.588375404528</v>
      </c>
    </row>
    <row r="56738" spans="1:2" x14ac:dyDescent="0.25">
      <c r="A56738">
        <v>173516</v>
      </c>
      <c r="B56738" s="1">
        <v>44361.589588996765</v>
      </c>
    </row>
    <row r="56739" spans="1:2" x14ac:dyDescent="0.25">
      <c r="A56739">
        <v>173517</v>
      </c>
      <c r="B56739" s="1">
        <v>44361.589588996765</v>
      </c>
    </row>
    <row r="56740" spans="1:2" x14ac:dyDescent="0.25">
      <c r="A56740">
        <v>173520</v>
      </c>
      <c r="B56740" s="1">
        <v>44361.592825242718</v>
      </c>
    </row>
    <row r="56741" spans="1:2" x14ac:dyDescent="0.25">
      <c r="A56741">
        <v>173523</v>
      </c>
      <c r="B56741" s="1">
        <v>44361.592825242718</v>
      </c>
    </row>
    <row r="56742" spans="1:2" x14ac:dyDescent="0.25">
      <c r="A56742">
        <v>173524</v>
      </c>
      <c r="B56742" s="1">
        <v>44361.593229773462</v>
      </c>
    </row>
    <row r="56743" spans="1:2" x14ac:dyDescent="0.25">
      <c r="A56743">
        <v>173529</v>
      </c>
      <c r="B56743" s="1">
        <v>44361.593634304205</v>
      </c>
    </row>
    <row r="56744" spans="1:2" x14ac:dyDescent="0.25">
      <c r="A56744">
        <v>173530</v>
      </c>
      <c r="B56744" s="1">
        <v>44361.593634304205</v>
      </c>
    </row>
    <row r="56745" spans="1:2" x14ac:dyDescent="0.25">
      <c r="A56745">
        <v>173535</v>
      </c>
      <c r="B56745" s="1">
        <v>44361.594847896435</v>
      </c>
    </row>
    <row r="56746" spans="1:2" x14ac:dyDescent="0.25">
      <c r="A56746">
        <v>173538</v>
      </c>
      <c r="B56746" s="1">
        <v>44361.595252427185</v>
      </c>
    </row>
    <row r="56747" spans="1:2" x14ac:dyDescent="0.25">
      <c r="A56747">
        <v>173543</v>
      </c>
      <c r="B56747" s="1">
        <v>44361.596870550165</v>
      </c>
    </row>
    <row r="56748" spans="1:2" x14ac:dyDescent="0.25">
      <c r="A56748">
        <v>173547</v>
      </c>
      <c r="B56748" s="1">
        <v>44361.597275080909</v>
      </c>
    </row>
    <row r="56749" spans="1:2" x14ac:dyDescent="0.25">
      <c r="A56749">
        <v>173552</v>
      </c>
      <c r="B56749" s="1">
        <v>44361.598084142395</v>
      </c>
    </row>
    <row r="56750" spans="1:2" x14ac:dyDescent="0.25">
      <c r="A56750">
        <v>173556</v>
      </c>
      <c r="B56750" s="1">
        <v>44361.598084142395</v>
      </c>
    </row>
    <row r="56751" spans="1:2" x14ac:dyDescent="0.25">
      <c r="A56751">
        <v>173557</v>
      </c>
      <c r="B56751" s="1">
        <v>44361.599297734632</v>
      </c>
    </row>
    <row r="56752" spans="1:2" x14ac:dyDescent="0.25">
      <c r="A56752">
        <v>173559</v>
      </c>
      <c r="B56752" s="1">
        <v>44361.599702265368</v>
      </c>
    </row>
    <row r="56753" spans="1:2" x14ac:dyDescent="0.25">
      <c r="A56753">
        <v>173563</v>
      </c>
      <c r="B56753" s="1">
        <v>44361.600106796119</v>
      </c>
    </row>
    <row r="56754" spans="1:2" x14ac:dyDescent="0.25">
      <c r="A56754">
        <v>173565</v>
      </c>
      <c r="B56754" s="1">
        <v>44361.600915857605</v>
      </c>
    </row>
    <row r="56755" spans="1:2" x14ac:dyDescent="0.25">
      <c r="A56755">
        <v>173570</v>
      </c>
      <c r="B56755" s="1">
        <v>44361.602129449842</v>
      </c>
    </row>
    <row r="56756" spans="1:2" x14ac:dyDescent="0.25">
      <c r="A56756">
        <v>173573</v>
      </c>
      <c r="B56756" s="1">
        <v>44361.602938511322</v>
      </c>
    </row>
    <row r="56757" spans="1:2" x14ac:dyDescent="0.25">
      <c r="A56757">
        <v>173577</v>
      </c>
      <c r="B56757" s="1">
        <v>44361.602938511329</v>
      </c>
    </row>
    <row r="56758" spans="1:2" x14ac:dyDescent="0.25">
      <c r="A56758">
        <v>173579</v>
      </c>
      <c r="B56758" s="1">
        <v>44361.604152103566</v>
      </c>
    </row>
    <row r="56759" spans="1:2" x14ac:dyDescent="0.25">
      <c r="A56759">
        <v>173583</v>
      </c>
      <c r="B56759" s="1">
        <v>44361.604556634302</v>
      </c>
    </row>
    <row r="56760" spans="1:2" x14ac:dyDescent="0.25">
      <c r="A56760">
        <v>173587</v>
      </c>
      <c r="B56760" s="1">
        <v>44361.605770226539</v>
      </c>
    </row>
    <row r="56761" spans="1:2" x14ac:dyDescent="0.25">
      <c r="A56761">
        <v>173592</v>
      </c>
      <c r="B56761" s="1">
        <v>44361.607388349512</v>
      </c>
    </row>
    <row r="56762" spans="1:2" x14ac:dyDescent="0.25">
      <c r="A56762">
        <v>173597</v>
      </c>
      <c r="B56762" s="1">
        <v>44361.607388349519</v>
      </c>
    </row>
    <row r="56763" spans="1:2" x14ac:dyDescent="0.25">
      <c r="A56763">
        <v>173598</v>
      </c>
      <c r="B56763" s="1">
        <v>44361.607388349519</v>
      </c>
    </row>
    <row r="56764" spans="1:2" x14ac:dyDescent="0.25">
      <c r="A56764">
        <v>173599</v>
      </c>
      <c r="B56764" s="1">
        <v>44361.608197411006</v>
      </c>
    </row>
    <row r="56765" spans="1:2" x14ac:dyDescent="0.25">
      <c r="A56765">
        <v>173601</v>
      </c>
      <c r="B56765" s="1">
        <v>44361.609006472492</v>
      </c>
    </row>
    <row r="56766" spans="1:2" x14ac:dyDescent="0.25">
      <c r="A56766">
        <v>173603</v>
      </c>
      <c r="B56766" s="1">
        <v>44361.609815533979</v>
      </c>
    </row>
    <row r="56767" spans="1:2" x14ac:dyDescent="0.25">
      <c r="A56767">
        <v>173605</v>
      </c>
      <c r="B56767" s="1">
        <v>44361.609815533979</v>
      </c>
    </row>
    <row r="56768" spans="1:2" x14ac:dyDescent="0.25">
      <c r="A56768">
        <v>173606</v>
      </c>
      <c r="B56768" s="1">
        <v>44361.609815533979</v>
      </c>
    </row>
    <row r="56769" spans="1:2" x14ac:dyDescent="0.25">
      <c r="A56769">
        <v>173608</v>
      </c>
      <c r="B56769" s="1">
        <v>44361.610220064722</v>
      </c>
    </row>
    <row r="56770" spans="1:2" x14ac:dyDescent="0.25">
      <c r="A56770">
        <v>173609</v>
      </c>
      <c r="B56770" s="1">
        <v>44361.610624595472</v>
      </c>
    </row>
    <row r="56771" spans="1:2" x14ac:dyDescent="0.25">
      <c r="A56771">
        <v>173612</v>
      </c>
      <c r="B56771" s="1">
        <v>44361.610624595472</v>
      </c>
    </row>
    <row r="56772" spans="1:2" x14ac:dyDescent="0.25">
      <c r="A56772">
        <v>173614</v>
      </c>
      <c r="B56772" s="1">
        <v>44361.611029126208</v>
      </c>
    </row>
    <row r="56773" spans="1:2" x14ac:dyDescent="0.25">
      <c r="A56773">
        <v>173619</v>
      </c>
      <c r="B56773" s="1">
        <v>44361.611433656959</v>
      </c>
    </row>
    <row r="56774" spans="1:2" x14ac:dyDescent="0.25">
      <c r="A56774">
        <v>173622</v>
      </c>
      <c r="B56774" s="1">
        <v>44361.611838187702</v>
      </c>
    </row>
    <row r="56775" spans="1:2" x14ac:dyDescent="0.25">
      <c r="A56775">
        <v>173625</v>
      </c>
      <c r="B56775" s="1">
        <v>44361.613456310683</v>
      </c>
    </row>
    <row r="56776" spans="1:2" x14ac:dyDescent="0.25">
      <c r="A56776">
        <v>173629</v>
      </c>
      <c r="B56776" s="1">
        <v>44361.613860841426</v>
      </c>
    </row>
    <row r="56777" spans="1:2" x14ac:dyDescent="0.25">
      <c r="A56777">
        <v>173633</v>
      </c>
      <c r="B56777" s="1">
        <v>44361.614265372169</v>
      </c>
    </row>
    <row r="56778" spans="1:2" x14ac:dyDescent="0.25">
      <c r="A56778">
        <v>173636</v>
      </c>
      <c r="B56778" s="1">
        <v>44361.614669902912</v>
      </c>
    </row>
    <row r="56779" spans="1:2" x14ac:dyDescent="0.25">
      <c r="A56779">
        <v>173637</v>
      </c>
      <c r="B56779" s="1">
        <v>44361.615883495142</v>
      </c>
    </row>
    <row r="56780" spans="1:2" x14ac:dyDescent="0.25">
      <c r="A56780">
        <v>173638</v>
      </c>
      <c r="B56780" s="1">
        <v>44361.616288025893</v>
      </c>
    </row>
    <row r="56781" spans="1:2" x14ac:dyDescent="0.25">
      <c r="A56781">
        <v>173641</v>
      </c>
      <c r="B56781" s="1">
        <v>44361.616288025893</v>
      </c>
    </row>
    <row r="56782" spans="1:2" x14ac:dyDescent="0.25">
      <c r="A56782">
        <v>173646</v>
      </c>
      <c r="B56782" s="1">
        <v>44361.616333333339</v>
      </c>
    </row>
    <row r="56783" spans="1:2" x14ac:dyDescent="0.25">
      <c r="A56783">
        <v>173649</v>
      </c>
      <c r="B56783" s="1">
        <v>44361.617501618122</v>
      </c>
    </row>
    <row r="56784" spans="1:2" x14ac:dyDescent="0.25">
      <c r="A56784">
        <v>173654</v>
      </c>
      <c r="B56784" s="1">
        <v>44361.617501618122</v>
      </c>
    </row>
    <row r="56785" spans="1:2" x14ac:dyDescent="0.25">
      <c r="A56785">
        <v>173659</v>
      </c>
      <c r="B56785" s="1">
        <v>44361.618715210359</v>
      </c>
    </row>
    <row r="56786" spans="1:2" x14ac:dyDescent="0.25">
      <c r="A56786">
        <v>173664</v>
      </c>
      <c r="B56786" s="1">
        <v>44361.618715210359</v>
      </c>
    </row>
    <row r="56787" spans="1:2" x14ac:dyDescent="0.25">
      <c r="A56787">
        <v>173665</v>
      </c>
      <c r="B56787" s="1">
        <v>44361.619928802589</v>
      </c>
    </row>
    <row r="56788" spans="1:2" x14ac:dyDescent="0.25">
      <c r="A56788">
        <v>173668</v>
      </c>
      <c r="B56788" s="1">
        <v>44361.621951456313</v>
      </c>
    </row>
    <row r="56789" spans="1:2" x14ac:dyDescent="0.25">
      <c r="A56789">
        <v>173671</v>
      </c>
      <c r="B56789" s="1">
        <v>44361.621951456313</v>
      </c>
    </row>
    <row r="56790" spans="1:2" x14ac:dyDescent="0.25">
      <c r="A56790">
        <v>173675</v>
      </c>
      <c r="B56790" s="1">
        <v>44361.622355987056</v>
      </c>
    </row>
    <row r="56791" spans="1:2" x14ac:dyDescent="0.25">
      <c r="A56791">
        <v>173679</v>
      </c>
      <c r="B56791" s="1">
        <v>44361.622355987056</v>
      </c>
    </row>
    <row r="56792" spans="1:2" x14ac:dyDescent="0.25">
      <c r="A56792">
        <v>173680</v>
      </c>
      <c r="B56792" s="1">
        <v>44361.622355987056</v>
      </c>
    </row>
    <row r="56793" spans="1:2" x14ac:dyDescent="0.25">
      <c r="A56793">
        <v>173682</v>
      </c>
      <c r="B56793" s="1">
        <v>44361.622355987056</v>
      </c>
    </row>
    <row r="56794" spans="1:2" x14ac:dyDescent="0.25">
      <c r="A56794">
        <v>173683</v>
      </c>
      <c r="B56794" s="1">
        <v>44361.622760517799</v>
      </c>
    </row>
    <row r="56795" spans="1:2" x14ac:dyDescent="0.25">
      <c r="A56795">
        <v>173688</v>
      </c>
      <c r="B56795" s="1">
        <v>44361.623165048542</v>
      </c>
    </row>
    <row r="56796" spans="1:2" x14ac:dyDescent="0.25">
      <c r="A56796">
        <v>173689</v>
      </c>
      <c r="B56796" s="1">
        <v>44361.623974110029</v>
      </c>
    </row>
    <row r="56797" spans="1:2" x14ac:dyDescent="0.25">
      <c r="A56797">
        <v>173690</v>
      </c>
      <c r="B56797" s="1">
        <v>44361.625187702266</v>
      </c>
    </row>
    <row r="56798" spans="1:2" x14ac:dyDescent="0.25">
      <c r="A56798">
        <v>173691</v>
      </c>
      <c r="B56798" s="1">
        <v>44361.626805825246</v>
      </c>
    </row>
    <row r="56799" spans="1:2" x14ac:dyDescent="0.25">
      <c r="A56799">
        <v>173696</v>
      </c>
      <c r="B56799" s="1">
        <v>44361.627210355982</v>
      </c>
    </row>
    <row r="56800" spans="1:2" x14ac:dyDescent="0.25">
      <c r="A56800">
        <v>173697</v>
      </c>
      <c r="B56800" s="1">
        <v>44361.62721035599</v>
      </c>
    </row>
    <row r="56801" spans="1:2" x14ac:dyDescent="0.25">
      <c r="A56801">
        <v>173702</v>
      </c>
      <c r="B56801" s="1">
        <v>44361.627614886733</v>
      </c>
    </row>
    <row r="56802" spans="1:2" x14ac:dyDescent="0.25">
      <c r="A56802">
        <v>173706</v>
      </c>
      <c r="B56802" s="1">
        <v>44361.6300420712</v>
      </c>
    </row>
    <row r="56803" spans="1:2" x14ac:dyDescent="0.25">
      <c r="A56803">
        <v>173711</v>
      </c>
      <c r="B56803" s="1">
        <v>44361.632064724916</v>
      </c>
    </row>
    <row r="56804" spans="1:2" x14ac:dyDescent="0.25">
      <c r="A56804">
        <v>173716</v>
      </c>
      <c r="B56804" s="1">
        <v>44361.632469255666</v>
      </c>
    </row>
    <row r="56805" spans="1:2" x14ac:dyDescent="0.25">
      <c r="A56805">
        <v>173717</v>
      </c>
      <c r="B56805" s="1">
        <v>44361.634087378639</v>
      </c>
    </row>
    <row r="56806" spans="1:2" x14ac:dyDescent="0.25">
      <c r="A56806">
        <v>173720</v>
      </c>
      <c r="B56806" s="1">
        <v>44361.635300970869</v>
      </c>
    </row>
    <row r="56807" spans="1:2" x14ac:dyDescent="0.25">
      <c r="A56807">
        <v>173723</v>
      </c>
      <c r="B56807" s="1">
        <v>44361.635300970869</v>
      </c>
    </row>
    <row r="56808" spans="1:2" x14ac:dyDescent="0.25">
      <c r="A56808">
        <v>173728</v>
      </c>
      <c r="B56808" s="1">
        <v>44361.635300970869</v>
      </c>
    </row>
    <row r="56809" spans="1:2" x14ac:dyDescent="0.25">
      <c r="A56809">
        <v>173732</v>
      </c>
      <c r="B56809" s="1">
        <v>44361.63570550162</v>
      </c>
    </row>
    <row r="56810" spans="1:2" x14ac:dyDescent="0.25">
      <c r="A56810">
        <v>173735</v>
      </c>
      <c r="B56810" s="1">
        <v>44361.636514563106</v>
      </c>
    </row>
    <row r="56811" spans="1:2" x14ac:dyDescent="0.25">
      <c r="A56811">
        <v>173740</v>
      </c>
      <c r="B56811" s="1">
        <v>44361.637000000002</v>
      </c>
    </row>
    <row r="56812" spans="1:2" x14ac:dyDescent="0.25">
      <c r="A56812">
        <v>173745</v>
      </c>
      <c r="B56812" s="1">
        <v>44361.639750809067</v>
      </c>
    </row>
    <row r="56813" spans="1:2" x14ac:dyDescent="0.25">
      <c r="A56813">
        <v>173750</v>
      </c>
      <c r="B56813" s="1">
        <v>44361.640559870553</v>
      </c>
    </row>
    <row r="56814" spans="1:2" x14ac:dyDescent="0.25">
      <c r="A56814">
        <v>173753</v>
      </c>
      <c r="B56814" s="1">
        <v>44361.640559870553</v>
      </c>
    </row>
    <row r="56815" spans="1:2" x14ac:dyDescent="0.25">
      <c r="A56815">
        <v>173756</v>
      </c>
      <c r="B56815" s="1">
        <v>44361.64136893204</v>
      </c>
    </row>
    <row r="56816" spans="1:2" x14ac:dyDescent="0.25">
      <c r="A56816">
        <v>173761</v>
      </c>
      <c r="B56816" s="1">
        <v>44361.641773462783</v>
      </c>
    </row>
    <row r="56817" spans="1:2" x14ac:dyDescent="0.25">
      <c r="A56817">
        <v>173763</v>
      </c>
      <c r="B56817" s="1">
        <v>44361.64258252427</v>
      </c>
    </row>
    <row r="56818" spans="1:2" x14ac:dyDescent="0.25">
      <c r="A56818">
        <v>173768</v>
      </c>
      <c r="B56818" s="1">
        <v>44361.643391585756</v>
      </c>
    </row>
    <row r="56819" spans="1:2" x14ac:dyDescent="0.25">
      <c r="A56819">
        <v>173770</v>
      </c>
      <c r="B56819" s="1">
        <v>44361.643391585756</v>
      </c>
    </row>
    <row r="56820" spans="1:2" x14ac:dyDescent="0.25">
      <c r="A56820">
        <v>173773</v>
      </c>
      <c r="B56820" s="1">
        <v>44361.64541423948</v>
      </c>
    </row>
    <row r="56821" spans="1:2" x14ac:dyDescent="0.25">
      <c r="A56821">
        <v>173778</v>
      </c>
      <c r="B56821" s="1">
        <v>44361.64541423948</v>
      </c>
    </row>
    <row r="56822" spans="1:2" x14ac:dyDescent="0.25">
      <c r="A56822">
        <v>173783</v>
      </c>
      <c r="B56822" s="1">
        <v>44361.646627831709</v>
      </c>
    </row>
    <row r="56823" spans="1:2" x14ac:dyDescent="0.25">
      <c r="A56823">
        <v>173788</v>
      </c>
      <c r="B56823" s="1">
        <v>44361.647436893203</v>
      </c>
    </row>
    <row r="56824" spans="1:2" x14ac:dyDescent="0.25">
      <c r="A56824">
        <v>173792</v>
      </c>
      <c r="B56824" s="1">
        <v>44361.647436893203</v>
      </c>
    </row>
    <row r="56825" spans="1:2" x14ac:dyDescent="0.25">
      <c r="A56825">
        <v>173796</v>
      </c>
      <c r="B56825" s="1">
        <v>44361.647436893203</v>
      </c>
    </row>
    <row r="56826" spans="1:2" x14ac:dyDescent="0.25">
      <c r="A56826">
        <v>173800</v>
      </c>
      <c r="B56826" s="1">
        <v>44361.647841423954</v>
      </c>
    </row>
    <row r="56827" spans="1:2" x14ac:dyDescent="0.25">
      <c r="A56827">
        <v>173805</v>
      </c>
      <c r="B56827" s="1">
        <v>44361.647841423954</v>
      </c>
    </row>
    <row r="56828" spans="1:2" x14ac:dyDescent="0.25">
      <c r="A56828">
        <v>173806</v>
      </c>
      <c r="B56828" s="1">
        <v>44361.64865048544</v>
      </c>
    </row>
    <row r="56829" spans="1:2" x14ac:dyDescent="0.25">
      <c r="A56829">
        <v>173808</v>
      </c>
      <c r="B56829" s="1">
        <v>44361.64865048544</v>
      </c>
    </row>
    <row r="56830" spans="1:2" x14ac:dyDescent="0.25">
      <c r="A56830">
        <v>173813</v>
      </c>
      <c r="B56830" s="1">
        <v>44361.649459546927</v>
      </c>
    </row>
    <row r="56831" spans="1:2" x14ac:dyDescent="0.25">
      <c r="A56831">
        <v>173815</v>
      </c>
      <c r="B56831" s="1">
        <v>44361.650268608413</v>
      </c>
    </row>
    <row r="56832" spans="1:2" x14ac:dyDescent="0.25">
      <c r="A56832">
        <v>173818</v>
      </c>
      <c r="B56832" s="1">
        <v>44361.650268608413</v>
      </c>
    </row>
    <row r="56833" spans="1:2" x14ac:dyDescent="0.25">
      <c r="A56833">
        <v>173820</v>
      </c>
      <c r="B56833" s="1">
        <v>44361.650268608413</v>
      </c>
    </row>
    <row r="56834" spans="1:2" x14ac:dyDescent="0.25">
      <c r="A56834">
        <v>173822</v>
      </c>
      <c r="B56834" s="1">
        <v>44361.650999999998</v>
      </c>
    </row>
    <row r="56835" spans="1:2" x14ac:dyDescent="0.25">
      <c r="A56835">
        <v>173823</v>
      </c>
      <c r="B56835" s="1">
        <v>44361.65269579288</v>
      </c>
    </row>
    <row r="56836" spans="1:2" x14ac:dyDescent="0.25">
      <c r="A56836">
        <v>173824</v>
      </c>
      <c r="B56836" s="1">
        <v>44361.653909385117</v>
      </c>
    </row>
    <row r="56837" spans="1:2" x14ac:dyDescent="0.25">
      <c r="A56837">
        <v>173826</v>
      </c>
      <c r="B56837" s="1">
        <v>44361.65431391586</v>
      </c>
    </row>
    <row r="56838" spans="1:2" x14ac:dyDescent="0.25">
      <c r="A56838">
        <v>173829</v>
      </c>
      <c r="B56838" s="1">
        <v>44361.65431391586</v>
      </c>
    </row>
    <row r="56839" spans="1:2" x14ac:dyDescent="0.25">
      <c r="A56839">
        <v>173830</v>
      </c>
      <c r="B56839" s="1">
        <v>44361.655122977347</v>
      </c>
    </row>
    <row r="56840" spans="1:2" x14ac:dyDescent="0.25">
      <c r="A56840">
        <v>173833</v>
      </c>
      <c r="B56840" s="1">
        <v>44361.655122977347</v>
      </c>
    </row>
    <row r="56841" spans="1:2" x14ac:dyDescent="0.25">
      <c r="A56841">
        <v>173835</v>
      </c>
      <c r="B56841" s="1">
        <v>44361.655932038841</v>
      </c>
    </row>
    <row r="56842" spans="1:2" x14ac:dyDescent="0.25">
      <c r="A56842">
        <v>173836</v>
      </c>
      <c r="B56842" s="1">
        <v>44361.655932038841</v>
      </c>
    </row>
    <row r="56843" spans="1:2" x14ac:dyDescent="0.25">
      <c r="A56843">
        <v>173841</v>
      </c>
      <c r="B56843" s="1">
        <v>44361.657954692557</v>
      </c>
    </row>
    <row r="56844" spans="1:2" x14ac:dyDescent="0.25">
      <c r="A56844">
        <v>173843</v>
      </c>
      <c r="B56844" s="1">
        <v>44361.658666666663</v>
      </c>
    </row>
    <row r="56845" spans="1:2" x14ac:dyDescent="0.25">
      <c r="A56845">
        <v>173844</v>
      </c>
      <c r="B56845" s="1">
        <v>44361.658763754051</v>
      </c>
    </row>
    <row r="56846" spans="1:2" x14ac:dyDescent="0.25">
      <c r="A56846">
        <v>173847</v>
      </c>
      <c r="B56846" s="1">
        <v>44361.660381877024</v>
      </c>
    </row>
    <row r="56847" spans="1:2" x14ac:dyDescent="0.25">
      <c r="A56847">
        <v>173852</v>
      </c>
      <c r="B56847" s="1">
        <v>44361.66119093851</v>
      </c>
    </row>
    <row r="56848" spans="1:2" x14ac:dyDescent="0.25">
      <c r="A56848">
        <v>173856</v>
      </c>
      <c r="B56848" s="1">
        <v>44361.661595469253</v>
      </c>
    </row>
    <row r="56849" spans="1:2" x14ac:dyDescent="0.25">
      <c r="A56849">
        <v>173858</v>
      </c>
      <c r="B56849" s="1">
        <v>44361.661999999997</v>
      </c>
    </row>
    <row r="56850" spans="1:2" x14ac:dyDescent="0.25">
      <c r="A56850">
        <v>173861</v>
      </c>
      <c r="B56850" s="1">
        <v>44361.662404530747</v>
      </c>
    </row>
    <row r="56851" spans="1:2" x14ac:dyDescent="0.25">
      <c r="A56851">
        <v>173866</v>
      </c>
      <c r="B56851" s="1">
        <v>44361.663</v>
      </c>
    </row>
    <row r="56852" spans="1:2" x14ac:dyDescent="0.25">
      <c r="A56852">
        <v>173870</v>
      </c>
      <c r="B56852" s="1">
        <v>44361.663213592234</v>
      </c>
    </row>
    <row r="56853" spans="1:2" x14ac:dyDescent="0.25">
      <c r="A56853">
        <v>173875</v>
      </c>
      <c r="B56853" s="1">
        <v>44361.663213592234</v>
      </c>
    </row>
    <row r="56854" spans="1:2" x14ac:dyDescent="0.25">
      <c r="A56854">
        <v>173880</v>
      </c>
      <c r="B56854" s="1">
        <v>44361.663999999997</v>
      </c>
    </row>
    <row r="56855" spans="1:2" x14ac:dyDescent="0.25">
      <c r="A56855">
        <v>173882</v>
      </c>
      <c r="B56855" s="1">
        <v>44361.664022653727</v>
      </c>
    </row>
    <row r="56856" spans="1:2" x14ac:dyDescent="0.25">
      <c r="A56856">
        <v>173887</v>
      </c>
      <c r="B56856" s="1">
        <v>44361.664831715214</v>
      </c>
    </row>
    <row r="56857" spans="1:2" x14ac:dyDescent="0.25">
      <c r="A56857">
        <v>173888</v>
      </c>
      <c r="B56857" s="1">
        <v>44361.666045307444</v>
      </c>
    </row>
    <row r="56858" spans="1:2" x14ac:dyDescent="0.25">
      <c r="A56858">
        <v>173889</v>
      </c>
      <c r="B56858" s="1">
        <v>44361.666045307444</v>
      </c>
    </row>
    <row r="56859" spans="1:2" x14ac:dyDescent="0.25">
      <c r="A56859">
        <v>173893</v>
      </c>
      <c r="B56859" s="1">
        <v>44361.666666666664</v>
      </c>
    </row>
    <row r="56860" spans="1:2" x14ac:dyDescent="0.25">
      <c r="A56860">
        <v>173894</v>
      </c>
      <c r="B56860" s="1">
        <v>44361.667258899681</v>
      </c>
    </row>
    <row r="56861" spans="1:2" x14ac:dyDescent="0.25">
      <c r="A56861">
        <v>173898</v>
      </c>
      <c r="B56861" s="1">
        <v>44361.667258899681</v>
      </c>
    </row>
    <row r="56862" spans="1:2" x14ac:dyDescent="0.25">
      <c r="A56862">
        <v>173903</v>
      </c>
      <c r="B56862" s="1">
        <v>44361.667663430417</v>
      </c>
    </row>
    <row r="56863" spans="1:2" x14ac:dyDescent="0.25">
      <c r="A56863">
        <v>173904</v>
      </c>
      <c r="B56863" s="1">
        <v>44361.668472491911</v>
      </c>
    </row>
    <row r="56864" spans="1:2" x14ac:dyDescent="0.25">
      <c r="A56864">
        <v>173907</v>
      </c>
      <c r="B56864" s="1">
        <v>44361.669000000002</v>
      </c>
    </row>
    <row r="56865" spans="1:2" x14ac:dyDescent="0.25">
      <c r="A56865">
        <v>173912</v>
      </c>
      <c r="B56865" s="1">
        <v>44361.669333333339</v>
      </c>
    </row>
    <row r="56866" spans="1:2" x14ac:dyDescent="0.25">
      <c r="A56866">
        <v>173914</v>
      </c>
      <c r="B56866" s="1">
        <v>44361.670495145634</v>
      </c>
    </row>
    <row r="56867" spans="1:2" x14ac:dyDescent="0.25">
      <c r="A56867">
        <v>173917</v>
      </c>
      <c r="B56867" s="1">
        <v>44361.670495145634</v>
      </c>
    </row>
    <row r="56868" spans="1:2" x14ac:dyDescent="0.25">
      <c r="A56868">
        <v>173919</v>
      </c>
      <c r="B56868" s="1">
        <v>44361.67089967637</v>
      </c>
    </row>
    <row r="56869" spans="1:2" x14ac:dyDescent="0.25">
      <c r="A56869">
        <v>173923</v>
      </c>
      <c r="B56869" s="1">
        <v>44361.671304207121</v>
      </c>
    </row>
    <row r="56870" spans="1:2" x14ac:dyDescent="0.25">
      <c r="A56870">
        <v>173926</v>
      </c>
      <c r="B56870" s="1">
        <v>44361.672113268614</v>
      </c>
    </row>
    <row r="56871" spans="1:2" x14ac:dyDescent="0.25">
      <c r="A56871">
        <v>173929</v>
      </c>
      <c r="B56871" s="1">
        <v>44361.673326860844</v>
      </c>
    </row>
    <row r="56872" spans="1:2" x14ac:dyDescent="0.25">
      <c r="A56872">
        <v>173934</v>
      </c>
      <c r="B56872" s="1">
        <v>44361.673731391587</v>
      </c>
    </row>
    <row r="56873" spans="1:2" x14ac:dyDescent="0.25">
      <c r="A56873">
        <v>173936</v>
      </c>
      <c r="B56873" s="1">
        <v>44361.674135922331</v>
      </c>
    </row>
    <row r="56874" spans="1:2" x14ac:dyDescent="0.25">
      <c r="A56874">
        <v>173937</v>
      </c>
      <c r="B56874" s="1">
        <v>44361.674540453074</v>
      </c>
    </row>
    <row r="56875" spans="1:2" x14ac:dyDescent="0.25">
      <c r="A56875">
        <v>173941</v>
      </c>
      <c r="B56875" s="1">
        <v>44361.675349514568</v>
      </c>
    </row>
    <row r="56876" spans="1:2" x14ac:dyDescent="0.25">
      <c r="A56876">
        <v>173942</v>
      </c>
      <c r="B56876" s="1">
        <v>44361.675349514568</v>
      </c>
    </row>
    <row r="56877" spans="1:2" x14ac:dyDescent="0.25">
      <c r="A56877">
        <v>173947</v>
      </c>
      <c r="B56877" s="1">
        <v>44361.675754045304</v>
      </c>
    </row>
    <row r="56878" spans="1:2" x14ac:dyDescent="0.25">
      <c r="A56878">
        <v>173950</v>
      </c>
      <c r="B56878" s="1">
        <v>44361.675754045304</v>
      </c>
    </row>
    <row r="56879" spans="1:2" x14ac:dyDescent="0.25">
      <c r="A56879">
        <v>173955</v>
      </c>
      <c r="B56879" s="1">
        <v>44361.67656310679</v>
      </c>
    </row>
    <row r="56880" spans="1:2" x14ac:dyDescent="0.25">
      <c r="A56880">
        <v>173956</v>
      </c>
      <c r="B56880" s="1">
        <v>44361.676563106797</v>
      </c>
    </row>
    <row r="56881" spans="1:2" x14ac:dyDescent="0.25">
      <c r="A56881">
        <v>173959</v>
      </c>
      <c r="B56881" s="1">
        <v>44361.677372168284</v>
      </c>
    </row>
    <row r="56882" spans="1:2" x14ac:dyDescent="0.25">
      <c r="A56882">
        <v>173964</v>
      </c>
      <c r="B56882" s="1">
        <v>44361.677372168284</v>
      </c>
    </row>
    <row r="56883" spans="1:2" x14ac:dyDescent="0.25">
      <c r="A56883">
        <v>173965</v>
      </c>
      <c r="B56883" s="1">
        <v>44361.67818122977</v>
      </c>
    </row>
    <row r="56884" spans="1:2" x14ac:dyDescent="0.25">
      <c r="A56884">
        <v>173968</v>
      </c>
      <c r="B56884" s="1">
        <v>44361.678585760521</v>
      </c>
    </row>
    <row r="56885" spans="1:2" x14ac:dyDescent="0.25">
      <c r="A56885">
        <v>173972</v>
      </c>
      <c r="B56885" s="1">
        <v>44361.678666666667</v>
      </c>
    </row>
    <row r="56886" spans="1:2" x14ac:dyDescent="0.25">
      <c r="A56886">
        <v>173975</v>
      </c>
      <c r="B56886" s="1">
        <v>44361.679333333333</v>
      </c>
    </row>
    <row r="56887" spans="1:2" x14ac:dyDescent="0.25">
      <c r="A56887">
        <v>173980</v>
      </c>
      <c r="B56887" s="1">
        <v>44361.679394822007</v>
      </c>
    </row>
    <row r="56888" spans="1:2" x14ac:dyDescent="0.25">
      <c r="A56888">
        <v>173985</v>
      </c>
      <c r="B56888" s="1">
        <v>44361.679394822007</v>
      </c>
    </row>
    <row r="56889" spans="1:2" x14ac:dyDescent="0.25">
      <c r="A56889">
        <v>173987</v>
      </c>
      <c r="B56889" s="1">
        <v>44361.680608414237</v>
      </c>
    </row>
    <row r="56890" spans="1:2" x14ac:dyDescent="0.25">
      <c r="A56890">
        <v>173991</v>
      </c>
      <c r="B56890" s="1">
        <v>44361.681822006474</v>
      </c>
    </row>
    <row r="56891" spans="1:2" x14ac:dyDescent="0.25">
      <c r="A56891">
        <v>173992</v>
      </c>
      <c r="B56891" s="1">
        <v>44361.681822006474</v>
      </c>
    </row>
    <row r="56892" spans="1:2" x14ac:dyDescent="0.25">
      <c r="A56892">
        <v>173993</v>
      </c>
      <c r="B56892" s="1">
        <v>44361.681822006474</v>
      </c>
    </row>
    <row r="56893" spans="1:2" x14ac:dyDescent="0.25">
      <c r="A56893">
        <v>173996</v>
      </c>
      <c r="B56893" s="1">
        <v>44361.682226537218</v>
      </c>
    </row>
    <row r="56894" spans="1:2" x14ac:dyDescent="0.25">
      <c r="A56894">
        <v>173997</v>
      </c>
      <c r="B56894" s="1">
        <v>44361.682631067961</v>
      </c>
    </row>
    <row r="56895" spans="1:2" x14ac:dyDescent="0.25">
      <c r="A56895">
        <v>174001</v>
      </c>
      <c r="B56895" s="1">
        <v>44361.683440129455</v>
      </c>
    </row>
    <row r="56896" spans="1:2" x14ac:dyDescent="0.25">
      <c r="A56896">
        <v>174005</v>
      </c>
      <c r="B56896" s="1">
        <v>44361.685462783171</v>
      </c>
    </row>
    <row r="56897" spans="1:2" x14ac:dyDescent="0.25">
      <c r="A56897">
        <v>174010</v>
      </c>
      <c r="B56897" s="1">
        <v>44361.685867313914</v>
      </c>
    </row>
    <row r="56898" spans="1:2" x14ac:dyDescent="0.25">
      <c r="A56898">
        <v>174014</v>
      </c>
      <c r="B56898" s="1">
        <v>44361.685867313914</v>
      </c>
    </row>
    <row r="56899" spans="1:2" x14ac:dyDescent="0.25">
      <c r="A56899">
        <v>174017</v>
      </c>
      <c r="B56899" s="1">
        <v>44361.685867313914</v>
      </c>
    </row>
    <row r="56900" spans="1:2" x14ac:dyDescent="0.25">
      <c r="A56900">
        <v>174019</v>
      </c>
      <c r="B56900" s="1">
        <v>44361.686271844657</v>
      </c>
    </row>
    <row r="56901" spans="1:2" x14ac:dyDescent="0.25">
      <c r="A56901">
        <v>174021</v>
      </c>
      <c r="B56901" s="1">
        <v>44361.686271844665</v>
      </c>
    </row>
    <row r="56902" spans="1:2" x14ac:dyDescent="0.25">
      <c r="A56902">
        <v>174023</v>
      </c>
      <c r="B56902" s="1">
        <v>44361.686676375408</v>
      </c>
    </row>
    <row r="56903" spans="1:2" x14ac:dyDescent="0.25">
      <c r="A56903">
        <v>174028</v>
      </c>
      <c r="B56903" s="1">
        <v>44361.686676375408</v>
      </c>
    </row>
    <row r="56904" spans="1:2" x14ac:dyDescent="0.25">
      <c r="A56904">
        <v>174031</v>
      </c>
      <c r="B56904" s="1">
        <v>44361.687889967638</v>
      </c>
    </row>
    <row r="56905" spans="1:2" x14ac:dyDescent="0.25">
      <c r="A56905">
        <v>174032</v>
      </c>
      <c r="B56905" s="1">
        <v>44361.687889967638</v>
      </c>
    </row>
    <row r="56906" spans="1:2" x14ac:dyDescent="0.25">
      <c r="A56906">
        <v>174036</v>
      </c>
      <c r="B56906" s="1">
        <v>44361.687889967638</v>
      </c>
    </row>
    <row r="56907" spans="1:2" x14ac:dyDescent="0.25">
      <c r="A56907">
        <v>174041</v>
      </c>
      <c r="B56907" s="1">
        <v>44361.688294498381</v>
      </c>
    </row>
    <row r="56908" spans="1:2" x14ac:dyDescent="0.25">
      <c r="A56908">
        <v>174043</v>
      </c>
      <c r="B56908" s="1">
        <v>44361.689912621361</v>
      </c>
    </row>
    <row r="56909" spans="1:2" x14ac:dyDescent="0.25">
      <c r="A56909">
        <v>174048</v>
      </c>
      <c r="B56909" s="1">
        <v>44361.689912621361</v>
      </c>
    </row>
    <row r="56910" spans="1:2" x14ac:dyDescent="0.25">
      <c r="A56910">
        <v>174050</v>
      </c>
      <c r="B56910" s="1">
        <v>44361.689912621361</v>
      </c>
    </row>
    <row r="56911" spans="1:2" x14ac:dyDescent="0.25">
      <c r="A56911">
        <v>174054</v>
      </c>
      <c r="B56911" s="1">
        <v>44361.689912621361</v>
      </c>
    </row>
    <row r="56912" spans="1:2" x14ac:dyDescent="0.25">
      <c r="A56912">
        <v>174055</v>
      </c>
      <c r="B56912" s="1">
        <v>44361.690317152104</v>
      </c>
    </row>
    <row r="56913" spans="1:2" x14ac:dyDescent="0.25">
      <c r="A56913">
        <v>174060</v>
      </c>
      <c r="B56913" s="1">
        <v>44361.690721682848</v>
      </c>
    </row>
    <row r="56914" spans="1:2" x14ac:dyDescent="0.25">
      <c r="A56914">
        <v>174064</v>
      </c>
      <c r="B56914" s="1">
        <v>44361.690721682848</v>
      </c>
    </row>
    <row r="56915" spans="1:2" x14ac:dyDescent="0.25">
      <c r="A56915">
        <v>174065</v>
      </c>
      <c r="B56915" s="1">
        <v>44361.691126213591</v>
      </c>
    </row>
    <row r="56916" spans="1:2" x14ac:dyDescent="0.25">
      <c r="A56916">
        <v>174069</v>
      </c>
      <c r="B56916" s="1">
        <v>44361.691935275077</v>
      </c>
    </row>
    <row r="56917" spans="1:2" x14ac:dyDescent="0.25">
      <c r="A56917">
        <v>174072</v>
      </c>
      <c r="B56917" s="1">
        <v>44361.692339805828</v>
      </c>
    </row>
    <row r="56918" spans="1:2" x14ac:dyDescent="0.25">
      <c r="A56918">
        <v>174073</v>
      </c>
      <c r="B56918" s="1">
        <v>44361.692744336571</v>
      </c>
    </row>
    <row r="56919" spans="1:2" x14ac:dyDescent="0.25">
      <c r="A56919">
        <v>174077</v>
      </c>
      <c r="B56919" s="1">
        <v>44361.693148867314</v>
      </c>
    </row>
    <row r="56920" spans="1:2" x14ac:dyDescent="0.25">
      <c r="A56920">
        <v>174080</v>
      </c>
      <c r="B56920" s="1">
        <v>44361.693148867314</v>
      </c>
    </row>
    <row r="56921" spans="1:2" x14ac:dyDescent="0.25">
      <c r="A56921">
        <v>174082</v>
      </c>
      <c r="B56921" s="1">
        <v>44361.693553398058</v>
      </c>
    </row>
    <row r="56922" spans="1:2" x14ac:dyDescent="0.25">
      <c r="A56922">
        <v>174087</v>
      </c>
      <c r="B56922" s="1">
        <v>44361.694362459551</v>
      </c>
    </row>
    <row r="56923" spans="1:2" x14ac:dyDescent="0.25">
      <c r="A56923">
        <v>174092</v>
      </c>
      <c r="B56923" s="1">
        <v>44361.694766990295</v>
      </c>
    </row>
    <row r="56924" spans="1:2" x14ac:dyDescent="0.25">
      <c r="A56924">
        <v>174095</v>
      </c>
      <c r="B56924" s="1">
        <v>44361.695980582524</v>
      </c>
    </row>
    <row r="56925" spans="1:2" x14ac:dyDescent="0.25">
      <c r="A56925">
        <v>174097</v>
      </c>
      <c r="B56925" s="1">
        <v>44361.696385113268</v>
      </c>
    </row>
    <row r="56926" spans="1:2" x14ac:dyDescent="0.25">
      <c r="A56926">
        <v>174102</v>
      </c>
      <c r="B56926" s="1">
        <v>44361.696385113268</v>
      </c>
    </row>
    <row r="56927" spans="1:2" x14ac:dyDescent="0.25">
      <c r="A56927">
        <v>174103</v>
      </c>
      <c r="B56927" s="1">
        <v>44361.697598705505</v>
      </c>
    </row>
    <row r="56928" spans="1:2" x14ac:dyDescent="0.25">
      <c r="A56928">
        <v>174108</v>
      </c>
      <c r="B56928" s="1">
        <v>44361.697598705505</v>
      </c>
    </row>
    <row r="56929" spans="1:2" x14ac:dyDescent="0.25">
      <c r="A56929">
        <v>174112</v>
      </c>
      <c r="B56929" s="1">
        <v>44361.699216828478</v>
      </c>
    </row>
    <row r="56930" spans="1:2" x14ac:dyDescent="0.25">
      <c r="A56930">
        <v>174114</v>
      </c>
      <c r="B56930" s="1">
        <v>44361.699216828478</v>
      </c>
    </row>
    <row r="56931" spans="1:2" x14ac:dyDescent="0.25">
      <c r="A56931">
        <v>174116</v>
      </c>
      <c r="B56931" s="1">
        <v>44361.7</v>
      </c>
    </row>
    <row r="56932" spans="1:2" x14ac:dyDescent="0.25">
      <c r="A56932">
        <v>174121</v>
      </c>
      <c r="B56932" s="1">
        <v>44361.700025889964</v>
      </c>
    </row>
    <row r="56933" spans="1:2" x14ac:dyDescent="0.25">
      <c r="A56933">
        <v>174126</v>
      </c>
      <c r="B56933" s="1">
        <v>44361.700430420715</v>
      </c>
    </row>
    <row r="56934" spans="1:2" x14ac:dyDescent="0.25">
      <c r="A56934">
        <v>174128</v>
      </c>
      <c r="B56934" s="1">
        <v>44361.701644012945</v>
      </c>
    </row>
    <row r="56935" spans="1:2" x14ac:dyDescent="0.25">
      <c r="A56935">
        <v>174131</v>
      </c>
      <c r="B56935" s="1">
        <v>44361.702048543688</v>
      </c>
    </row>
    <row r="56936" spans="1:2" x14ac:dyDescent="0.25">
      <c r="A56936">
        <v>174135</v>
      </c>
      <c r="B56936" s="1">
        <v>44361.702048543688</v>
      </c>
    </row>
    <row r="56937" spans="1:2" x14ac:dyDescent="0.25">
      <c r="A56937">
        <v>174136</v>
      </c>
      <c r="B56937" s="1">
        <v>44361.702857605182</v>
      </c>
    </row>
    <row r="56938" spans="1:2" x14ac:dyDescent="0.25">
      <c r="A56938">
        <v>174137</v>
      </c>
      <c r="B56938" s="1">
        <v>44361.704071197411</v>
      </c>
    </row>
    <row r="56939" spans="1:2" x14ac:dyDescent="0.25">
      <c r="A56939">
        <v>174138</v>
      </c>
      <c r="B56939" s="1">
        <v>44361.704071197411</v>
      </c>
    </row>
    <row r="56940" spans="1:2" x14ac:dyDescent="0.25">
      <c r="A56940">
        <v>174143</v>
      </c>
      <c r="B56940" s="1">
        <v>44361.704071197411</v>
      </c>
    </row>
    <row r="56941" spans="1:2" x14ac:dyDescent="0.25">
      <c r="A56941">
        <v>174146</v>
      </c>
      <c r="B56941" s="1">
        <v>44361.704071197411</v>
      </c>
    </row>
    <row r="56942" spans="1:2" x14ac:dyDescent="0.25">
      <c r="A56942">
        <v>174147</v>
      </c>
      <c r="B56942" s="1">
        <v>44361.704475728155</v>
      </c>
    </row>
    <row r="56943" spans="1:2" x14ac:dyDescent="0.25">
      <c r="A56943">
        <v>174148</v>
      </c>
      <c r="B56943" s="1">
        <v>44361.704475728155</v>
      </c>
    </row>
    <row r="56944" spans="1:2" x14ac:dyDescent="0.25">
      <c r="A56944">
        <v>174150</v>
      </c>
      <c r="B56944" s="1">
        <v>44361.704475728155</v>
      </c>
    </row>
    <row r="56945" spans="1:2" x14ac:dyDescent="0.25">
      <c r="A56945">
        <v>174152</v>
      </c>
      <c r="B56945" s="1">
        <v>44361.704475728155</v>
      </c>
    </row>
    <row r="56946" spans="1:2" x14ac:dyDescent="0.25">
      <c r="A56946">
        <v>174154</v>
      </c>
      <c r="B56946" s="1">
        <v>44361.704880258898</v>
      </c>
    </row>
    <row r="56947" spans="1:2" x14ac:dyDescent="0.25">
      <c r="A56947">
        <v>174156</v>
      </c>
      <c r="B56947" s="1">
        <v>44361.705689320392</v>
      </c>
    </row>
    <row r="56948" spans="1:2" x14ac:dyDescent="0.25">
      <c r="A56948">
        <v>174160</v>
      </c>
      <c r="B56948" s="1">
        <v>44361.705999999998</v>
      </c>
    </row>
    <row r="56949" spans="1:2" x14ac:dyDescent="0.25">
      <c r="A56949">
        <v>174161</v>
      </c>
      <c r="B56949" s="1">
        <v>44361.706093851135</v>
      </c>
    </row>
    <row r="56950" spans="1:2" x14ac:dyDescent="0.25">
      <c r="A56950">
        <v>174164</v>
      </c>
      <c r="B56950" s="1">
        <v>44361.706666666665</v>
      </c>
    </row>
    <row r="56951" spans="1:2" x14ac:dyDescent="0.25">
      <c r="A56951">
        <v>174166</v>
      </c>
      <c r="B56951" s="1">
        <v>44361.706902912621</v>
      </c>
    </row>
    <row r="56952" spans="1:2" x14ac:dyDescent="0.25">
      <c r="A56952">
        <v>174169</v>
      </c>
      <c r="B56952" s="1">
        <v>44361.707307443365</v>
      </c>
    </row>
    <row r="56953" spans="1:2" x14ac:dyDescent="0.25">
      <c r="A56953">
        <v>174172</v>
      </c>
      <c r="B56953" s="1">
        <v>44361.707711974115</v>
      </c>
    </row>
    <row r="56954" spans="1:2" x14ac:dyDescent="0.25">
      <c r="A56954">
        <v>174173</v>
      </c>
      <c r="B56954" s="1">
        <v>44361.708116504851</v>
      </c>
    </row>
    <row r="56955" spans="1:2" x14ac:dyDescent="0.25">
      <c r="A56955">
        <v>174174</v>
      </c>
      <c r="B56955" s="1">
        <v>44361.709330097088</v>
      </c>
    </row>
    <row r="56956" spans="1:2" x14ac:dyDescent="0.25">
      <c r="A56956">
        <v>174179</v>
      </c>
      <c r="B56956" s="1">
        <v>44361.709734627831</v>
      </c>
    </row>
    <row r="56957" spans="1:2" x14ac:dyDescent="0.25">
      <c r="A56957">
        <v>174181</v>
      </c>
      <c r="B56957" s="1">
        <v>44361.710139158575</v>
      </c>
    </row>
    <row r="56958" spans="1:2" x14ac:dyDescent="0.25">
      <c r="A56958">
        <v>174186</v>
      </c>
      <c r="B56958" s="1">
        <v>44361.710543689318</v>
      </c>
    </row>
    <row r="56959" spans="1:2" x14ac:dyDescent="0.25">
      <c r="A56959">
        <v>174191</v>
      </c>
      <c r="B56959" s="1">
        <v>44361.710948220069</v>
      </c>
    </row>
    <row r="56960" spans="1:2" x14ac:dyDescent="0.25">
      <c r="A56960">
        <v>174194</v>
      </c>
      <c r="B56960" s="1">
        <v>44361.710948220069</v>
      </c>
    </row>
    <row r="56961" spans="1:2" x14ac:dyDescent="0.25">
      <c r="A56961">
        <v>174198</v>
      </c>
      <c r="B56961" s="1">
        <v>44361.710948220069</v>
      </c>
    </row>
    <row r="56962" spans="1:2" x14ac:dyDescent="0.25">
      <c r="A56962">
        <v>174200</v>
      </c>
      <c r="B56962" s="1">
        <v>44361.710948220069</v>
      </c>
    </row>
    <row r="56963" spans="1:2" x14ac:dyDescent="0.25">
      <c r="A56963">
        <v>174204</v>
      </c>
      <c r="B56963" s="1">
        <v>44361.710948220069</v>
      </c>
    </row>
    <row r="56964" spans="1:2" x14ac:dyDescent="0.25">
      <c r="A56964">
        <v>174208</v>
      </c>
      <c r="B56964" s="1">
        <v>44361.711352750805</v>
      </c>
    </row>
    <row r="56965" spans="1:2" x14ac:dyDescent="0.25">
      <c r="A56965">
        <v>174211</v>
      </c>
      <c r="B56965" s="1">
        <v>44361.712161812298</v>
      </c>
    </row>
    <row r="56966" spans="1:2" x14ac:dyDescent="0.25">
      <c r="A56966">
        <v>174212</v>
      </c>
      <c r="B56966" s="1">
        <v>44361.712566343042</v>
      </c>
    </row>
    <row r="56967" spans="1:2" x14ac:dyDescent="0.25">
      <c r="A56967">
        <v>174215</v>
      </c>
      <c r="B56967" s="1">
        <v>44361.712566343042</v>
      </c>
    </row>
    <row r="56968" spans="1:2" x14ac:dyDescent="0.25">
      <c r="A56968">
        <v>174220</v>
      </c>
      <c r="B56968" s="1">
        <v>44361.712566343042</v>
      </c>
    </row>
    <row r="56969" spans="1:2" x14ac:dyDescent="0.25">
      <c r="A56969">
        <v>174222</v>
      </c>
      <c r="B56969" s="1">
        <v>44361.713375404528</v>
      </c>
    </row>
    <row r="56970" spans="1:2" x14ac:dyDescent="0.25">
      <c r="A56970">
        <v>174223</v>
      </c>
      <c r="B56970" s="1">
        <v>44361.713375404528</v>
      </c>
    </row>
    <row r="56971" spans="1:2" x14ac:dyDescent="0.25">
      <c r="A56971">
        <v>174224</v>
      </c>
      <c r="B56971" s="1">
        <v>44361.713779935279</v>
      </c>
    </row>
    <row r="56972" spans="1:2" x14ac:dyDescent="0.25">
      <c r="A56972">
        <v>174229</v>
      </c>
      <c r="B56972" s="1">
        <v>44361.714184466022</v>
      </c>
    </row>
    <row r="56973" spans="1:2" x14ac:dyDescent="0.25">
      <c r="A56973">
        <v>174232</v>
      </c>
      <c r="B56973" s="1">
        <v>44361.714588996758</v>
      </c>
    </row>
    <row r="56974" spans="1:2" x14ac:dyDescent="0.25">
      <c r="A56974">
        <v>174237</v>
      </c>
      <c r="B56974" s="1">
        <v>44361.714588996758</v>
      </c>
    </row>
    <row r="56975" spans="1:2" x14ac:dyDescent="0.25">
      <c r="A56975">
        <v>174239</v>
      </c>
      <c r="B56975" s="1">
        <v>44361.714588996758</v>
      </c>
    </row>
    <row r="56976" spans="1:2" x14ac:dyDescent="0.25">
      <c r="A56976">
        <v>174242</v>
      </c>
      <c r="B56976" s="1">
        <v>44361.714588996758</v>
      </c>
    </row>
    <row r="56977" spans="1:2" x14ac:dyDescent="0.25">
      <c r="A56977">
        <v>174243</v>
      </c>
      <c r="B56977" s="1">
        <v>44361.715398058252</v>
      </c>
    </row>
    <row r="56978" spans="1:2" x14ac:dyDescent="0.25">
      <c r="A56978">
        <v>174246</v>
      </c>
      <c r="B56978" s="1">
        <v>44361.715802588995</v>
      </c>
    </row>
    <row r="56979" spans="1:2" x14ac:dyDescent="0.25">
      <c r="A56979">
        <v>174248</v>
      </c>
      <c r="B56979" s="1">
        <v>44361.715802589002</v>
      </c>
    </row>
    <row r="56980" spans="1:2" x14ac:dyDescent="0.25">
      <c r="A56980">
        <v>174249</v>
      </c>
      <c r="B56980" s="1">
        <v>44361.715802589002</v>
      </c>
    </row>
    <row r="56981" spans="1:2" x14ac:dyDescent="0.25">
      <c r="A56981">
        <v>174252</v>
      </c>
      <c r="B56981" s="1">
        <v>44361.717016181232</v>
      </c>
    </row>
    <row r="56982" spans="1:2" x14ac:dyDescent="0.25">
      <c r="A56982">
        <v>174256</v>
      </c>
      <c r="B56982" s="1">
        <v>44361.717016181232</v>
      </c>
    </row>
    <row r="56983" spans="1:2" x14ac:dyDescent="0.25">
      <c r="A56983">
        <v>174258</v>
      </c>
      <c r="B56983" s="1">
        <v>44361.717420711975</v>
      </c>
    </row>
    <row r="56984" spans="1:2" x14ac:dyDescent="0.25">
      <c r="A56984">
        <v>174263</v>
      </c>
      <c r="B56984" s="1">
        <v>44361.717420711975</v>
      </c>
    </row>
    <row r="56985" spans="1:2" x14ac:dyDescent="0.25">
      <c r="A56985">
        <v>174266</v>
      </c>
      <c r="B56985" s="1">
        <v>44361.718229773462</v>
      </c>
    </row>
    <row r="56986" spans="1:2" x14ac:dyDescent="0.25">
      <c r="A56986">
        <v>174271</v>
      </c>
      <c r="B56986" s="1">
        <v>44361.718634304212</v>
      </c>
    </row>
    <row r="56987" spans="1:2" x14ac:dyDescent="0.25">
      <c r="A56987">
        <v>174274</v>
      </c>
      <c r="B56987" s="1">
        <v>44361.718634304212</v>
      </c>
    </row>
    <row r="56988" spans="1:2" x14ac:dyDescent="0.25">
      <c r="A56988">
        <v>174276</v>
      </c>
      <c r="B56988" s="1">
        <v>44361.718666666668</v>
      </c>
    </row>
    <row r="56989" spans="1:2" x14ac:dyDescent="0.25">
      <c r="A56989">
        <v>174280</v>
      </c>
      <c r="B56989" s="1">
        <v>44361.719038834955</v>
      </c>
    </row>
    <row r="56990" spans="1:2" x14ac:dyDescent="0.25">
      <c r="A56990">
        <v>174282</v>
      </c>
      <c r="B56990" s="1">
        <v>44361.720252427185</v>
      </c>
    </row>
    <row r="56991" spans="1:2" x14ac:dyDescent="0.25">
      <c r="A56991">
        <v>174287</v>
      </c>
      <c r="B56991" s="1">
        <v>44361.720252427185</v>
      </c>
    </row>
    <row r="56992" spans="1:2" x14ac:dyDescent="0.25">
      <c r="A56992">
        <v>174291</v>
      </c>
      <c r="B56992" s="1">
        <v>44361.720252427185</v>
      </c>
    </row>
    <row r="56993" spans="1:2" x14ac:dyDescent="0.25">
      <c r="A56993">
        <v>174296</v>
      </c>
      <c r="B56993" s="1">
        <v>44361.720656957928</v>
      </c>
    </row>
    <row r="56994" spans="1:2" x14ac:dyDescent="0.25">
      <c r="A56994">
        <v>174299</v>
      </c>
      <c r="B56994" s="1">
        <v>44361.722679611645</v>
      </c>
    </row>
    <row r="56995" spans="1:2" x14ac:dyDescent="0.25">
      <c r="A56995">
        <v>174303</v>
      </c>
      <c r="B56995" s="1">
        <v>44361.723084142395</v>
      </c>
    </row>
    <row r="56996" spans="1:2" x14ac:dyDescent="0.25">
      <c r="A56996">
        <v>174308</v>
      </c>
      <c r="B56996" s="1">
        <v>44361.724297734625</v>
      </c>
    </row>
    <row r="56997" spans="1:2" x14ac:dyDescent="0.25">
      <c r="A56997">
        <v>174309</v>
      </c>
      <c r="B56997" s="1">
        <v>44361.725106796119</v>
      </c>
    </row>
    <row r="56998" spans="1:2" x14ac:dyDescent="0.25">
      <c r="A56998">
        <v>174310</v>
      </c>
      <c r="B56998" s="1">
        <v>44361.725511326862</v>
      </c>
    </row>
    <row r="56999" spans="1:2" x14ac:dyDescent="0.25">
      <c r="A56999">
        <v>174315</v>
      </c>
      <c r="B56999" s="1">
        <v>44361.725915857605</v>
      </c>
    </row>
    <row r="57000" spans="1:2" x14ac:dyDescent="0.25">
      <c r="A57000">
        <v>174316</v>
      </c>
      <c r="B57000" s="1">
        <v>44361.725915857605</v>
      </c>
    </row>
    <row r="57001" spans="1:2" x14ac:dyDescent="0.25">
      <c r="A57001">
        <v>174319</v>
      </c>
      <c r="B57001" s="1">
        <v>44361.726724919099</v>
      </c>
    </row>
    <row r="57002" spans="1:2" x14ac:dyDescent="0.25">
      <c r="A57002">
        <v>174321</v>
      </c>
      <c r="B57002" s="1">
        <v>44361.727129449842</v>
      </c>
    </row>
    <row r="57003" spans="1:2" x14ac:dyDescent="0.25">
      <c r="A57003">
        <v>174325</v>
      </c>
      <c r="B57003" s="1">
        <v>44361.727129449842</v>
      </c>
    </row>
    <row r="57004" spans="1:2" x14ac:dyDescent="0.25">
      <c r="A57004">
        <v>174328</v>
      </c>
      <c r="B57004" s="1">
        <v>44361.727533980578</v>
      </c>
    </row>
    <row r="57005" spans="1:2" x14ac:dyDescent="0.25">
      <c r="A57005">
        <v>174333</v>
      </c>
      <c r="B57005" s="1">
        <v>44361.727938511329</v>
      </c>
    </row>
    <row r="57006" spans="1:2" x14ac:dyDescent="0.25">
      <c r="A57006">
        <v>174337</v>
      </c>
      <c r="B57006" s="1">
        <v>44361.728343042072</v>
      </c>
    </row>
    <row r="57007" spans="1:2" x14ac:dyDescent="0.25">
      <c r="A57007">
        <v>174341</v>
      </c>
      <c r="B57007" s="1">
        <v>44361.728747572815</v>
      </c>
    </row>
    <row r="57008" spans="1:2" x14ac:dyDescent="0.25">
      <c r="A57008">
        <v>174345</v>
      </c>
      <c r="B57008" s="1">
        <v>44361.728747572815</v>
      </c>
    </row>
    <row r="57009" spans="1:2" x14ac:dyDescent="0.25">
      <c r="A57009">
        <v>174346</v>
      </c>
      <c r="B57009" s="1">
        <v>44361.729152103559</v>
      </c>
    </row>
    <row r="57010" spans="1:2" x14ac:dyDescent="0.25">
      <c r="A57010">
        <v>174350</v>
      </c>
      <c r="B57010" s="1">
        <v>44361.729556634302</v>
      </c>
    </row>
    <row r="57011" spans="1:2" x14ac:dyDescent="0.25">
      <c r="A57011">
        <v>174352</v>
      </c>
      <c r="B57011" s="1">
        <v>44361.729961165045</v>
      </c>
    </row>
    <row r="57012" spans="1:2" x14ac:dyDescent="0.25">
      <c r="A57012">
        <v>174357</v>
      </c>
      <c r="B57012" s="1">
        <v>44361.73</v>
      </c>
    </row>
    <row r="57013" spans="1:2" x14ac:dyDescent="0.25">
      <c r="A57013">
        <v>174362</v>
      </c>
      <c r="B57013" s="1">
        <v>44361.730365695796</v>
      </c>
    </row>
    <row r="57014" spans="1:2" x14ac:dyDescent="0.25">
      <c r="A57014">
        <v>174364</v>
      </c>
      <c r="B57014" s="1">
        <v>44361.731174757282</v>
      </c>
    </row>
    <row r="57015" spans="1:2" x14ac:dyDescent="0.25">
      <c r="A57015">
        <v>174369</v>
      </c>
      <c r="B57015" s="1">
        <v>44361.731333333337</v>
      </c>
    </row>
    <row r="57016" spans="1:2" x14ac:dyDescent="0.25">
      <c r="A57016">
        <v>174371</v>
      </c>
      <c r="B57016" s="1">
        <v>44361.731333333337</v>
      </c>
    </row>
    <row r="57017" spans="1:2" x14ac:dyDescent="0.25">
      <c r="A57017">
        <v>174373</v>
      </c>
      <c r="B57017" s="1">
        <v>44361.733601941749</v>
      </c>
    </row>
    <row r="57018" spans="1:2" x14ac:dyDescent="0.25">
      <c r="A57018">
        <v>174374</v>
      </c>
      <c r="B57018" s="1">
        <v>44361.734006472492</v>
      </c>
    </row>
    <row r="57019" spans="1:2" x14ac:dyDescent="0.25">
      <c r="A57019">
        <v>174377</v>
      </c>
      <c r="B57019" s="1">
        <v>44361.735220064729</v>
      </c>
    </row>
    <row r="57020" spans="1:2" x14ac:dyDescent="0.25">
      <c r="A57020">
        <v>174379</v>
      </c>
      <c r="B57020" s="1">
        <v>44361.735624595465</v>
      </c>
    </row>
    <row r="57021" spans="1:2" x14ac:dyDescent="0.25">
      <c r="A57021">
        <v>174381</v>
      </c>
      <c r="B57021" s="1">
        <v>44361.735624595472</v>
      </c>
    </row>
    <row r="57022" spans="1:2" x14ac:dyDescent="0.25">
      <c r="A57022">
        <v>174382</v>
      </c>
      <c r="B57022" s="1">
        <v>44361.736029126216</v>
      </c>
    </row>
    <row r="57023" spans="1:2" x14ac:dyDescent="0.25">
      <c r="A57023">
        <v>174383</v>
      </c>
      <c r="B57023" s="1">
        <v>44361.736029126216</v>
      </c>
    </row>
    <row r="57024" spans="1:2" x14ac:dyDescent="0.25">
      <c r="A57024">
        <v>174387</v>
      </c>
      <c r="B57024" s="1">
        <v>44361.736433656959</v>
      </c>
    </row>
    <row r="57025" spans="1:2" x14ac:dyDescent="0.25">
      <c r="A57025">
        <v>174391</v>
      </c>
      <c r="B57025" s="1">
        <v>44361.736666666664</v>
      </c>
    </row>
    <row r="57026" spans="1:2" x14ac:dyDescent="0.25">
      <c r="A57026">
        <v>174394</v>
      </c>
      <c r="B57026" s="1">
        <v>44361.737647249189</v>
      </c>
    </row>
    <row r="57027" spans="1:2" x14ac:dyDescent="0.25">
      <c r="A57027">
        <v>174399</v>
      </c>
      <c r="B57027" s="1">
        <v>44361.738051779932</v>
      </c>
    </row>
    <row r="57028" spans="1:2" x14ac:dyDescent="0.25">
      <c r="A57028">
        <v>174404</v>
      </c>
      <c r="B57028" s="1">
        <v>44361.740074433663</v>
      </c>
    </row>
    <row r="57029" spans="1:2" x14ac:dyDescent="0.25">
      <c r="A57029">
        <v>174408</v>
      </c>
      <c r="B57029" s="1">
        <v>44361.740074433663</v>
      </c>
    </row>
    <row r="57030" spans="1:2" x14ac:dyDescent="0.25">
      <c r="A57030">
        <v>174413</v>
      </c>
      <c r="B57030" s="1">
        <v>44361.740074433663</v>
      </c>
    </row>
    <row r="57031" spans="1:2" x14ac:dyDescent="0.25">
      <c r="A57031">
        <v>174418</v>
      </c>
      <c r="B57031" s="1">
        <v>44361.740074433663</v>
      </c>
    </row>
    <row r="57032" spans="1:2" x14ac:dyDescent="0.25">
      <c r="A57032">
        <v>174420</v>
      </c>
      <c r="B57032" s="1">
        <v>44361.740478964399</v>
      </c>
    </row>
    <row r="57033" spans="1:2" x14ac:dyDescent="0.25">
      <c r="A57033">
        <v>174423</v>
      </c>
      <c r="B57033" s="1">
        <v>44361.740883495142</v>
      </c>
    </row>
    <row r="57034" spans="1:2" x14ac:dyDescent="0.25">
      <c r="A57034">
        <v>174424</v>
      </c>
      <c r="B57034" s="1">
        <v>44361.742097087379</v>
      </c>
    </row>
    <row r="57035" spans="1:2" x14ac:dyDescent="0.25">
      <c r="A57035">
        <v>174428</v>
      </c>
      <c r="B57035" s="1">
        <v>44361.743310679616</v>
      </c>
    </row>
    <row r="57036" spans="1:2" x14ac:dyDescent="0.25">
      <c r="A57036">
        <v>174430</v>
      </c>
      <c r="B57036" s="1">
        <v>44361.743715210352</v>
      </c>
    </row>
    <row r="57037" spans="1:2" x14ac:dyDescent="0.25">
      <c r="A57037">
        <v>174434</v>
      </c>
      <c r="B57037" s="1">
        <v>44361.743715210352</v>
      </c>
    </row>
    <row r="57038" spans="1:2" x14ac:dyDescent="0.25">
      <c r="A57038">
        <v>174439</v>
      </c>
      <c r="B57038" s="1">
        <v>44361.744524271846</v>
      </c>
    </row>
    <row r="57039" spans="1:2" x14ac:dyDescent="0.25">
      <c r="A57039">
        <v>174441</v>
      </c>
      <c r="B57039" s="1">
        <v>44361.744524271846</v>
      </c>
    </row>
    <row r="57040" spans="1:2" x14ac:dyDescent="0.25">
      <c r="A57040">
        <v>174445</v>
      </c>
      <c r="B57040" s="1">
        <v>44361.744928802589</v>
      </c>
    </row>
    <row r="57041" spans="1:2" x14ac:dyDescent="0.25">
      <c r="A57041">
        <v>174448</v>
      </c>
      <c r="B57041" s="1">
        <v>44361.744928802589</v>
      </c>
    </row>
    <row r="57042" spans="1:2" x14ac:dyDescent="0.25">
      <c r="A57042">
        <v>174453</v>
      </c>
      <c r="B57042" s="1">
        <v>44361.744928802589</v>
      </c>
    </row>
    <row r="57043" spans="1:2" x14ac:dyDescent="0.25">
      <c r="A57043">
        <v>174456</v>
      </c>
      <c r="B57043" s="1">
        <v>44361.746142394819</v>
      </c>
    </row>
    <row r="57044" spans="1:2" x14ac:dyDescent="0.25">
      <c r="A57044">
        <v>174459</v>
      </c>
      <c r="B57044" s="1">
        <v>44361.746951456305</v>
      </c>
    </row>
    <row r="57045" spans="1:2" x14ac:dyDescent="0.25">
      <c r="A57045">
        <v>174461</v>
      </c>
      <c r="B57045" s="1">
        <v>44361.74816504855</v>
      </c>
    </row>
    <row r="57046" spans="1:2" x14ac:dyDescent="0.25">
      <c r="A57046">
        <v>174462</v>
      </c>
      <c r="B57046" s="1">
        <v>44361.74816504855</v>
      </c>
    </row>
    <row r="57047" spans="1:2" x14ac:dyDescent="0.25">
      <c r="A57047">
        <v>174464</v>
      </c>
      <c r="B57047" s="1">
        <v>44361.748974110029</v>
      </c>
    </row>
    <row r="57048" spans="1:2" x14ac:dyDescent="0.25">
      <c r="A57048">
        <v>174466</v>
      </c>
      <c r="B57048" s="1">
        <v>44361.749378640779</v>
      </c>
    </row>
    <row r="57049" spans="1:2" x14ac:dyDescent="0.25">
      <c r="A57049">
        <v>174469</v>
      </c>
      <c r="B57049" s="1">
        <v>44361.749783171523</v>
      </c>
    </row>
    <row r="57050" spans="1:2" x14ac:dyDescent="0.25">
      <c r="A57050">
        <v>174471</v>
      </c>
      <c r="B57050" s="1">
        <v>44361.750187702266</v>
      </c>
    </row>
    <row r="57051" spans="1:2" x14ac:dyDescent="0.25">
      <c r="A57051">
        <v>174472</v>
      </c>
      <c r="B57051" s="1">
        <v>44361.750996763752</v>
      </c>
    </row>
    <row r="57052" spans="1:2" x14ac:dyDescent="0.25">
      <c r="A57052">
        <v>174474</v>
      </c>
      <c r="B57052" s="1">
        <v>44361.751401294503</v>
      </c>
    </row>
    <row r="57053" spans="1:2" x14ac:dyDescent="0.25">
      <c r="A57053">
        <v>174477</v>
      </c>
      <c r="B57053" s="1">
        <v>44361.751401294503</v>
      </c>
    </row>
    <row r="57054" spans="1:2" x14ac:dyDescent="0.25">
      <c r="A57054">
        <v>174480</v>
      </c>
      <c r="B57054" s="1">
        <v>44361.751401294503</v>
      </c>
    </row>
    <row r="57055" spans="1:2" x14ac:dyDescent="0.25">
      <c r="A57055">
        <v>174484</v>
      </c>
      <c r="B57055" s="1">
        <v>44361.751805825246</v>
      </c>
    </row>
    <row r="57056" spans="1:2" x14ac:dyDescent="0.25">
      <c r="A57056">
        <v>174489</v>
      </c>
      <c r="B57056" s="1">
        <v>44361.752614886733</v>
      </c>
    </row>
    <row r="57057" spans="1:2" x14ac:dyDescent="0.25">
      <c r="A57057">
        <v>174490</v>
      </c>
      <c r="B57057" s="1">
        <v>44361.752614886733</v>
      </c>
    </row>
    <row r="57058" spans="1:2" x14ac:dyDescent="0.25">
      <c r="A57058">
        <v>174493</v>
      </c>
      <c r="B57058" s="1">
        <v>44361.753019417476</v>
      </c>
    </row>
    <row r="57059" spans="1:2" x14ac:dyDescent="0.25">
      <c r="A57059">
        <v>174498</v>
      </c>
      <c r="B57059" s="1">
        <v>44361.753423948219</v>
      </c>
    </row>
    <row r="57060" spans="1:2" x14ac:dyDescent="0.25">
      <c r="A57060">
        <v>174503</v>
      </c>
      <c r="B57060" s="1">
        <v>44361.754233009706</v>
      </c>
    </row>
    <row r="57061" spans="1:2" x14ac:dyDescent="0.25">
      <c r="A57061">
        <v>174507</v>
      </c>
      <c r="B57061" s="1">
        <v>44361.754233009706</v>
      </c>
    </row>
    <row r="57062" spans="1:2" x14ac:dyDescent="0.25">
      <c r="A57062">
        <v>174511</v>
      </c>
      <c r="B57062" s="1">
        <v>44361.754233009706</v>
      </c>
    </row>
    <row r="57063" spans="1:2" x14ac:dyDescent="0.25">
      <c r="A57063">
        <v>174514</v>
      </c>
      <c r="B57063" s="1">
        <v>44361.756660194173</v>
      </c>
    </row>
    <row r="57064" spans="1:2" x14ac:dyDescent="0.25">
      <c r="A57064">
        <v>174515</v>
      </c>
      <c r="B57064" s="1">
        <v>44361.756660194173</v>
      </c>
    </row>
    <row r="57065" spans="1:2" x14ac:dyDescent="0.25">
      <c r="A57065">
        <v>174517</v>
      </c>
      <c r="B57065" s="1">
        <v>44361.757469255666</v>
      </c>
    </row>
    <row r="57066" spans="1:2" x14ac:dyDescent="0.25">
      <c r="A57066">
        <v>174521</v>
      </c>
      <c r="B57066" s="1">
        <v>44361.757469255666</v>
      </c>
    </row>
    <row r="57067" spans="1:2" x14ac:dyDescent="0.25">
      <c r="A57067">
        <v>174524</v>
      </c>
      <c r="B57067" s="1">
        <v>44361.757666666665</v>
      </c>
    </row>
    <row r="57068" spans="1:2" x14ac:dyDescent="0.25">
      <c r="A57068">
        <v>174526</v>
      </c>
      <c r="B57068" s="1">
        <v>44361.758278317153</v>
      </c>
    </row>
    <row r="57069" spans="1:2" x14ac:dyDescent="0.25">
      <c r="A57069">
        <v>174531</v>
      </c>
      <c r="B57069" s="1">
        <v>44361.758682847896</v>
      </c>
    </row>
    <row r="57070" spans="1:2" x14ac:dyDescent="0.25">
      <c r="A57070">
        <v>174533</v>
      </c>
      <c r="B57070" s="1">
        <v>44361.758682847896</v>
      </c>
    </row>
    <row r="57071" spans="1:2" x14ac:dyDescent="0.25">
      <c r="A57071">
        <v>174535</v>
      </c>
      <c r="B57071" s="1">
        <v>44361.759491909383</v>
      </c>
    </row>
    <row r="57072" spans="1:2" x14ac:dyDescent="0.25">
      <c r="A57072">
        <v>174538</v>
      </c>
      <c r="B57072" s="1">
        <v>44361.759896440126</v>
      </c>
    </row>
    <row r="57073" spans="1:2" x14ac:dyDescent="0.25">
      <c r="A57073">
        <v>174543</v>
      </c>
      <c r="B57073" s="1">
        <v>44361.760300970876</v>
      </c>
    </row>
    <row r="57074" spans="1:2" x14ac:dyDescent="0.25">
      <c r="A57074">
        <v>174548</v>
      </c>
      <c r="B57074" s="1">
        <v>44361.761110032363</v>
      </c>
    </row>
    <row r="57075" spans="1:2" x14ac:dyDescent="0.25">
      <c r="A57075">
        <v>174549</v>
      </c>
      <c r="B57075" s="1">
        <v>44361.762323624593</v>
      </c>
    </row>
    <row r="57076" spans="1:2" x14ac:dyDescent="0.25">
      <c r="A57076">
        <v>174551</v>
      </c>
      <c r="B57076" s="1">
        <v>44361.762323624593</v>
      </c>
    </row>
    <row r="57077" spans="1:2" x14ac:dyDescent="0.25">
      <c r="A57077">
        <v>174556</v>
      </c>
      <c r="B57077" s="1">
        <v>44361.762323624593</v>
      </c>
    </row>
    <row r="57078" spans="1:2" x14ac:dyDescent="0.25">
      <c r="A57078">
        <v>174557</v>
      </c>
      <c r="B57078" s="1">
        <v>44361.762323624593</v>
      </c>
    </row>
    <row r="57079" spans="1:2" x14ac:dyDescent="0.25">
      <c r="A57079">
        <v>174559</v>
      </c>
      <c r="B57079" s="1">
        <v>44361.762333333332</v>
      </c>
    </row>
    <row r="57080" spans="1:2" x14ac:dyDescent="0.25">
      <c r="A57080">
        <v>174563</v>
      </c>
      <c r="B57080" s="1">
        <v>44361.762666666662</v>
      </c>
    </row>
    <row r="57081" spans="1:2" x14ac:dyDescent="0.25">
      <c r="A57081">
        <v>174564</v>
      </c>
      <c r="B57081" s="1">
        <v>44361.762728155343</v>
      </c>
    </row>
    <row r="57082" spans="1:2" x14ac:dyDescent="0.25">
      <c r="A57082">
        <v>174569</v>
      </c>
      <c r="B57082" s="1">
        <v>44361.76353721683</v>
      </c>
    </row>
    <row r="57083" spans="1:2" x14ac:dyDescent="0.25">
      <c r="A57083">
        <v>174572</v>
      </c>
      <c r="B57083" s="1">
        <v>44361.763941747573</v>
      </c>
    </row>
    <row r="57084" spans="1:2" x14ac:dyDescent="0.25">
      <c r="A57084">
        <v>174575</v>
      </c>
      <c r="B57084" s="1">
        <v>44361.764346278316</v>
      </c>
    </row>
    <row r="57085" spans="1:2" x14ac:dyDescent="0.25">
      <c r="A57085">
        <v>174578</v>
      </c>
      <c r="B57085" s="1">
        <v>44361.764346278316</v>
      </c>
    </row>
    <row r="57086" spans="1:2" x14ac:dyDescent="0.25">
      <c r="A57086">
        <v>174581</v>
      </c>
      <c r="B57086" s="1">
        <v>44361.764346278316</v>
      </c>
    </row>
    <row r="57087" spans="1:2" x14ac:dyDescent="0.25">
      <c r="A57087">
        <v>174585</v>
      </c>
      <c r="B57087" s="1">
        <v>44361.764346278316</v>
      </c>
    </row>
    <row r="57088" spans="1:2" x14ac:dyDescent="0.25">
      <c r="A57088">
        <v>174590</v>
      </c>
      <c r="B57088" s="1">
        <v>44361.764999999999</v>
      </c>
    </row>
    <row r="57089" spans="1:2" x14ac:dyDescent="0.25">
      <c r="A57089">
        <v>174591</v>
      </c>
      <c r="B57089" s="1">
        <v>44361.765155339803</v>
      </c>
    </row>
    <row r="57090" spans="1:2" x14ac:dyDescent="0.25">
      <c r="A57090">
        <v>174592</v>
      </c>
      <c r="B57090" s="1">
        <v>44361.765155339803</v>
      </c>
    </row>
    <row r="57091" spans="1:2" x14ac:dyDescent="0.25">
      <c r="A57091">
        <v>174594</v>
      </c>
      <c r="B57091" s="1">
        <v>44361.765559870553</v>
      </c>
    </row>
    <row r="57092" spans="1:2" x14ac:dyDescent="0.25">
      <c r="A57092">
        <v>174598</v>
      </c>
      <c r="B57092" s="1">
        <v>44361.765964401289</v>
      </c>
    </row>
    <row r="57093" spans="1:2" x14ac:dyDescent="0.25">
      <c r="A57093">
        <v>174602</v>
      </c>
      <c r="B57093" s="1">
        <v>44361.765964401297</v>
      </c>
    </row>
    <row r="57094" spans="1:2" x14ac:dyDescent="0.25">
      <c r="A57094">
        <v>174603</v>
      </c>
      <c r="B57094" s="1">
        <v>44361.76636893204</v>
      </c>
    </row>
    <row r="57095" spans="1:2" x14ac:dyDescent="0.25">
      <c r="A57095">
        <v>174604</v>
      </c>
      <c r="B57095" s="1">
        <v>44361.767582524277</v>
      </c>
    </row>
    <row r="57096" spans="1:2" x14ac:dyDescent="0.25">
      <c r="A57096">
        <v>174605</v>
      </c>
      <c r="B57096" s="1">
        <v>44361.767666666667</v>
      </c>
    </row>
    <row r="57097" spans="1:2" x14ac:dyDescent="0.25">
      <c r="A57097">
        <v>174610</v>
      </c>
      <c r="B57097" s="1">
        <v>44361.767987055013</v>
      </c>
    </row>
    <row r="57098" spans="1:2" x14ac:dyDescent="0.25">
      <c r="A57098">
        <v>174614</v>
      </c>
      <c r="B57098" s="1">
        <v>44361.768391585763</v>
      </c>
    </row>
    <row r="57099" spans="1:2" x14ac:dyDescent="0.25">
      <c r="A57099">
        <v>174617</v>
      </c>
      <c r="B57099" s="1">
        <v>44361.768391585763</v>
      </c>
    </row>
    <row r="57100" spans="1:2" x14ac:dyDescent="0.25">
      <c r="A57100">
        <v>174620</v>
      </c>
      <c r="B57100" s="1">
        <v>44361.76920064725</v>
      </c>
    </row>
    <row r="57101" spans="1:2" x14ac:dyDescent="0.25">
      <c r="A57101">
        <v>174623</v>
      </c>
      <c r="B57101" s="1">
        <v>44361.769605177993</v>
      </c>
    </row>
    <row r="57102" spans="1:2" x14ac:dyDescent="0.25">
      <c r="A57102">
        <v>174627</v>
      </c>
      <c r="B57102" s="1">
        <v>44361.77041423948</v>
      </c>
    </row>
    <row r="57103" spans="1:2" x14ac:dyDescent="0.25">
      <c r="A57103">
        <v>174628</v>
      </c>
      <c r="B57103" s="1">
        <v>44361.771223300966</v>
      </c>
    </row>
    <row r="57104" spans="1:2" x14ac:dyDescent="0.25">
      <c r="A57104">
        <v>174630</v>
      </c>
      <c r="B57104" s="1">
        <v>44361.771223300966</v>
      </c>
    </row>
    <row r="57105" spans="1:2" x14ac:dyDescent="0.25">
      <c r="A57105">
        <v>174632</v>
      </c>
      <c r="B57105" s="1">
        <v>44361.771223300966</v>
      </c>
    </row>
    <row r="57106" spans="1:2" x14ac:dyDescent="0.25">
      <c r="A57106">
        <v>174636</v>
      </c>
      <c r="B57106" s="1">
        <v>44361.771223300966</v>
      </c>
    </row>
    <row r="57107" spans="1:2" x14ac:dyDescent="0.25">
      <c r="A57107">
        <v>174637</v>
      </c>
      <c r="B57107" s="1">
        <v>44361.771627831717</v>
      </c>
    </row>
    <row r="57108" spans="1:2" x14ac:dyDescent="0.25">
      <c r="A57108">
        <v>174640</v>
      </c>
      <c r="B57108" s="1">
        <v>44361.77203236246</v>
      </c>
    </row>
    <row r="57109" spans="1:2" x14ac:dyDescent="0.25">
      <c r="A57109">
        <v>174643</v>
      </c>
      <c r="B57109" s="1">
        <v>44361.77203236246</v>
      </c>
    </row>
    <row r="57110" spans="1:2" x14ac:dyDescent="0.25">
      <c r="A57110">
        <v>174647</v>
      </c>
      <c r="B57110" s="1">
        <v>44361.772436893203</v>
      </c>
    </row>
    <row r="57111" spans="1:2" x14ac:dyDescent="0.25">
      <c r="A57111">
        <v>174650</v>
      </c>
      <c r="B57111" s="1">
        <v>44361.774055016183</v>
      </c>
    </row>
    <row r="57112" spans="1:2" x14ac:dyDescent="0.25">
      <c r="A57112">
        <v>174655</v>
      </c>
      <c r="B57112" s="1">
        <v>44361.775673139156</v>
      </c>
    </row>
    <row r="57113" spans="1:2" x14ac:dyDescent="0.25">
      <c r="A57113">
        <v>174656</v>
      </c>
      <c r="B57113" s="1">
        <v>44361.775673139164</v>
      </c>
    </row>
    <row r="57114" spans="1:2" x14ac:dyDescent="0.25">
      <c r="A57114">
        <v>174661</v>
      </c>
      <c r="B57114" s="1">
        <v>44361.776886731393</v>
      </c>
    </row>
    <row r="57115" spans="1:2" x14ac:dyDescent="0.25">
      <c r="A57115">
        <v>174664</v>
      </c>
      <c r="B57115" s="1">
        <v>44361.776886731393</v>
      </c>
    </row>
    <row r="57116" spans="1:2" x14ac:dyDescent="0.25">
      <c r="A57116">
        <v>174669</v>
      </c>
      <c r="B57116" s="1">
        <v>44361.776886731393</v>
      </c>
    </row>
    <row r="57117" spans="1:2" x14ac:dyDescent="0.25">
      <c r="A57117">
        <v>174671</v>
      </c>
      <c r="B57117" s="1">
        <v>44361.778504854366</v>
      </c>
    </row>
    <row r="57118" spans="1:2" x14ac:dyDescent="0.25">
      <c r="A57118">
        <v>174674</v>
      </c>
      <c r="B57118" s="1">
        <v>44361.781336569584</v>
      </c>
    </row>
    <row r="57119" spans="1:2" x14ac:dyDescent="0.25">
      <c r="A57119">
        <v>174677</v>
      </c>
      <c r="B57119" s="1">
        <v>44361.782145631063</v>
      </c>
    </row>
    <row r="57120" spans="1:2" x14ac:dyDescent="0.25">
      <c r="A57120">
        <v>174681</v>
      </c>
      <c r="B57120" s="1">
        <v>44361.78214563107</v>
      </c>
    </row>
    <row r="57121" spans="1:2" x14ac:dyDescent="0.25">
      <c r="A57121">
        <v>174685</v>
      </c>
      <c r="B57121" s="1">
        <v>44361.78214563107</v>
      </c>
    </row>
    <row r="57122" spans="1:2" x14ac:dyDescent="0.25">
      <c r="A57122">
        <v>174688</v>
      </c>
      <c r="B57122" s="1">
        <v>44361.78214563107</v>
      </c>
    </row>
    <row r="57123" spans="1:2" x14ac:dyDescent="0.25">
      <c r="A57123">
        <v>174691</v>
      </c>
      <c r="B57123" s="1">
        <v>44361.782550161806</v>
      </c>
    </row>
    <row r="57124" spans="1:2" x14ac:dyDescent="0.25">
      <c r="A57124">
        <v>174696</v>
      </c>
      <c r="B57124" s="1">
        <v>44361.782550161806</v>
      </c>
    </row>
    <row r="57125" spans="1:2" x14ac:dyDescent="0.25">
      <c r="A57125">
        <v>174697</v>
      </c>
      <c r="B57125" s="1">
        <v>44361.7833592233</v>
      </c>
    </row>
    <row r="57126" spans="1:2" x14ac:dyDescent="0.25">
      <c r="A57126">
        <v>174699</v>
      </c>
      <c r="B57126" s="1">
        <v>44361.783763754051</v>
      </c>
    </row>
    <row r="57127" spans="1:2" x14ac:dyDescent="0.25">
      <c r="A57127">
        <v>174701</v>
      </c>
      <c r="B57127" s="1">
        <v>44361.784</v>
      </c>
    </row>
    <row r="57128" spans="1:2" x14ac:dyDescent="0.25">
      <c r="A57128">
        <v>174703</v>
      </c>
      <c r="B57128" s="1">
        <v>44361.787000000004</v>
      </c>
    </row>
    <row r="57129" spans="1:2" x14ac:dyDescent="0.25">
      <c r="A57129">
        <v>174704</v>
      </c>
      <c r="B57129" s="1">
        <v>44361.788618122977</v>
      </c>
    </row>
    <row r="57130" spans="1:2" x14ac:dyDescent="0.25">
      <c r="A57130">
        <v>174709</v>
      </c>
      <c r="B57130" s="1">
        <v>44361.788618122977</v>
      </c>
    </row>
    <row r="57131" spans="1:2" x14ac:dyDescent="0.25">
      <c r="A57131">
        <v>174711</v>
      </c>
      <c r="B57131" s="1">
        <v>44361.788666666667</v>
      </c>
    </row>
    <row r="57132" spans="1:2" x14ac:dyDescent="0.25">
      <c r="A57132">
        <v>174715</v>
      </c>
      <c r="B57132" s="1">
        <v>44361.789427184463</v>
      </c>
    </row>
    <row r="57133" spans="1:2" x14ac:dyDescent="0.25">
      <c r="A57133">
        <v>174720</v>
      </c>
      <c r="B57133" s="1">
        <v>44361.789831715214</v>
      </c>
    </row>
    <row r="57134" spans="1:2" x14ac:dyDescent="0.25">
      <c r="A57134">
        <v>174724</v>
      </c>
      <c r="B57134" s="1">
        <v>44361.790236245957</v>
      </c>
    </row>
    <row r="57135" spans="1:2" x14ac:dyDescent="0.25">
      <c r="A57135">
        <v>174728</v>
      </c>
      <c r="B57135" s="1">
        <v>44361.790236245957</v>
      </c>
    </row>
    <row r="57136" spans="1:2" x14ac:dyDescent="0.25">
      <c r="A57136">
        <v>174729</v>
      </c>
      <c r="B57136" s="1">
        <v>44361.790236245957</v>
      </c>
    </row>
    <row r="57137" spans="1:2" x14ac:dyDescent="0.25">
      <c r="A57137">
        <v>174731</v>
      </c>
      <c r="B57137" s="1">
        <v>44361.790640776693</v>
      </c>
    </row>
    <row r="57138" spans="1:2" x14ac:dyDescent="0.25">
      <c r="A57138">
        <v>174733</v>
      </c>
      <c r="B57138" s="1">
        <v>44361.791449838187</v>
      </c>
    </row>
    <row r="57139" spans="1:2" x14ac:dyDescent="0.25">
      <c r="A57139">
        <v>174734</v>
      </c>
      <c r="B57139" s="1">
        <v>44361.791449838187</v>
      </c>
    </row>
    <row r="57140" spans="1:2" x14ac:dyDescent="0.25">
      <c r="A57140">
        <v>174739</v>
      </c>
      <c r="B57140" s="1">
        <v>44361.792258899673</v>
      </c>
    </row>
    <row r="57141" spans="1:2" x14ac:dyDescent="0.25">
      <c r="A57141">
        <v>174740</v>
      </c>
      <c r="B57141" s="1">
        <v>44361.792663430424</v>
      </c>
    </row>
    <row r="57142" spans="1:2" x14ac:dyDescent="0.25">
      <c r="A57142">
        <v>174743</v>
      </c>
      <c r="B57142" s="1">
        <v>44361.792663430424</v>
      </c>
    </row>
    <row r="57143" spans="1:2" x14ac:dyDescent="0.25">
      <c r="A57143">
        <v>174745</v>
      </c>
      <c r="B57143" s="1">
        <v>44361.792663430424</v>
      </c>
    </row>
    <row r="57144" spans="1:2" x14ac:dyDescent="0.25">
      <c r="A57144">
        <v>174747</v>
      </c>
      <c r="B57144" s="1">
        <v>44361.794281553397</v>
      </c>
    </row>
    <row r="57145" spans="1:2" x14ac:dyDescent="0.25">
      <c r="A57145">
        <v>174751</v>
      </c>
      <c r="B57145" s="1">
        <v>44361.794686084148</v>
      </c>
    </row>
    <row r="57146" spans="1:2" x14ac:dyDescent="0.25">
      <c r="A57146">
        <v>174754</v>
      </c>
      <c r="B57146" s="1">
        <v>44361.795090614891</v>
      </c>
    </row>
    <row r="57147" spans="1:2" x14ac:dyDescent="0.25">
      <c r="A57147">
        <v>174758</v>
      </c>
      <c r="B57147" s="1">
        <v>44361.796304207121</v>
      </c>
    </row>
    <row r="57148" spans="1:2" x14ac:dyDescent="0.25">
      <c r="A57148">
        <v>174762</v>
      </c>
      <c r="B57148" s="1">
        <v>44361.796304207121</v>
      </c>
    </row>
    <row r="57149" spans="1:2" x14ac:dyDescent="0.25">
      <c r="A57149">
        <v>174764</v>
      </c>
      <c r="B57149" s="1">
        <v>44361.796708737864</v>
      </c>
    </row>
    <row r="57150" spans="1:2" x14ac:dyDescent="0.25">
      <c r="A57150">
        <v>174765</v>
      </c>
      <c r="B57150" s="1">
        <v>44361.797113268607</v>
      </c>
    </row>
    <row r="57151" spans="1:2" x14ac:dyDescent="0.25">
      <c r="A57151">
        <v>174767</v>
      </c>
      <c r="B57151" s="1">
        <v>44361.79873139158</v>
      </c>
    </row>
    <row r="57152" spans="1:2" x14ac:dyDescent="0.25">
      <c r="A57152">
        <v>174769</v>
      </c>
      <c r="B57152" s="1">
        <v>44361.799944983824</v>
      </c>
    </row>
    <row r="57153" spans="1:2" x14ac:dyDescent="0.25">
      <c r="A57153">
        <v>174770</v>
      </c>
      <c r="B57153" s="1">
        <v>44361.799944983824</v>
      </c>
    </row>
    <row r="57154" spans="1:2" x14ac:dyDescent="0.25">
      <c r="A57154">
        <v>174775</v>
      </c>
      <c r="B57154" s="1">
        <v>44361.799944983824</v>
      </c>
    </row>
    <row r="57155" spans="1:2" x14ac:dyDescent="0.25">
      <c r="A57155">
        <v>174779</v>
      </c>
      <c r="B57155" s="1">
        <v>44361.80034951456</v>
      </c>
    </row>
    <row r="57156" spans="1:2" x14ac:dyDescent="0.25">
      <c r="A57156">
        <v>174782</v>
      </c>
      <c r="B57156" s="1">
        <v>44361.800754045311</v>
      </c>
    </row>
    <row r="57157" spans="1:2" x14ac:dyDescent="0.25">
      <c r="A57157">
        <v>174786</v>
      </c>
      <c r="B57157" s="1">
        <v>44361.801333333337</v>
      </c>
    </row>
    <row r="57158" spans="1:2" x14ac:dyDescent="0.25">
      <c r="A57158">
        <v>174789</v>
      </c>
      <c r="B57158" s="1">
        <v>44361.801563106797</v>
      </c>
    </row>
    <row r="57159" spans="1:2" x14ac:dyDescent="0.25">
      <c r="A57159">
        <v>174792</v>
      </c>
      <c r="B57159" s="1">
        <v>44361.803181229778</v>
      </c>
    </row>
    <row r="57160" spans="1:2" x14ac:dyDescent="0.25">
      <c r="A57160">
        <v>174796</v>
      </c>
      <c r="B57160" s="1">
        <v>44361.804799352751</v>
      </c>
    </row>
    <row r="57161" spans="1:2" x14ac:dyDescent="0.25">
      <c r="A57161">
        <v>174799</v>
      </c>
      <c r="B57161" s="1">
        <v>44361.804799352751</v>
      </c>
    </row>
    <row r="57162" spans="1:2" x14ac:dyDescent="0.25">
      <c r="A57162">
        <v>174804</v>
      </c>
      <c r="B57162" s="1">
        <v>44361.805203883494</v>
      </c>
    </row>
    <row r="57163" spans="1:2" x14ac:dyDescent="0.25">
      <c r="A57163">
        <v>174807</v>
      </c>
      <c r="B57163" s="1">
        <v>44361.806417475724</v>
      </c>
    </row>
    <row r="57164" spans="1:2" x14ac:dyDescent="0.25">
      <c r="A57164">
        <v>174811</v>
      </c>
      <c r="B57164" s="1">
        <v>44361.806417475731</v>
      </c>
    </row>
    <row r="57165" spans="1:2" x14ac:dyDescent="0.25">
      <c r="A57165">
        <v>174814</v>
      </c>
      <c r="B57165" s="1">
        <v>44361.806417475731</v>
      </c>
    </row>
    <row r="57166" spans="1:2" x14ac:dyDescent="0.25">
      <c r="A57166">
        <v>174815</v>
      </c>
      <c r="B57166" s="1">
        <v>44361.807631067961</v>
      </c>
    </row>
    <row r="57167" spans="1:2" x14ac:dyDescent="0.25">
      <c r="A57167">
        <v>174818</v>
      </c>
      <c r="B57167" s="1">
        <v>44361.808035598711</v>
      </c>
    </row>
    <row r="57168" spans="1:2" x14ac:dyDescent="0.25">
      <c r="A57168">
        <v>174819</v>
      </c>
      <c r="B57168" s="1">
        <v>44361.808035598711</v>
      </c>
    </row>
    <row r="57169" spans="1:2" x14ac:dyDescent="0.25">
      <c r="A57169">
        <v>174821</v>
      </c>
      <c r="B57169" s="1">
        <v>44361.809653721684</v>
      </c>
    </row>
    <row r="57170" spans="1:2" x14ac:dyDescent="0.25">
      <c r="A57170">
        <v>174824</v>
      </c>
      <c r="B57170" s="1">
        <v>44361.811271844665</v>
      </c>
    </row>
    <row r="57171" spans="1:2" x14ac:dyDescent="0.25">
      <c r="A57171">
        <v>174826</v>
      </c>
      <c r="B57171" s="1">
        <v>44361.811676375401</v>
      </c>
    </row>
    <row r="57172" spans="1:2" x14ac:dyDescent="0.25">
      <c r="A57172">
        <v>174829</v>
      </c>
      <c r="B57172" s="1">
        <v>44361.811676375401</v>
      </c>
    </row>
    <row r="57173" spans="1:2" x14ac:dyDescent="0.25">
      <c r="A57173">
        <v>174832</v>
      </c>
      <c r="B57173" s="1">
        <v>44361.813000000002</v>
      </c>
    </row>
    <row r="57174" spans="1:2" x14ac:dyDescent="0.25">
      <c r="A57174">
        <v>174836</v>
      </c>
      <c r="B57174" s="1">
        <v>44361.813294498381</v>
      </c>
    </row>
    <row r="57175" spans="1:2" x14ac:dyDescent="0.25">
      <c r="A57175">
        <v>174837</v>
      </c>
      <c r="B57175" s="1">
        <v>44361.813294498381</v>
      </c>
    </row>
    <row r="57176" spans="1:2" x14ac:dyDescent="0.25">
      <c r="A57176">
        <v>174839</v>
      </c>
      <c r="B57176" s="1">
        <v>44361.813699029124</v>
      </c>
    </row>
    <row r="57177" spans="1:2" x14ac:dyDescent="0.25">
      <c r="A57177">
        <v>174843</v>
      </c>
      <c r="B57177" s="1">
        <v>44361.814508090618</v>
      </c>
    </row>
    <row r="57178" spans="1:2" x14ac:dyDescent="0.25">
      <c r="A57178">
        <v>174845</v>
      </c>
      <c r="B57178" s="1">
        <v>44361.814508090618</v>
      </c>
    </row>
    <row r="57179" spans="1:2" x14ac:dyDescent="0.25">
      <c r="A57179">
        <v>174849</v>
      </c>
      <c r="B57179" s="1">
        <v>44361.816126213591</v>
      </c>
    </row>
    <row r="57180" spans="1:2" x14ac:dyDescent="0.25">
      <c r="A57180">
        <v>174851</v>
      </c>
      <c r="B57180" s="1">
        <v>44361.816126213598</v>
      </c>
    </row>
    <row r="57181" spans="1:2" x14ac:dyDescent="0.25">
      <c r="A57181">
        <v>174852</v>
      </c>
      <c r="B57181" s="1">
        <v>44361.816126213598</v>
      </c>
    </row>
    <row r="57182" spans="1:2" x14ac:dyDescent="0.25">
      <c r="A57182">
        <v>174854</v>
      </c>
      <c r="B57182" s="1">
        <v>44361.816530744334</v>
      </c>
    </row>
    <row r="57183" spans="1:2" x14ac:dyDescent="0.25">
      <c r="A57183">
        <v>174856</v>
      </c>
      <c r="B57183" s="1">
        <v>44361.817339805828</v>
      </c>
    </row>
    <row r="57184" spans="1:2" x14ac:dyDescent="0.25">
      <c r="A57184">
        <v>174859</v>
      </c>
      <c r="B57184" s="1">
        <v>44361.817744336571</v>
      </c>
    </row>
    <row r="57185" spans="1:2" x14ac:dyDescent="0.25">
      <c r="A57185">
        <v>174863</v>
      </c>
      <c r="B57185" s="1">
        <v>44361.818148867314</v>
      </c>
    </row>
    <row r="57186" spans="1:2" x14ac:dyDescent="0.25">
      <c r="A57186">
        <v>174865</v>
      </c>
      <c r="B57186" s="1">
        <v>44361.818957928801</v>
      </c>
    </row>
    <row r="57187" spans="1:2" x14ac:dyDescent="0.25">
      <c r="A57187">
        <v>174867</v>
      </c>
      <c r="B57187" s="1">
        <v>44361.818957928801</v>
      </c>
    </row>
    <row r="57188" spans="1:2" x14ac:dyDescent="0.25">
      <c r="A57188">
        <v>174871</v>
      </c>
      <c r="B57188" s="1">
        <v>44361.819362459551</v>
      </c>
    </row>
    <row r="57189" spans="1:2" x14ac:dyDescent="0.25">
      <c r="A57189">
        <v>174875</v>
      </c>
      <c r="B57189" s="1">
        <v>44361.819362459551</v>
      </c>
    </row>
    <row r="57190" spans="1:2" x14ac:dyDescent="0.25">
      <c r="A57190">
        <v>174880</v>
      </c>
      <c r="B57190" s="1">
        <v>44361.819362459551</v>
      </c>
    </row>
    <row r="57191" spans="1:2" x14ac:dyDescent="0.25">
      <c r="A57191">
        <v>174883</v>
      </c>
      <c r="B57191" s="1">
        <v>44361.819766990287</v>
      </c>
    </row>
    <row r="57192" spans="1:2" x14ac:dyDescent="0.25">
      <c r="A57192">
        <v>174885</v>
      </c>
      <c r="B57192" s="1">
        <v>44361.820576051781</v>
      </c>
    </row>
    <row r="57193" spans="1:2" x14ac:dyDescent="0.25">
      <c r="A57193">
        <v>174887</v>
      </c>
      <c r="B57193" s="1">
        <v>44361.820980582524</v>
      </c>
    </row>
    <row r="57194" spans="1:2" x14ac:dyDescent="0.25">
      <c r="A57194">
        <v>174891</v>
      </c>
      <c r="B57194" s="1">
        <v>44361.820980582524</v>
      </c>
    </row>
    <row r="57195" spans="1:2" x14ac:dyDescent="0.25">
      <c r="A57195">
        <v>174894</v>
      </c>
      <c r="B57195" s="1">
        <v>44361.821385113268</v>
      </c>
    </row>
    <row r="57196" spans="1:2" x14ac:dyDescent="0.25">
      <c r="A57196">
        <v>174895</v>
      </c>
      <c r="B57196" s="1">
        <v>44361.821789644018</v>
      </c>
    </row>
    <row r="57197" spans="1:2" x14ac:dyDescent="0.25">
      <c r="A57197">
        <v>174897</v>
      </c>
      <c r="B57197" s="1">
        <v>44361.822598705505</v>
      </c>
    </row>
    <row r="57198" spans="1:2" x14ac:dyDescent="0.25">
      <c r="A57198">
        <v>174901</v>
      </c>
      <c r="B57198" s="1">
        <v>44361.822598705505</v>
      </c>
    </row>
    <row r="57199" spans="1:2" x14ac:dyDescent="0.25">
      <c r="A57199">
        <v>174904</v>
      </c>
      <c r="B57199" s="1">
        <v>44361.822598705505</v>
      </c>
    </row>
    <row r="57200" spans="1:2" x14ac:dyDescent="0.25">
      <c r="A57200">
        <v>174909</v>
      </c>
      <c r="B57200" s="1">
        <v>44361.822598705505</v>
      </c>
    </row>
    <row r="57201" spans="1:2" x14ac:dyDescent="0.25">
      <c r="A57201">
        <v>174910</v>
      </c>
      <c r="B57201" s="1">
        <v>44361.823812297735</v>
      </c>
    </row>
    <row r="57202" spans="1:2" x14ac:dyDescent="0.25">
      <c r="A57202">
        <v>174911</v>
      </c>
      <c r="B57202" s="1">
        <v>44361.824216828478</v>
      </c>
    </row>
    <row r="57203" spans="1:2" x14ac:dyDescent="0.25">
      <c r="A57203">
        <v>174912</v>
      </c>
      <c r="B57203" s="1">
        <v>44361.825430420715</v>
      </c>
    </row>
    <row r="57204" spans="1:2" x14ac:dyDescent="0.25">
      <c r="A57204">
        <v>174916</v>
      </c>
      <c r="B57204" s="1">
        <v>44361.825834951458</v>
      </c>
    </row>
    <row r="57205" spans="1:2" x14ac:dyDescent="0.25">
      <c r="A57205">
        <v>174921</v>
      </c>
      <c r="B57205" s="1">
        <v>44361.826239482201</v>
      </c>
    </row>
    <row r="57206" spans="1:2" x14ac:dyDescent="0.25">
      <c r="A57206">
        <v>174923</v>
      </c>
      <c r="B57206" s="1">
        <v>44361.826666666668</v>
      </c>
    </row>
    <row r="57207" spans="1:2" x14ac:dyDescent="0.25">
      <c r="A57207">
        <v>174928</v>
      </c>
      <c r="B57207" s="1">
        <v>44361.827666666664</v>
      </c>
    </row>
    <row r="57208" spans="1:2" x14ac:dyDescent="0.25">
      <c r="A57208">
        <v>174929</v>
      </c>
      <c r="B57208" s="1">
        <v>44361.827666666664</v>
      </c>
    </row>
    <row r="57209" spans="1:2" x14ac:dyDescent="0.25">
      <c r="A57209">
        <v>174931</v>
      </c>
      <c r="B57209" s="1">
        <v>44361.830284789641</v>
      </c>
    </row>
    <row r="57210" spans="1:2" x14ac:dyDescent="0.25">
      <c r="A57210">
        <v>174935</v>
      </c>
      <c r="B57210" s="1">
        <v>44361.830689320392</v>
      </c>
    </row>
    <row r="57211" spans="1:2" x14ac:dyDescent="0.25">
      <c r="A57211">
        <v>174936</v>
      </c>
      <c r="B57211" s="1">
        <v>44361.831902912621</v>
      </c>
    </row>
    <row r="57212" spans="1:2" x14ac:dyDescent="0.25">
      <c r="A57212">
        <v>174938</v>
      </c>
      <c r="B57212" s="1">
        <v>44361.832307443365</v>
      </c>
    </row>
    <row r="57213" spans="1:2" x14ac:dyDescent="0.25">
      <c r="A57213">
        <v>174943</v>
      </c>
      <c r="B57213" s="1">
        <v>44361.832307443365</v>
      </c>
    </row>
    <row r="57214" spans="1:2" x14ac:dyDescent="0.25">
      <c r="A57214">
        <v>174944</v>
      </c>
      <c r="B57214" s="1">
        <v>44361.832307443365</v>
      </c>
    </row>
    <row r="57215" spans="1:2" x14ac:dyDescent="0.25">
      <c r="A57215">
        <v>174946</v>
      </c>
      <c r="B57215" s="1">
        <v>44361.833116504851</v>
      </c>
    </row>
    <row r="57216" spans="1:2" x14ac:dyDescent="0.25">
      <c r="A57216">
        <v>174947</v>
      </c>
      <c r="B57216" s="1">
        <v>44361.833116504851</v>
      </c>
    </row>
    <row r="57217" spans="1:2" x14ac:dyDescent="0.25">
      <c r="A57217">
        <v>174948</v>
      </c>
      <c r="B57217" s="1">
        <v>44361.833116504851</v>
      </c>
    </row>
    <row r="57218" spans="1:2" x14ac:dyDescent="0.25">
      <c r="A57218">
        <v>174950</v>
      </c>
      <c r="B57218" s="1">
        <v>44361.834000000003</v>
      </c>
    </row>
    <row r="57219" spans="1:2" x14ac:dyDescent="0.25">
      <c r="A57219">
        <v>174954</v>
      </c>
      <c r="B57219" s="1">
        <v>44361.835139158575</v>
      </c>
    </row>
    <row r="57220" spans="1:2" x14ac:dyDescent="0.25">
      <c r="A57220">
        <v>174958</v>
      </c>
      <c r="B57220" s="1">
        <v>44361.835543689325</v>
      </c>
    </row>
    <row r="57221" spans="1:2" x14ac:dyDescent="0.25">
      <c r="A57221">
        <v>174962</v>
      </c>
      <c r="B57221" s="1">
        <v>44361.835543689325</v>
      </c>
    </row>
    <row r="57222" spans="1:2" x14ac:dyDescent="0.25">
      <c r="A57222">
        <v>174967</v>
      </c>
      <c r="B57222" s="1">
        <v>44361.835543689325</v>
      </c>
    </row>
    <row r="57223" spans="1:2" x14ac:dyDescent="0.25">
      <c r="A57223">
        <v>174969</v>
      </c>
      <c r="B57223" s="1">
        <v>44361.836352750812</v>
      </c>
    </row>
    <row r="57224" spans="1:2" x14ac:dyDescent="0.25">
      <c r="A57224">
        <v>174973</v>
      </c>
      <c r="B57224" s="1">
        <v>44361.836757281555</v>
      </c>
    </row>
    <row r="57225" spans="1:2" x14ac:dyDescent="0.25">
      <c r="A57225">
        <v>174978</v>
      </c>
      <c r="B57225" s="1">
        <v>44361.837161812298</v>
      </c>
    </row>
    <row r="57226" spans="1:2" x14ac:dyDescent="0.25">
      <c r="A57226">
        <v>174982</v>
      </c>
      <c r="B57226" s="1">
        <v>44361.838333333333</v>
      </c>
    </row>
    <row r="57227" spans="1:2" x14ac:dyDescent="0.25">
      <c r="A57227">
        <v>174985</v>
      </c>
      <c r="B57227" s="1">
        <v>44361.838375404535</v>
      </c>
    </row>
    <row r="57228" spans="1:2" x14ac:dyDescent="0.25">
      <c r="A57228">
        <v>174989</v>
      </c>
      <c r="B57228" s="1">
        <v>44361.838779935279</v>
      </c>
    </row>
    <row r="57229" spans="1:2" x14ac:dyDescent="0.25">
      <c r="A57229">
        <v>174992</v>
      </c>
      <c r="B57229" s="1">
        <v>44361.838779935279</v>
      </c>
    </row>
    <row r="57230" spans="1:2" x14ac:dyDescent="0.25">
      <c r="A57230">
        <v>174994</v>
      </c>
      <c r="B57230" s="1">
        <v>44361.838779935279</v>
      </c>
    </row>
    <row r="57231" spans="1:2" x14ac:dyDescent="0.25">
      <c r="A57231">
        <v>174999</v>
      </c>
      <c r="B57231" s="1">
        <v>44361.839184466015</v>
      </c>
    </row>
    <row r="57232" spans="1:2" x14ac:dyDescent="0.25">
      <c r="A57232">
        <v>175004</v>
      </c>
      <c r="B57232" s="1">
        <v>44361.840398058252</v>
      </c>
    </row>
    <row r="57233" spans="1:2" x14ac:dyDescent="0.25">
      <c r="A57233">
        <v>175006</v>
      </c>
      <c r="B57233" s="1">
        <v>44361.841611650489</v>
      </c>
    </row>
    <row r="57234" spans="1:2" x14ac:dyDescent="0.25">
      <c r="A57234">
        <v>175007</v>
      </c>
      <c r="B57234" s="1">
        <v>44361.842016181232</v>
      </c>
    </row>
    <row r="57235" spans="1:2" x14ac:dyDescent="0.25">
      <c r="A57235">
        <v>175009</v>
      </c>
      <c r="B57235" s="1">
        <v>44361.843333333338</v>
      </c>
    </row>
    <row r="57236" spans="1:2" x14ac:dyDescent="0.25">
      <c r="A57236">
        <v>175012</v>
      </c>
      <c r="B57236" s="1">
        <v>44361.843634304212</v>
      </c>
    </row>
    <row r="57237" spans="1:2" x14ac:dyDescent="0.25">
      <c r="A57237">
        <v>175016</v>
      </c>
      <c r="B57237" s="1">
        <v>44361.844038834948</v>
      </c>
    </row>
    <row r="57238" spans="1:2" x14ac:dyDescent="0.25">
      <c r="A57238">
        <v>175020</v>
      </c>
      <c r="B57238" s="1">
        <v>44361.845252427185</v>
      </c>
    </row>
    <row r="57239" spans="1:2" x14ac:dyDescent="0.25">
      <c r="A57239">
        <v>175023</v>
      </c>
      <c r="B57239" s="1">
        <v>44361.845252427185</v>
      </c>
    </row>
    <row r="57240" spans="1:2" x14ac:dyDescent="0.25">
      <c r="A57240">
        <v>175027</v>
      </c>
      <c r="B57240" s="1">
        <v>44361.846870550165</v>
      </c>
    </row>
    <row r="57241" spans="1:2" x14ac:dyDescent="0.25">
      <c r="A57241">
        <v>175030</v>
      </c>
      <c r="B57241" s="1">
        <v>44361.848488673138</v>
      </c>
    </row>
    <row r="57242" spans="1:2" x14ac:dyDescent="0.25">
      <c r="A57242">
        <v>175035</v>
      </c>
      <c r="B57242" s="1">
        <v>44361.848893203882</v>
      </c>
    </row>
    <row r="57243" spans="1:2" x14ac:dyDescent="0.25">
      <c r="A57243">
        <v>175036</v>
      </c>
      <c r="B57243" s="1">
        <v>44361.848893203882</v>
      </c>
    </row>
    <row r="57244" spans="1:2" x14ac:dyDescent="0.25">
      <c r="A57244">
        <v>175040</v>
      </c>
      <c r="B57244" s="1">
        <v>44361.848893203882</v>
      </c>
    </row>
    <row r="57245" spans="1:2" x14ac:dyDescent="0.25">
      <c r="A57245">
        <v>175041</v>
      </c>
      <c r="B57245" s="1">
        <v>44361.849297734625</v>
      </c>
    </row>
    <row r="57246" spans="1:2" x14ac:dyDescent="0.25">
      <c r="A57246">
        <v>175042</v>
      </c>
      <c r="B57246" s="1">
        <v>44361.850106796119</v>
      </c>
    </row>
    <row r="57247" spans="1:2" x14ac:dyDescent="0.25">
      <c r="A57247">
        <v>175043</v>
      </c>
      <c r="B57247" s="1">
        <v>44361.850106796119</v>
      </c>
    </row>
    <row r="57248" spans="1:2" x14ac:dyDescent="0.25">
      <c r="A57248">
        <v>175047</v>
      </c>
      <c r="B57248" s="1">
        <v>44361.850106796119</v>
      </c>
    </row>
    <row r="57249" spans="1:2" x14ac:dyDescent="0.25">
      <c r="A57249">
        <v>175052</v>
      </c>
      <c r="B57249" s="1">
        <v>44361.850106796119</v>
      </c>
    </row>
    <row r="57250" spans="1:2" x14ac:dyDescent="0.25">
      <c r="A57250">
        <v>175053</v>
      </c>
      <c r="B57250" s="1">
        <v>44361.850511326862</v>
      </c>
    </row>
    <row r="57251" spans="1:2" x14ac:dyDescent="0.25">
      <c r="A57251">
        <v>175057</v>
      </c>
      <c r="B57251" s="1">
        <v>44361.851320388349</v>
      </c>
    </row>
    <row r="57252" spans="1:2" x14ac:dyDescent="0.25">
      <c r="A57252">
        <v>175061</v>
      </c>
      <c r="B57252" s="1">
        <v>44361.852666666666</v>
      </c>
    </row>
    <row r="57253" spans="1:2" x14ac:dyDescent="0.25">
      <c r="A57253">
        <v>175064</v>
      </c>
      <c r="B57253" s="1">
        <v>44361.852938511329</v>
      </c>
    </row>
    <row r="57254" spans="1:2" x14ac:dyDescent="0.25">
      <c r="A57254">
        <v>175065</v>
      </c>
      <c r="B57254" s="1">
        <v>44361.854556634302</v>
      </c>
    </row>
    <row r="57255" spans="1:2" x14ac:dyDescent="0.25">
      <c r="A57255">
        <v>175066</v>
      </c>
      <c r="B57255" s="1">
        <v>44361.854556634302</v>
      </c>
    </row>
    <row r="57256" spans="1:2" x14ac:dyDescent="0.25">
      <c r="A57256">
        <v>175068</v>
      </c>
      <c r="B57256" s="1">
        <v>44361.855770226539</v>
      </c>
    </row>
    <row r="57257" spans="1:2" x14ac:dyDescent="0.25">
      <c r="A57257">
        <v>175071</v>
      </c>
      <c r="B57257" s="1">
        <v>44361.856174757282</v>
      </c>
    </row>
    <row r="57258" spans="1:2" x14ac:dyDescent="0.25">
      <c r="A57258">
        <v>175072</v>
      </c>
      <c r="B57258" s="1">
        <v>44361.856174757282</v>
      </c>
    </row>
    <row r="57259" spans="1:2" x14ac:dyDescent="0.25">
      <c r="A57259">
        <v>175076</v>
      </c>
      <c r="B57259" s="1">
        <v>44361.856174757282</v>
      </c>
    </row>
    <row r="57260" spans="1:2" x14ac:dyDescent="0.25">
      <c r="A57260">
        <v>175081</v>
      </c>
      <c r="B57260" s="1">
        <v>44361.856333333337</v>
      </c>
    </row>
    <row r="57261" spans="1:2" x14ac:dyDescent="0.25">
      <c r="A57261">
        <v>175085</v>
      </c>
      <c r="B57261" s="1">
        <v>44361.856579288025</v>
      </c>
    </row>
    <row r="57262" spans="1:2" x14ac:dyDescent="0.25">
      <c r="A57262">
        <v>175087</v>
      </c>
      <c r="B57262" s="1">
        <v>44361.856579288025</v>
      </c>
    </row>
    <row r="57263" spans="1:2" x14ac:dyDescent="0.25">
      <c r="A57263">
        <v>175090</v>
      </c>
      <c r="B57263" s="1">
        <v>44361.858197411006</v>
      </c>
    </row>
    <row r="57264" spans="1:2" x14ac:dyDescent="0.25">
      <c r="A57264">
        <v>175094</v>
      </c>
      <c r="B57264" s="1">
        <v>44361.858197411006</v>
      </c>
    </row>
    <row r="57265" spans="1:2" x14ac:dyDescent="0.25">
      <c r="A57265">
        <v>175096</v>
      </c>
      <c r="B57265" s="1">
        <v>44361.859006472492</v>
      </c>
    </row>
    <row r="57266" spans="1:2" x14ac:dyDescent="0.25">
      <c r="A57266">
        <v>175099</v>
      </c>
      <c r="B57266" s="1">
        <v>44361.859815533986</v>
      </c>
    </row>
    <row r="57267" spans="1:2" x14ac:dyDescent="0.25">
      <c r="A57267">
        <v>175102</v>
      </c>
      <c r="B57267" s="1">
        <v>44361.860333333338</v>
      </c>
    </row>
    <row r="57268" spans="1:2" x14ac:dyDescent="0.25">
      <c r="A57268">
        <v>175104</v>
      </c>
      <c r="B57268" s="1">
        <v>44361.861433656959</v>
      </c>
    </row>
    <row r="57269" spans="1:2" x14ac:dyDescent="0.25">
      <c r="A57269">
        <v>175109</v>
      </c>
      <c r="B57269" s="1">
        <v>44361.863051779932</v>
      </c>
    </row>
    <row r="57270" spans="1:2" x14ac:dyDescent="0.25">
      <c r="A57270">
        <v>175111</v>
      </c>
      <c r="B57270" s="1">
        <v>44361.863456310675</v>
      </c>
    </row>
    <row r="57271" spans="1:2" x14ac:dyDescent="0.25">
      <c r="A57271">
        <v>175114</v>
      </c>
      <c r="B57271" s="1">
        <v>44361.863456310675</v>
      </c>
    </row>
    <row r="57272" spans="1:2" x14ac:dyDescent="0.25">
      <c r="A57272">
        <v>175117</v>
      </c>
      <c r="B57272" s="1">
        <v>44361.865883495142</v>
      </c>
    </row>
    <row r="57273" spans="1:2" x14ac:dyDescent="0.25">
      <c r="A57273">
        <v>175120</v>
      </c>
      <c r="B57273" s="1">
        <v>44361.866288025893</v>
      </c>
    </row>
    <row r="57274" spans="1:2" x14ac:dyDescent="0.25">
      <c r="A57274">
        <v>175125</v>
      </c>
      <c r="B57274" s="1">
        <v>44361.866288025893</v>
      </c>
    </row>
    <row r="57275" spans="1:2" x14ac:dyDescent="0.25">
      <c r="A57275">
        <v>175126</v>
      </c>
      <c r="B57275" s="1">
        <v>44361.866288025893</v>
      </c>
    </row>
    <row r="57276" spans="1:2" x14ac:dyDescent="0.25">
      <c r="A57276">
        <v>175131</v>
      </c>
      <c r="B57276" s="1">
        <v>44361.867097087379</v>
      </c>
    </row>
    <row r="57277" spans="1:2" x14ac:dyDescent="0.25">
      <c r="A57277">
        <v>175134</v>
      </c>
      <c r="B57277" s="1">
        <v>44361.867097087379</v>
      </c>
    </row>
    <row r="57278" spans="1:2" x14ac:dyDescent="0.25">
      <c r="A57278">
        <v>175138</v>
      </c>
      <c r="B57278" s="1">
        <v>44361.867666666665</v>
      </c>
    </row>
    <row r="57279" spans="1:2" x14ac:dyDescent="0.25">
      <c r="A57279">
        <v>175141</v>
      </c>
      <c r="B57279" s="1">
        <v>44361.867906148873</v>
      </c>
    </row>
    <row r="57280" spans="1:2" x14ac:dyDescent="0.25">
      <c r="A57280">
        <v>175146</v>
      </c>
      <c r="B57280" s="1">
        <v>44361.867906148873</v>
      </c>
    </row>
    <row r="57281" spans="1:2" x14ac:dyDescent="0.25">
      <c r="A57281">
        <v>175151</v>
      </c>
      <c r="B57281" s="1">
        <v>44361.868310679609</v>
      </c>
    </row>
    <row r="57282" spans="1:2" x14ac:dyDescent="0.25">
      <c r="A57282">
        <v>175152</v>
      </c>
      <c r="B57282" s="1">
        <v>44361.868333333339</v>
      </c>
    </row>
    <row r="57283" spans="1:2" x14ac:dyDescent="0.25">
      <c r="A57283">
        <v>175153</v>
      </c>
      <c r="B57283" s="1">
        <v>44361.869119741103</v>
      </c>
    </row>
    <row r="57284" spans="1:2" x14ac:dyDescent="0.25">
      <c r="A57284">
        <v>175154</v>
      </c>
      <c r="B57284" s="1">
        <v>44361.869524271846</v>
      </c>
    </row>
    <row r="57285" spans="1:2" x14ac:dyDescent="0.25">
      <c r="A57285">
        <v>175158</v>
      </c>
      <c r="B57285" s="1">
        <v>44361.870333333332</v>
      </c>
    </row>
    <row r="57286" spans="1:2" x14ac:dyDescent="0.25">
      <c r="A57286">
        <v>175162</v>
      </c>
      <c r="B57286" s="1">
        <v>44361.872355987056</v>
      </c>
    </row>
    <row r="57287" spans="1:2" x14ac:dyDescent="0.25">
      <c r="A57287">
        <v>175167</v>
      </c>
      <c r="B57287" s="1">
        <v>44361.872355987056</v>
      </c>
    </row>
    <row r="57288" spans="1:2" x14ac:dyDescent="0.25">
      <c r="A57288">
        <v>175168</v>
      </c>
      <c r="B57288" s="1">
        <v>44361.872760517799</v>
      </c>
    </row>
    <row r="57289" spans="1:2" x14ac:dyDescent="0.25">
      <c r="A57289">
        <v>175173</v>
      </c>
      <c r="B57289" s="1">
        <v>44361.873569579286</v>
      </c>
    </row>
    <row r="57290" spans="1:2" x14ac:dyDescent="0.25">
      <c r="A57290">
        <v>175178</v>
      </c>
      <c r="B57290" s="1">
        <v>44361.873974110029</v>
      </c>
    </row>
    <row r="57291" spans="1:2" x14ac:dyDescent="0.25">
      <c r="A57291">
        <v>175183</v>
      </c>
      <c r="B57291" s="1">
        <v>44361.873974110029</v>
      </c>
    </row>
    <row r="57292" spans="1:2" x14ac:dyDescent="0.25">
      <c r="A57292">
        <v>175188</v>
      </c>
      <c r="B57292" s="1">
        <v>44361.873974110029</v>
      </c>
    </row>
    <row r="57293" spans="1:2" x14ac:dyDescent="0.25">
      <c r="A57293">
        <v>175189</v>
      </c>
      <c r="B57293" s="1">
        <v>44361.874378640779</v>
      </c>
    </row>
    <row r="57294" spans="1:2" x14ac:dyDescent="0.25">
      <c r="A57294">
        <v>175192</v>
      </c>
      <c r="B57294" s="1">
        <v>44361.874783171515</v>
      </c>
    </row>
    <row r="57295" spans="1:2" x14ac:dyDescent="0.25">
      <c r="A57295">
        <v>175196</v>
      </c>
      <c r="B57295" s="1">
        <v>44361.87599676376</v>
      </c>
    </row>
    <row r="57296" spans="1:2" x14ac:dyDescent="0.25">
      <c r="A57296">
        <v>175199</v>
      </c>
      <c r="B57296" s="1">
        <v>44361.876401294496</v>
      </c>
    </row>
    <row r="57297" spans="1:2" x14ac:dyDescent="0.25">
      <c r="A57297">
        <v>175200</v>
      </c>
      <c r="B57297" s="1">
        <v>44361.876401294496</v>
      </c>
    </row>
    <row r="57298" spans="1:2" x14ac:dyDescent="0.25">
      <c r="A57298">
        <v>175205</v>
      </c>
      <c r="B57298" s="1">
        <v>44361.876805825246</v>
      </c>
    </row>
    <row r="57299" spans="1:2" x14ac:dyDescent="0.25">
      <c r="A57299">
        <v>175210</v>
      </c>
      <c r="B57299" s="1">
        <v>44361.878828478963</v>
      </c>
    </row>
    <row r="57300" spans="1:2" x14ac:dyDescent="0.25">
      <c r="A57300">
        <v>175215</v>
      </c>
      <c r="B57300" s="1">
        <v>44361.878828478963</v>
      </c>
    </row>
    <row r="57301" spans="1:2" x14ac:dyDescent="0.25">
      <c r="A57301">
        <v>175217</v>
      </c>
      <c r="B57301" s="1">
        <v>44361.879637540449</v>
      </c>
    </row>
    <row r="57302" spans="1:2" x14ac:dyDescent="0.25">
      <c r="A57302">
        <v>175218</v>
      </c>
      <c r="B57302" s="1">
        <v>44361.879666666668</v>
      </c>
    </row>
    <row r="57303" spans="1:2" x14ac:dyDescent="0.25">
      <c r="A57303">
        <v>175220</v>
      </c>
      <c r="B57303" s="1">
        <v>44361.881660194173</v>
      </c>
    </row>
    <row r="57304" spans="1:2" x14ac:dyDescent="0.25">
      <c r="A57304">
        <v>175221</v>
      </c>
      <c r="B57304" s="1">
        <v>44361.882064724916</v>
      </c>
    </row>
    <row r="57305" spans="1:2" x14ac:dyDescent="0.25">
      <c r="A57305">
        <v>175223</v>
      </c>
      <c r="B57305" s="1">
        <v>44361.883682847896</v>
      </c>
    </row>
    <row r="57306" spans="1:2" x14ac:dyDescent="0.25">
      <c r="A57306">
        <v>175226</v>
      </c>
      <c r="B57306" s="1">
        <v>44361.884087378647</v>
      </c>
    </row>
    <row r="57307" spans="1:2" x14ac:dyDescent="0.25">
      <c r="A57307">
        <v>175231</v>
      </c>
      <c r="B57307" s="1">
        <v>44361.884491909383</v>
      </c>
    </row>
    <row r="57308" spans="1:2" x14ac:dyDescent="0.25">
      <c r="A57308">
        <v>175235</v>
      </c>
      <c r="B57308" s="1">
        <v>44361.88570550162</v>
      </c>
    </row>
    <row r="57309" spans="1:2" x14ac:dyDescent="0.25">
      <c r="A57309">
        <v>175238</v>
      </c>
      <c r="B57309" s="1">
        <v>44361.886110032363</v>
      </c>
    </row>
    <row r="57310" spans="1:2" x14ac:dyDescent="0.25">
      <c r="A57310">
        <v>175239</v>
      </c>
      <c r="B57310" s="1">
        <v>44361.886919093849</v>
      </c>
    </row>
    <row r="57311" spans="1:2" x14ac:dyDescent="0.25">
      <c r="A57311">
        <v>175244</v>
      </c>
      <c r="B57311" s="1">
        <v>44361.8873236246</v>
      </c>
    </row>
    <row r="57312" spans="1:2" x14ac:dyDescent="0.25">
      <c r="A57312">
        <v>175248</v>
      </c>
      <c r="B57312" s="1">
        <v>44361.887728155336</v>
      </c>
    </row>
    <row r="57313" spans="1:2" x14ac:dyDescent="0.25">
      <c r="A57313">
        <v>175251</v>
      </c>
      <c r="B57313" s="1">
        <v>44361.888132686086</v>
      </c>
    </row>
    <row r="57314" spans="1:2" x14ac:dyDescent="0.25">
      <c r="A57314">
        <v>175255</v>
      </c>
      <c r="B57314" s="1">
        <v>44361.88853721683</v>
      </c>
    </row>
    <row r="57315" spans="1:2" x14ac:dyDescent="0.25">
      <c r="A57315">
        <v>175258</v>
      </c>
      <c r="B57315" s="1">
        <v>44361.888941747573</v>
      </c>
    </row>
    <row r="57316" spans="1:2" x14ac:dyDescent="0.25">
      <c r="A57316">
        <v>175263</v>
      </c>
      <c r="B57316" s="1">
        <v>44361.888941747573</v>
      </c>
    </row>
    <row r="57317" spans="1:2" x14ac:dyDescent="0.25">
      <c r="A57317">
        <v>175264</v>
      </c>
      <c r="B57317" s="1">
        <v>44361.890155339803</v>
      </c>
    </row>
    <row r="57318" spans="1:2" x14ac:dyDescent="0.25">
      <c r="A57318">
        <v>175269</v>
      </c>
      <c r="B57318" s="1">
        <v>44361.890559870553</v>
      </c>
    </row>
    <row r="57319" spans="1:2" x14ac:dyDescent="0.25">
      <c r="A57319">
        <v>175273</v>
      </c>
      <c r="B57319" s="1">
        <v>44361.890559870553</v>
      </c>
    </row>
    <row r="57320" spans="1:2" x14ac:dyDescent="0.25">
      <c r="A57320">
        <v>175276</v>
      </c>
      <c r="B57320" s="1">
        <v>44361.890964401289</v>
      </c>
    </row>
    <row r="57321" spans="1:2" x14ac:dyDescent="0.25">
      <c r="A57321">
        <v>175278</v>
      </c>
      <c r="B57321" s="1">
        <v>44361.89136893204</v>
      </c>
    </row>
    <row r="57322" spans="1:2" x14ac:dyDescent="0.25">
      <c r="A57322">
        <v>175280</v>
      </c>
      <c r="B57322" s="1">
        <v>44361.894</v>
      </c>
    </row>
    <row r="57323" spans="1:2" x14ac:dyDescent="0.25">
      <c r="A57323">
        <v>175283</v>
      </c>
      <c r="B57323" s="1">
        <v>44361.895414239487</v>
      </c>
    </row>
    <row r="57324" spans="1:2" x14ac:dyDescent="0.25">
      <c r="A57324">
        <v>175284</v>
      </c>
      <c r="B57324" s="1">
        <v>44361.896223300973</v>
      </c>
    </row>
    <row r="57325" spans="1:2" x14ac:dyDescent="0.25">
      <c r="A57325">
        <v>175287</v>
      </c>
      <c r="B57325" s="1">
        <v>44361.896223300973</v>
      </c>
    </row>
    <row r="57326" spans="1:2" x14ac:dyDescent="0.25">
      <c r="A57326">
        <v>175292</v>
      </c>
      <c r="B57326" s="1">
        <v>44361.896627831717</v>
      </c>
    </row>
    <row r="57327" spans="1:2" x14ac:dyDescent="0.25">
      <c r="A57327">
        <v>175293</v>
      </c>
      <c r="B57327" s="1">
        <v>44361.896627831717</v>
      </c>
    </row>
    <row r="57328" spans="1:2" x14ac:dyDescent="0.25">
      <c r="A57328">
        <v>175296</v>
      </c>
      <c r="B57328" s="1">
        <v>44361.89703236246</v>
      </c>
    </row>
    <row r="57329" spans="1:2" x14ac:dyDescent="0.25">
      <c r="A57329">
        <v>175299</v>
      </c>
      <c r="B57329" s="1">
        <v>44361.89865048544</v>
      </c>
    </row>
    <row r="57330" spans="1:2" x14ac:dyDescent="0.25">
      <c r="A57330">
        <v>175302</v>
      </c>
      <c r="B57330" s="1">
        <v>44361.89865048544</v>
      </c>
    </row>
    <row r="57331" spans="1:2" x14ac:dyDescent="0.25">
      <c r="A57331">
        <v>175303</v>
      </c>
      <c r="B57331" s="1">
        <v>44361.89865048544</v>
      </c>
    </row>
    <row r="57332" spans="1:2" x14ac:dyDescent="0.25">
      <c r="A57332">
        <v>175307</v>
      </c>
      <c r="B57332" s="1">
        <v>44361.899055016176</v>
      </c>
    </row>
    <row r="57333" spans="1:2" x14ac:dyDescent="0.25">
      <c r="A57333">
        <v>175312</v>
      </c>
      <c r="B57333" s="1">
        <v>44361.899459546927</v>
      </c>
    </row>
    <row r="57334" spans="1:2" x14ac:dyDescent="0.25">
      <c r="A57334">
        <v>175315</v>
      </c>
      <c r="B57334" s="1">
        <v>44361.89986407767</v>
      </c>
    </row>
    <row r="57335" spans="1:2" x14ac:dyDescent="0.25">
      <c r="A57335">
        <v>175320</v>
      </c>
      <c r="B57335" s="1">
        <v>44361.900673139156</v>
      </c>
    </row>
    <row r="57336" spans="1:2" x14ac:dyDescent="0.25">
      <c r="A57336">
        <v>175323</v>
      </c>
      <c r="B57336" s="1">
        <v>44361.900673139156</v>
      </c>
    </row>
    <row r="57337" spans="1:2" x14ac:dyDescent="0.25">
      <c r="A57337">
        <v>175325</v>
      </c>
      <c r="B57337" s="1">
        <v>44361.902291262137</v>
      </c>
    </row>
    <row r="57338" spans="1:2" x14ac:dyDescent="0.25">
      <c r="A57338">
        <v>175327</v>
      </c>
      <c r="B57338" s="1">
        <v>44361.90390938511</v>
      </c>
    </row>
    <row r="57339" spans="1:2" x14ac:dyDescent="0.25">
      <c r="A57339">
        <v>175331</v>
      </c>
      <c r="B57339" s="1">
        <v>44361.90552750809</v>
      </c>
    </row>
    <row r="57340" spans="1:2" x14ac:dyDescent="0.25">
      <c r="A57340">
        <v>175335</v>
      </c>
      <c r="B57340" s="1">
        <v>44361.907145631063</v>
      </c>
    </row>
    <row r="57341" spans="1:2" x14ac:dyDescent="0.25">
      <c r="A57341">
        <v>175337</v>
      </c>
      <c r="B57341" s="1">
        <v>44361.9083592233</v>
      </c>
    </row>
    <row r="57342" spans="1:2" x14ac:dyDescent="0.25">
      <c r="A57342">
        <v>175342</v>
      </c>
      <c r="B57342" s="1">
        <v>44361.90997734628</v>
      </c>
    </row>
    <row r="57343" spans="1:2" x14ac:dyDescent="0.25">
      <c r="A57343">
        <v>175345</v>
      </c>
      <c r="B57343" s="1">
        <v>44361.910381877024</v>
      </c>
    </row>
    <row r="57344" spans="1:2" x14ac:dyDescent="0.25">
      <c r="A57344">
        <v>175348</v>
      </c>
      <c r="B57344" s="1">
        <v>44361.910786407767</v>
      </c>
    </row>
    <row r="57345" spans="1:2" x14ac:dyDescent="0.25">
      <c r="A57345">
        <v>175349</v>
      </c>
      <c r="B57345" s="1">
        <v>44361.912809061483</v>
      </c>
    </row>
    <row r="57346" spans="1:2" x14ac:dyDescent="0.25">
      <c r="A57346">
        <v>175351</v>
      </c>
      <c r="B57346" s="1">
        <v>44361.913213592234</v>
      </c>
    </row>
    <row r="57347" spans="1:2" x14ac:dyDescent="0.25">
      <c r="A57347">
        <v>175354</v>
      </c>
      <c r="B57347" s="1">
        <v>44361.913666666667</v>
      </c>
    </row>
    <row r="57348" spans="1:2" x14ac:dyDescent="0.25">
      <c r="A57348">
        <v>175359</v>
      </c>
      <c r="B57348" s="1">
        <v>44361.914831715214</v>
      </c>
    </row>
    <row r="57349" spans="1:2" x14ac:dyDescent="0.25">
      <c r="A57349">
        <v>175361</v>
      </c>
      <c r="B57349" s="1">
        <v>44361.914831715214</v>
      </c>
    </row>
    <row r="57350" spans="1:2" x14ac:dyDescent="0.25">
      <c r="A57350">
        <v>175366</v>
      </c>
      <c r="B57350" s="1">
        <v>44361.914831715214</v>
      </c>
    </row>
    <row r="57351" spans="1:2" x14ac:dyDescent="0.25">
      <c r="A57351">
        <v>175371</v>
      </c>
      <c r="B57351" s="1">
        <v>44361.915999999997</v>
      </c>
    </row>
    <row r="57352" spans="1:2" x14ac:dyDescent="0.25">
      <c r="A57352">
        <v>175374</v>
      </c>
      <c r="B57352" s="1">
        <v>44361.917663430424</v>
      </c>
    </row>
    <row r="57353" spans="1:2" x14ac:dyDescent="0.25">
      <c r="A57353">
        <v>175375</v>
      </c>
      <c r="B57353" s="1">
        <v>44361.918067961167</v>
      </c>
    </row>
    <row r="57354" spans="1:2" x14ac:dyDescent="0.25">
      <c r="A57354">
        <v>175380</v>
      </c>
      <c r="B57354" s="1">
        <v>44361.918472491911</v>
      </c>
    </row>
    <row r="57355" spans="1:2" x14ac:dyDescent="0.25">
      <c r="A57355">
        <v>175383</v>
      </c>
      <c r="B57355" s="1">
        <v>44361.918877022654</v>
      </c>
    </row>
    <row r="57356" spans="1:2" x14ac:dyDescent="0.25">
      <c r="A57356">
        <v>175386</v>
      </c>
      <c r="B57356" s="1">
        <v>44361.918877022654</v>
      </c>
    </row>
    <row r="57357" spans="1:2" x14ac:dyDescent="0.25">
      <c r="A57357">
        <v>175391</v>
      </c>
      <c r="B57357" s="1">
        <v>44361.919686084148</v>
      </c>
    </row>
    <row r="57358" spans="1:2" x14ac:dyDescent="0.25">
      <c r="A57358">
        <v>175395</v>
      </c>
      <c r="B57358" s="1">
        <v>44361.921304207121</v>
      </c>
    </row>
    <row r="57359" spans="1:2" x14ac:dyDescent="0.25">
      <c r="A57359">
        <v>175398</v>
      </c>
      <c r="B57359" s="1">
        <v>44361.92251779935</v>
      </c>
    </row>
    <row r="57360" spans="1:2" x14ac:dyDescent="0.25">
      <c r="A57360">
        <v>175402</v>
      </c>
      <c r="B57360" s="1">
        <v>44361.922922330101</v>
      </c>
    </row>
    <row r="57361" spans="1:2" x14ac:dyDescent="0.25">
      <c r="A57361">
        <v>175404</v>
      </c>
      <c r="B57361" s="1">
        <v>44361.922922330101</v>
      </c>
    </row>
    <row r="57362" spans="1:2" x14ac:dyDescent="0.25">
      <c r="A57362">
        <v>175406</v>
      </c>
      <c r="B57362" s="1">
        <v>44361.923731391587</v>
      </c>
    </row>
    <row r="57363" spans="1:2" x14ac:dyDescent="0.25">
      <c r="A57363">
        <v>175410</v>
      </c>
      <c r="B57363" s="1">
        <v>44361.92656310679</v>
      </c>
    </row>
    <row r="57364" spans="1:2" x14ac:dyDescent="0.25">
      <c r="A57364">
        <v>175413</v>
      </c>
      <c r="B57364" s="1">
        <v>44361.92656310679</v>
      </c>
    </row>
    <row r="57365" spans="1:2" x14ac:dyDescent="0.25">
      <c r="A57365">
        <v>175416</v>
      </c>
      <c r="B57365" s="1">
        <v>44361.92656310679</v>
      </c>
    </row>
    <row r="57366" spans="1:2" x14ac:dyDescent="0.25">
      <c r="A57366">
        <v>175418</v>
      </c>
      <c r="B57366" s="1">
        <v>44361.927372168284</v>
      </c>
    </row>
    <row r="57367" spans="1:2" x14ac:dyDescent="0.25">
      <c r="A57367">
        <v>175421</v>
      </c>
      <c r="B57367" s="1">
        <v>44361.927372168284</v>
      </c>
    </row>
    <row r="57368" spans="1:2" x14ac:dyDescent="0.25">
      <c r="A57368">
        <v>175423</v>
      </c>
      <c r="B57368" s="1">
        <v>44361.92818122977</v>
      </c>
    </row>
    <row r="57369" spans="1:2" x14ac:dyDescent="0.25">
      <c r="A57369">
        <v>175426</v>
      </c>
      <c r="B57369" s="1">
        <v>44361.931012944988</v>
      </c>
    </row>
    <row r="57370" spans="1:2" x14ac:dyDescent="0.25">
      <c r="A57370">
        <v>175429</v>
      </c>
      <c r="B57370" s="1">
        <v>44361.933440129447</v>
      </c>
    </row>
    <row r="57371" spans="1:2" x14ac:dyDescent="0.25">
      <c r="A57371">
        <v>175431</v>
      </c>
      <c r="B57371" s="1">
        <v>44361.933844660198</v>
      </c>
    </row>
    <row r="57372" spans="1:2" x14ac:dyDescent="0.25">
      <c r="A57372">
        <v>175434</v>
      </c>
      <c r="B57372" s="1">
        <v>44361.934249190941</v>
      </c>
    </row>
    <row r="57373" spans="1:2" x14ac:dyDescent="0.25">
      <c r="A57373">
        <v>175439</v>
      </c>
      <c r="B57373" s="1">
        <v>44361.935867313921</v>
      </c>
    </row>
    <row r="57374" spans="1:2" x14ac:dyDescent="0.25">
      <c r="A57374">
        <v>175444</v>
      </c>
      <c r="B57374" s="1">
        <v>44361.935867313921</v>
      </c>
    </row>
    <row r="57375" spans="1:2" x14ac:dyDescent="0.25">
      <c r="A57375">
        <v>175447</v>
      </c>
      <c r="B57375" s="1">
        <v>44361.935867313921</v>
      </c>
    </row>
    <row r="57376" spans="1:2" x14ac:dyDescent="0.25">
      <c r="A57376">
        <v>175449</v>
      </c>
      <c r="B57376" s="1">
        <v>44361.937889967638</v>
      </c>
    </row>
    <row r="57377" spans="1:2" x14ac:dyDescent="0.25">
      <c r="A57377">
        <v>175450</v>
      </c>
      <c r="B57377" s="1">
        <v>44361.939103559875</v>
      </c>
    </row>
    <row r="57378" spans="1:2" x14ac:dyDescent="0.25">
      <c r="A57378">
        <v>175453</v>
      </c>
      <c r="B57378" s="1">
        <v>44361.939508090611</v>
      </c>
    </row>
    <row r="57379" spans="1:2" x14ac:dyDescent="0.25">
      <c r="A57379">
        <v>175458</v>
      </c>
      <c r="B57379" s="1">
        <v>44361.941935275077</v>
      </c>
    </row>
    <row r="57380" spans="1:2" x14ac:dyDescent="0.25">
      <c r="A57380">
        <v>175459</v>
      </c>
      <c r="B57380" s="1">
        <v>44361.943148867314</v>
      </c>
    </row>
    <row r="57381" spans="1:2" x14ac:dyDescent="0.25">
      <c r="A57381">
        <v>175464</v>
      </c>
      <c r="B57381" s="1">
        <v>44361.943553398058</v>
      </c>
    </row>
    <row r="57382" spans="1:2" x14ac:dyDescent="0.25">
      <c r="A57382">
        <v>175466</v>
      </c>
      <c r="B57382" s="1">
        <v>44361.944666666663</v>
      </c>
    </row>
    <row r="57383" spans="1:2" x14ac:dyDescent="0.25">
      <c r="A57383">
        <v>175469</v>
      </c>
      <c r="B57383" s="1">
        <v>44361.945171521038</v>
      </c>
    </row>
    <row r="57384" spans="1:2" x14ac:dyDescent="0.25">
      <c r="A57384">
        <v>175473</v>
      </c>
      <c r="B57384" s="1">
        <v>44361.947194174762</v>
      </c>
    </row>
    <row r="57385" spans="1:2" x14ac:dyDescent="0.25">
      <c r="A57385">
        <v>175474</v>
      </c>
      <c r="B57385" s="1">
        <v>44361.947194174762</v>
      </c>
    </row>
    <row r="57386" spans="1:2" x14ac:dyDescent="0.25">
      <c r="A57386">
        <v>175479</v>
      </c>
      <c r="B57386" s="1">
        <v>44361.947598705498</v>
      </c>
    </row>
    <row r="57387" spans="1:2" x14ac:dyDescent="0.25">
      <c r="A57387">
        <v>175480</v>
      </c>
      <c r="B57387" s="1">
        <v>44361.947598705498</v>
      </c>
    </row>
    <row r="57388" spans="1:2" x14ac:dyDescent="0.25">
      <c r="A57388">
        <v>175482</v>
      </c>
      <c r="B57388" s="1">
        <v>44361.948812297735</v>
      </c>
    </row>
    <row r="57389" spans="1:2" x14ac:dyDescent="0.25">
      <c r="A57389">
        <v>175484</v>
      </c>
      <c r="B57389" s="1">
        <v>44361.950025889964</v>
      </c>
    </row>
    <row r="57390" spans="1:2" x14ac:dyDescent="0.25">
      <c r="A57390">
        <v>175485</v>
      </c>
      <c r="B57390" s="1">
        <v>44361.951239482201</v>
      </c>
    </row>
    <row r="57391" spans="1:2" x14ac:dyDescent="0.25">
      <c r="A57391">
        <v>175488</v>
      </c>
      <c r="B57391" s="1">
        <v>44361.951239482201</v>
      </c>
    </row>
    <row r="57392" spans="1:2" x14ac:dyDescent="0.25">
      <c r="A57392">
        <v>175489</v>
      </c>
      <c r="B57392" s="1">
        <v>44361.951644012945</v>
      </c>
    </row>
    <row r="57393" spans="1:2" x14ac:dyDescent="0.25">
      <c r="A57393">
        <v>175493</v>
      </c>
      <c r="B57393" s="1">
        <v>44361.954880258898</v>
      </c>
    </row>
    <row r="57394" spans="1:2" x14ac:dyDescent="0.25">
      <c r="A57394">
        <v>175498</v>
      </c>
      <c r="B57394" s="1">
        <v>44361.954880258898</v>
      </c>
    </row>
    <row r="57395" spans="1:2" x14ac:dyDescent="0.25">
      <c r="A57395">
        <v>175501</v>
      </c>
      <c r="B57395" s="1">
        <v>44361.955284789648</v>
      </c>
    </row>
    <row r="57396" spans="1:2" x14ac:dyDescent="0.25">
      <c r="A57396">
        <v>175506</v>
      </c>
      <c r="B57396" s="1">
        <v>44361.956902912621</v>
      </c>
    </row>
    <row r="57397" spans="1:2" x14ac:dyDescent="0.25">
      <c r="A57397">
        <v>175509</v>
      </c>
      <c r="B57397" s="1">
        <v>44361.957307443365</v>
      </c>
    </row>
    <row r="57398" spans="1:2" x14ac:dyDescent="0.25">
      <c r="A57398">
        <v>175512</v>
      </c>
      <c r="B57398" s="1">
        <v>44361.958925566345</v>
      </c>
    </row>
    <row r="57399" spans="1:2" x14ac:dyDescent="0.25">
      <c r="A57399">
        <v>175513</v>
      </c>
      <c r="B57399" s="1">
        <v>44361.96</v>
      </c>
    </row>
    <row r="57400" spans="1:2" x14ac:dyDescent="0.25">
      <c r="A57400">
        <v>175517</v>
      </c>
      <c r="B57400" s="1">
        <v>44361.960139158582</v>
      </c>
    </row>
    <row r="57401" spans="1:2" x14ac:dyDescent="0.25">
      <c r="A57401">
        <v>175518</v>
      </c>
      <c r="B57401" s="1">
        <v>44361.961352750812</v>
      </c>
    </row>
    <row r="57402" spans="1:2" x14ac:dyDescent="0.25">
      <c r="A57402">
        <v>175519</v>
      </c>
      <c r="B57402" s="1">
        <v>44361.962970873785</v>
      </c>
    </row>
    <row r="57403" spans="1:2" x14ac:dyDescent="0.25">
      <c r="A57403">
        <v>175520</v>
      </c>
      <c r="B57403" s="1">
        <v>44361.962970873785</v>
      </c>
    </row>
    <row r="57404" spans="1:2" x14ac:dyDescent="0.25">
      <c r="A57404">
        <v>175521</v>
      </c>
      <c r="B57404" s="1">
        <v>44361.963375404535</v>
      </c>
    </row>
    <row r="57405" spans="1:2" x14ac:dyDescent="0.25">
      <c r="A57405">
        <v>175525</v>
      </c>
      <c r="B57405" s="1">
        <v>44361.964588996765</v>
      </c>
    </row>
    <row r="57406" spans="1:2" x14ac:dyDescent="0.25">
      <c r="A57406">
        <v>175529</v>
      </c>
      <c r="B57406" s="1">
        <v>44361.966611650489</v>
      </c>
    </row>
    <row r="57407" spans="1:2" x14ac:dyDescent="0.25">
      <c r="A57407">
        <v>175533</v>
      </c>
      <c r="B57407" s="1">
        <v>44361.967016181225</v>
      </c>
    </row>
    <row r="57408" spans="1:2" x14ac:dyDescent="0.25">
      <c r="A57408">
        <v>175536</v>
      </c>
      <c r="B57408" s="1">
        <v>44361.967333333334</v>
      </c>
    </row>
    <row r="57409" spans="1:2" x14ac:dyDescent="0.25">
      <c r="A57409">
        <v>175540</v>
      </c>
      <c r="B57409" s="1">
        <v>44361.967333333334</v>
      </c>
    </row>
    <row r="57410" spans="1:2" x14ac:dyDescent="0.25">
      <c r="A57410">
        <v>175545</v>
      </c>
      <c r="B57410" s="1">
        <v>44361.967825242718</v>
      </c>
    </row>
    <row r="57411" spans="1:2" x14ac:dyDescent="0.25">
      <c r="A57411">
        <v>175550</v>
      </c>
      <c r="B57411" s="1">
        <v>44361.969847896442</v>
      </c>
    </row>
    <row r="57412" spans="1:2" x14ac:dyDescent="0.25">
      <c r="A57412">
        <v>175553</v>
      </c>
      <c r="B57412" s="1">
        <v>44361.971466019422</v>
      </c>
    </row>
    <row r="57413" spans="1:2" x14ac:dyDescent="0.25">
      <c r="A57413">
        <v>175558</v>
      </c>
      <c r="B57413" s="1">
        <v>44361.971466019422</v>
      </c>
    </row>
    <row r="57414" spans="1:2" x14ac:dyDescent="0.25">
      <c r="A57414">
        <v>175563</v>
      </c>
      <c r="B57414" s="1">
        <v>44361.971870550158</v>
      </c>
    </row>
    <row r="57415" spans="1:2" x14ac:dyDescent="0.25">
      <c r="A57415">
        <v>175565</v>
      </c>
      <c r="B57415" s="1">
        <v>44361.979152103566</v>
      </c>
    </row>
    <row r="57416" spans="1:2" x14ac:dyDescent="0.25">
      <c r="A57416">
        <v>175567</v>
      </c>
      <c r="B57416" s="1">
        <v>44361.980770226539</v>
      </c>
    </row>
    <row r="57417" spans="1:2" x14ac:dyDescent="0.25">
      <c r="A57417">
        <v>175571</v>
      </c>
      <c r="B57417" s="1">
        <v>44361.981174757282</v>
      </c>
    </row>
    <row r="57418" spans="1:2" x14ac:dyDescent="0.25">
      <c r="A57418">
        <v>175572</v>
      </c>
      <c r="B57418" s="1">
        <v>44361.984411003235</v>
      </c>
    </row>
    <row r="57419" spans="1:2" x14ac:dyDescent="0.25">
      <c r="A57419">
        <v>175574</v>
      </c>
      <c r="B57419" s="1">
        <v>44361.986029126216</v>
      </c>
    </row>
    <row r="57420" spans="1:2" x14ac:dyDescent="0.25">
      <c r="A57420">
        <v>175578</v>
      </c>
      <c r="B57420" s="1">
        <v>44361.986029126216</v>
      </c>
    </row>
    <row r="57421" spans="1:2" x14ac:dyDescent="0.25">
      <c r="A57421">
        <v>175583</v>
      </c>
      <c r="B57421" s="1">
        <v>44361.986666666664</v>
      </c>
    </row>
    <row r="57422" spans="1:2" x14ac:dyDescent="0.25">
      <c r="A57422">
        <v>175586</v>
      </c>
      <c r="B57422" s="1">
        <v>44361.987666666668</v>
      </c>
    </row>
    <row r="57423" spans="1:2" x14ac:dyDescent="0.25">
      <c r="A57423">
        <v>175588</v>
      </c>
      <c r="B57423" s="1">
        <v>44361.988860841426</v>
      </c>
    </row>
    <row r="57424" spans="1:2" x14ac:dyDescent="0.25">
      <c r="A57424">
        <v>175592</v>
      </c>
      <c r="B57424" s="1">
        <v>44361.991692556636</v>
      </c>
    </row>
    <row r="57425" spans="1:2" x14ac:dyDescent="0.25">
      <c r="A57425">
        <v>175595</v>
      </c>
      <c r="B57425" s="1">
        <v>44361.992097087379</v>
      </c>
    </row>
    <row r="57426" spans="1:2" x14ac:dyDescent="0.25">
      <c r="A57426">
        <v>175600</v>
      </c>
      <c r="B57426" s="1">
        <v>44361.998569579286</v>
      </c>
    </row>
    <row r="57427" spans="1:2" x14ac:dyDescent="0.25">
      <c r="A57427">
        <v>175605</v>
      </c>
      <c r="B57427" s="1">
        <v>44361.998974110036</v>
      </c>
    </row>
    <row r="57428" spans="1:2" x14ac:dyDescent="0.25">
      <c r="A57428">
        <v>175609</v>
      </c>
      <c r="B57428" s="1">
        <v>44361.998974110036</v>
      </c>
    </row>
    <row r="57429" spans="1:2" x14ac:dyDescent="0.25">
      <c r="A57429">
        <v>175614</v>
      </c>
      <c r="B57429" s="1">
        <v>44362.336352750812</v>
      </c>
    </row>
    <row r="57430" spans="1:2" x14ac:dyDescent="0.25">
      <c r="A57430">
        <v>175615</v>
      </c>
      <c r="B57430" s="1">
        <v>44362.341</v>
      </c>
    </row>
    <row r="57431" spans="1:2" x14ac:dyDescent="0.25">
      <c r="A57431">
        <v>175619</v>
      </c>
      <c r="B57431" s="1">
        <v>44362.341666666667</v>
      </c>
    </row>
    <row r="57432" spans="1:2" x14ac:dyDescent="0.25">
      <c r="A57432">
        <v>175623</v>
      </c>
      <c r="B57432" s="1">
        <v>44362.345000000001</v>
      </c>
    </row>
    <row r="57433" spans="1:2" x14ac:dyDescent="0.25">
      <c r="A57433">
        <v>175627</v>
      </c>
      <c r="B57433" s="1">
        <v>44362.350333333336</v>
      </c>
    </row>
    <row r="57434" spans="1:2" x14ac:dyDescent="0.25">
      <c r="A57434">
        <v>175631</v>
      </c>
      <c r="B57434" s="1">
        <v>44362.351320388349</v>
      </c>
    </row>
    <row r="57435" spans="1:2" x14ac:dyDescent="0.25">
      <c r="A57435">
        <v>175636</v>
      </c>
      <c r="B57435" s="1">
        <v>44362.353747572815</v>
      </c>
    </row>
    <row r="57436" spans="1:2" x14ac:dyDescent="0.25">
      <c r="A57436">
        <v>175640</v>
      </c>
      <c r="B57436" s="1">
        <v>44362.358601941749</v>
      </c>
    </row>
    <row r="57437" spans="1:2" x14ac:dyDescent="0.25">
      <c r="A57437">
        <v>175643</v>
      </c>
      <c r="B57437" s="1">
        <v>44362.365478964399</v>
      </c>
    </row>
    <row r="57438" spans="1:2" x14ac:dyDescent="0.25">
      <c r="A57438">
        <v>175644</v>
      </c>
      <c r="B57438" s="1">
        <v>44362.367906148866</v>
      </c>
    </row>
    <row r="57439" spans="1:2" x14ac:dyDescent="0.25">
      <c r="A57439">
        <v>175646</v>
      </c>
      <c r="B57439" s="1">
        <v>44362.368715210359</v>
      </c>
    </row>
    <row r="57440" spans="1:2" x14ac:dyDescent="0.25">
      <c r="A57440">
        <v>175647</v>
      </c>
      <c r="B57440" s="1">
        <v>44362.374333333333</v>
      </c>
    </row>
    <row r="57441" spans="1:2" x14ac:dyDescent="0.25">
      <c r="A57441">
        <v>175648</v>
      </c>
      <c r="B57441" s="1">
        <v>44362.374783171523</v>
      </c>
    </row>
    <row r="57442" spans="1:2" x14ac:dyDescent="0.25">
      <c r="A57442">
        <v>175653</v>
      </c>
      <c r="B57442" s="1">
        <v>44362.374783171523</v>
      </c>
    </row>
    <row r="57443" spans="1:2" x14ac:dyDescent="0.25">
      <c r="A57443">
        <v>175655</v>
      </c>
      <c r="B57443" s="1">
        <v>44362.377614886733</v>
      </c>
    </row>
    <row r="57444" spans="1:2" x14ac:dyDescent="0.25">
      <c r="A57444">
        <v>175657</v>
      </c>
      <c r="B57444" s="1">
        <v>44362.378019417476</v>
      </c>
    </row>
    <row r="57445" spans="1:2" x14ac:dyDescent="0.25">
      <c r="A57445">
        <v>175658</v>
      </c>
      <c r="B57445" s="1">
        <v>44362.378423948219</v>
      </c>
    </row>
    <row r="57446" spans="1:2" x14ac:dyDescent="0.25">
      <c r="A57446">
        <v>175662</v>
      </c>
      <c r="B57446" s="1">
        <v>44362.379000000001</v>
      </c>
    </row>
    <row r="57447" spans="1:2" x14ac:dyDescent="0.25">
      <c r="A57447">
        <v>175666</v>
      </c>
      <c r="B57447" s="1">
        <v>44362.379333333338</v>
      </c>
    </row>
    <row r="57448" spans="1:2" x14ac:dyDescent="0.25">
      <c r="A57448">
        <v>175669</v>
      </c>
      <c r="B57448" s="1">
        <v>44362.382873786402</v>
      </c>
    </row>
    <row r="57449" spans="1:2" x14ac:dyDescent="0.25">
      <c r="A57449">
        <v>175672</v>
      </c>
      <c r="B57449" s="1">
        <v>44362.383682847896</v>
      </c>
    </row>
    <row r="57450" spans="1:2" x14ac:dyDescent="0.25">
      <c r="A57450">
        <v>175674</v>
      </c>
      <c r="B57450" s="1">
        <v>44362.39136893204</v>
      </c>
    </row>
    <row r="57451" spans="1:2" x14ac:dyDescent="0.25">
      <c r="A57451">
        <v>175677</v>
      </c>
      <c r="B57451" s="1">
        <v>44362.407145631063</v>
      </c>
    </row>
    <row r="57452" spans="1:2" x14ac:dyDescent="0.25">
      <c r="A57452">
        <v>175682</v>
      </c>
      <c r="B57452" s="1">
        <v>44362.407954692557</v>
      </c>
    </row>
    <row r="57453" spans="1:2" x14ac:dyDescent="0.25">
      <c r="A57453">
        <v>175686</v>
      </c>
      <c r="B57453" s="1">
        <v>44362.414666666664</v>
      </c>
    </row>
    <row r="57454" spans="1:2" x14ac:dyDescent="0.25">
      <c r="A57454">
        <v>175687</v>
      </c>
      <c r="B57454" s="1">
        <v>44362.4156407767</v>
      </c>
    </row>
    <row r="57455" spans="1:2" x14ac:dyDescent="0.25">
      <c r="A57455">
        <v>175690</v>
      </c>
      <c r="B57455" s="1">
        <v>44362.420495145634</v>
      </c>
    </row>
    <row r="57456" spans="1:2" x14ac:dyDescent="0.25">
      <c r="A57456">
        <v>175694</v>
      </c>
      <c r="B57456" s="1">
        <v>44362.424333333336</v>
      </c>
    </row>
    <row r="57457" spans="1:2" x14ac:dyDescent="0.25">
      <c r="A57457">
        <v>175699</v>
      </c>
      <c r="B57457" s="1">
        <v>44362.431417475731</v>
      </c>
    </row>
    <row r="57458" spans="1:2" x14ac:dyDescent="0.25">
      <c r="A57458">
        <v>175702</v>
      </c>
      <c r="B57458" s="1">
        <v>44362.438000000002</v>
      </c>
    </row>
    <row r="57459" spans="1:2" x14ac:dyDescent="0.25">
      <c r="A57459">
        <v>175707</v>
      </c>
      <c r="B57459" s="1">
        <v>44362.438699029124</v>
      </c>
    </row>
    <row r="57460" spans="1:2" x14ac:dyDescent="0.25">
      <c r="A57460">
        <v>175710</v>
      </c>
      <c r="B57460" s="1">
        <v>44362.438699029131</v>
      </c>
    </row>
    <row r="57461" spans="1:2" x14ac:dyDescent="0.25">
      <c r="A57461">
        <v>175714</v>
      </c>
      <c r="B57461" s="1">
        <v>44362.44</v>
      </c>
    </row>
    <row r="57462" spans="1:2" x14ac:dyDescent="0.25">
      <c r="A57462">
        <v>175717</v>
      </c>
      <c r="B57462" s="1">
        <v>44362.444766990295</v>
      </c>
    </row>
    <row r="57463" spans="1:2" x14ac:dyDescent="0.25">
      <c r="A57463">
        <v>175718</v>
      </c>
      <c r="B57463" s="1">
        <v>44362.446789644011</v>
      </c>
    </row>
    <row r="57464" spans="1:2" x14ac:dyDescent="0.25">
      <c r="A57464">
        <v>175722</v>
      </c>
      <c r="B57464" s="1">
        <v>44362.450025889964</v>
      </c>
    </row>
    <row r="57465" spans="1:2" x14ac:dyDescent="0.25">
      <c r="A57465">
        <v>175726</v>
      </c>
      <c r="B57465" s="1">
        <v>44362.450430420708</v>
      </c>
    </row>
    <row r="57466" spans="1:2" x14ac:dyDescent="0.25">
      <c r="A57466">
        <v>175729</v>
      </c>
      <c r="B57466" s="1">
        <v>44362.450666666664</v>
      </c>
    </row>
    <row r="57467" spans="1:2" x14ac:dyDescent="0.25">
      <c r="A57467">
        <v>175734</v>
      </c>
      <c r="B57467" s="1">
        <v>44362.451644012945</v>
      </c>
    </row>
    <row r="57468" spans="1:2" x14ac:dyDescent="0.25">
      <c r="A57468">
        <v>175738</v>
      </c>
      <c r="B57468" s="1">
        <v>44362.452857605174</v>
      </c>
    </row>
    <row r="57469" spans="1:2" x14ac:dyDescent="0.25">
      <c r="A57469">
        <v>175739</v>
      </c>
      <c r="B57469" s="1">
        <v>44362.455333333339</v>
      </c>
    </row>
    <row r="57470" spans="1:2" x14ac:dyDescent="0.25">
      <c r="A57470">
        <v>175743</v>
      </c>
      <c r="B57470" s="1">
        <v>44362.458116504851</v>
      </c>
    </row>
    <row r="57471" spans="1:2" x14ac:dyDescent="0.25">
      <c r="A57471">
        <v>175748</v>
      </c>
      <c r="B57471" s="1">
        <v>44362.460139158582</v>
      </c>
    </row>
    <row r="57472" spans="1:2" x14ac:dyDescent="0.25">
      <c r="A57472">
        <v>175749</v>
      </c>
      <c r="B57472" s="1">
        <v>44362.460543689318</v>
      </c>
    </row>
    <row r="57473" spans="1:2" x14ac:dyDescent="0.25">
      <c r="A57473">
        <v>175751</v>
      </c>
      <c r="B57473" s="1">
        <v>44362.460948220061</v>
      </c>
    </row>
    <row r="57474" spans="1:2" x14ac:dyDescent="0.25">
      <c r="A57474">
        <v>175752</v>
      </c>
      <c r="B57474" s="1">
        <v>44362.461757281548</v>
      </c>
    </row>
    <row r="57475" spans="1:2" x14ac:dyDescent="0.25">
      <c r="A57475">
        <v>175757</v>
      </c>
      <c r="B57475" s="1">
        <v>44362.463779935271</v>
      </c>
    </row>
    <row r="57476" spans="1:2" x14ac:dyDescent="0.25">
      <c r="A57476">
        <v>175760</v>
      </c>
      <c r="B57476" s="1">
        <v>44362.463779935279</v>
      </c>
    </row>
    <row r="57477" spans="1:2" x14ac:dyDescent="0.25">
      <c r="A57477">
        <v>175765</v>
      </c>
      <c r="B57477" s="1">
        <v>44362.464993527508</v>
      </c>
    </row>
    <row r="57478" spans="1:2" x14ac:dyDescent="0.25">
      <c r="A57478">
        <v>175768</v>
      </c>
      <c r="B57478" s="1">
        <v>44362.466207119745</v>
      </c>
    </row>
    <row r="57479" spans="1:2" x14ac:dyDescent="0.25">
      <c r="A57479">
        <v>175772</v>
      </c>
      <c r="B57479" s="1">
        <v>44362.469038834948</v>
      </c>
    </row>
    <row r="57480" spans="1:2" x14ac:dyDescent="0.25">
      <c r="A57480">
        <v>175773</v>
      </c>
      <c r="B57480" s="1">
        <v>44362.469847896442</v>
      </c>
    </row>
    <row r="57481" spans="1:2" x14ac:dyDescent="0.25">
      <c r="A57481">
        <v>175777</v>
      </c>
      <c r="B57481" s="1">
        <v>44362.470656957928</v>
      </c>
    </row>
    <row r="57482" spans="1:2" x14ac:dyDescent="0.25">
      <c r="A57482">
        <v>175780</v>
      </c>
      <c r="B57482" s="1">
        <v>44362.470656957928</v>
      </c>
    </row>
    <row r="57483" spans="1:2" x14ac:dyDescent="0.25">
      <c r="A57483">
        <v>175782</v>
      </c>
      <c r="B57483" s="1">
        <v>44362.471870550158</v>
      </c>
    </row>
    <row r="57484" spans="1:2" x14ac:dyDescent="0.25">
      <c r="A57484">
        <v>175786</v>
      </c>
      <c r="B57484" s="1">
        <v>44362.471870550158</v>
      </c>
    </row>
    <row r="57485" spans="1:2" x14ac:dyDescent="0.25">
      <c r="A57485">
        <v>175787</v>
      </c>
      <c r="B57485" s="1">
        <v>44362.473084142395</v>
      </c>
    </row>
    <row r="57486" spans="1:2" x14ac:dyDescent="0.25">
      <c r="A57486">
        <v>175792</v>
      </c>
      <c r="B57486" s="1">
        <v>44362.473488673138</v>
      </c>
    </row>
    <row r="57487" spans="1:2" x14ac:dyDescent="0.25">
      <c r="A57487">
        <v>175797</v>
      </c>
      <c r="B57487" s="1">
        <v>44362.475511326862</v>
      </c>
    </row>
    <row r="57488" spans="1:2" x14ac:dyDescent="0.25">
      <c r="A57488">
        <v>175801</v>
      </c>
      <c r="B57488" s="1">
        <v>44362.477938511329</v>
      </c>
    </row>
    <row r="57489" spans="1:2" x14ac:dyDescent="0.25">
      <c r="A57489">
        <v>175803</v>
      </c>
      <c r="B57489" s="1">
        <v>44362.478343042072</v>
      </c>
    </row>
    <row r="57490" spans="1:2" x14ac:dyDescent="0.25">
      <c r="A57490">
        <v>175806</v>
      </c>
      <c r="B57490" s="1">
        <v>44362.480333333333</v>
      </c>
    </row>
    <row r="57491" spans="1:2" x14ac:dyDescent="0.25">
      <c r="A57491">
        <v>175808</v>
      </c>
      <c r="B57491" s="1">
        <v>44362.481983818769</v>
      </c>
    </row>
    <row r="57492" spans="1:2" x14ac:dyDescent="0.25">
      <c r="A57492">
        <v>175811</v>
      </c>
      <c r="B57492" s="1">
        <v>44362.485624595472</v>
      </c>
    </row>
    <row r="57493" spans="1:2" x14ac:dyDescent="0.25">
      <c r="A57493">
        <v>175815</v>
      </c>
      <c r="B57493" s="1">
        <v>44362.486029126208</v>
      </c>
    </row>
    <row r="57494" spans="1:2" x14ac:dyDescent="0.25">
      <c r="A57494">
        <v>175817</v>
      </c>
      <c r="B57494" s="1">
        <v>44362.486433656959</v>
      </c>
    </row>
    <row r="57495" spans="1:2" x14ac:dyDescent="0.25">
      <c r="A57495">
        <v>175820</v>
      </c>
      <c r="B57495" s="1">
        <v>44362.487647249196</v>
      </c>
    </row>
    <row r="57496" spans="1:2" x14ac:dyDescent="0.25">
      <c r="A57496">
        <v>175822</v>
      </c>
      <c r="B57496" s="1">
        <v>44362.487647249196</v>
      </c>
    </row>
    <row r="57497" spans="1:2" x14ac:dyDescent="0.25">
      <c r="A57497">
        <v>175826</v>
      </c>
      <c r="B57497" s="1">
        <v>44362.487647249196</v>
      </c>
    </row>
    <row r="57498" spans="1:2" x14ac:dyDescent="0.25">
      <c r="A57498">
        <v>175828</v>
      </c>
      <c r="B57498" s="1">
        <v>44362.492501618122</v>
      </c>
    </row>
    <row r="57499" spans="1:2" x14ac:dyDescent="0.25">
      <c r="A57499">
        <v>175830</v>
      </c>
      <c r="B57499" s="1">
        <v>44362.492906148873</v>
      </c>
    </row>
    <row r="57500" spans="1:2" x14ac:dyDescent="0.25">
      <c r="A57500">
        <v>175833</v>
      </c>
      <c r="B57500" s="1">
        <v>44362.494524271846</v>
      </c>
    </row>
    <row r="57501" spans="1:2" x14ac:dyDescent="0.25">
      <c r="A57501">
        <v>175835</v>
      </c>
      <c r="B57501" s="1">
        <v>44362.496546925562</v>
      </c>
    </row>
    <row r="57502" spans="1:2" x14ac:dyDescent="0.25">
      <c r="A57502">
        <v>175840</v>
      </c>
      <c r="B57502" s="1">
        <v>44362.498165048542</v>
      </c>
    </row>
    <row r="57503" spans="1:2" x14ac:dyDescent="0.25">
      <c r="A57503">
        <v>175841</v>
      </c>
      <c r="B57503" s="1">
        <v>44362.498165048542</v>
      </c>
    </row>
    <row r="57504" spans="1:2" x14ac:dyDescent="0.25">
      <c r="A57504">
        <v>175842</v>
      </c>
      <c r="B57504" s="1">
        <v>44362.499783171523</v>
      </c>
    </row>
    <row r="57505" spans="1:2" x14ac:dyDescent="0.25">
      <c r="A57505">
        <v>175844</v>
      </c>
      <c r="B57505" s="1">
        <v>44362.501401294496</v>
      </c>
    </row>
    <row r="57506" spans="1:2" x14ac:dyDescent="0.25">
      <c r="A57506">
        <v>175846</v>
      </c>
      <c r="B57506" s="1">
        <v>44362.504637540456</v>
      </c>
    </row>
    <row r="57507" spans="1:2" x14ac:dyDescent="0.25">
      <c r="A57507">
        <v>175851</v>
      </c>
      <c r="B57507" s="1">
        <v>44362.506255663429</v>
      </c>
    </row>
    <row r="57508" spans="1:2" x14ac:dyDescent="0.25">
      <c r="A57508">
        <v>175856</v>
      </c>
      <c r="B57508" s="1">
        <v>44362.507469255666</v>
      </c>
    </row>
    <row r="57509" spans="1:2" x14ac:dyDescent="0.25">
      <c r="A57509">
        <v>175861</v>
      </c>
      <c r="B57509" s="1">
        <v>44362.508682847896</v>
      </c>
    </row>
    <row r="57510" spans="1:2" x14ac:dyDescent="0.25">
      <c r="A57510">
        <v>175863</v>
      </c>
      <c r="B57510" s="1">
        <v>44362.50949190939</v>
      </c>
    </row>
    <row r="57511" spans="1:2" x14ac:dyDescent="0.25">
      <c r="A57511">
        <v>175865</v>
      </c>
      <c r="B57511" s="1">
        <v>44362.510999999999</v>
      </c>
    </row>
    <row r="57512" spans="1:2" x14ac:dyDescent="0.25">
      <c r="A57512">
        <v>175867</v>
      </c>
      <c r="B57512" s="1">
        <v>44362.511666666665</v>
      </c>
    </row>
    <row r="57513" spans="1:2" x14ac:dyDescent="0.25">
      <c r="A57513">
        <v>175872</v>
      </c>
      <c r="B57513" s="1">
        <v>44362.511919093849</v>
      </c>
    </row>
    <row r="57514" spans="1:2" x14ac:dyDescent="0.25">
      <c r="A57514">
        <v>175873</v>
      </c>
      <c r="B57514" s="1">
        <v>44362.51353721683</v>
      </c>
    </row>
    <row r="57515" spans="1:2" x14ac:dyDescent="0.25">
      <c r="A57515">
        <v>175878</v>
      </c>
      <c r="B57515" s="1">
        <v>44362.513941747573</v>
      </c>
    </row>
    <row r="57516" spans="1:2" x14ac:dyDescent="0.25">
      <c r="A57516">
        <v>175883</v>
      </c>
      <c r="B57516" s="1">
        <v>44362.515155339803</v>
      </c>
    </row>
    <row r="57517" spans="1:2" x14ac:dyDescent="0.25">
      <c r="A57517">
        <v>175888</v>
      </c>
      <c r="B57517" s="1">
        <v>44362.515964401297</v>
      </c>
    </row>
    <row r="57518" spans="1:2" x14ac:dyDescent="0.25">
      <c r="A57518">
        <v>175889</v>
      </c>
      <c r="B57518" s="1">
        <v>44362.517177993526</v>
      </c>
    </row>
    <row r="57519" spans="1:2" x14ac:dyDescent="0.25">
      <c r="A57519">
        <v>175894</v>
      </c>
      <c r="B57519" s="1">
        <v>44362.51758252427</v>
      </c>
    </row>
    <row r="57520" spans="1:2" x14ac:dyDescent="0.25">
      <c r="A57520">
        <v>175896</v>
      </c>
      <c r="B57520" s="1">
        <v>44362.51798705502</v>
      </c>
    </row>
    <row r="57521" spans="1:2" x14ac:dyDescent="0.25">
      <c r="A57521">
        <v>175897</v>
      </c>
      <c r="B57521" s="1">
        <v>44362.518796116499</v>
      </c>
    </row>
    <row r="57522" spans="1:2" x14ac:dyDescent="0.25">
      <c r="A57522">
        <v>175899</v>
      </c>
      <c r="B57522" s="1">
        <v>44362.52081877023</v>
      </c>
    </row>
    <row r="57523" spans="1:2" x14ac:dyDescent="0.25">
      <c r="A57523">
        <v>175900</v>
      </c>
      <c r="B57523" s="1">
        <v>44362.52081877023</v>
      </c>
    </row>
    <row r="57524" spans="1:2" x14ac:dyDescent="0.25">
      <c r="A57524">
        <v>175905</v>
      </c>
      <c r="B57524" s="1">
        <v>44362.52203236246</v>
      </c>
    </row>
    <row r="57525" spans="1:2" x14ac:dyDescent="0.25">
      <c r="A57525">
        <v>175908</v>
      </c>
      <c r="B57525" s="1">
        <v>44362.523333333338</v>
      </c>
    </row>
    <row r="57526" spans="1:2" x14ac:dyDescent="0.25">
      <c r="A57526">
        <v>175911</v>
      </c>
      <c r="B57526" s="1">
        <v>44362.52365048544</v>
      </c>
    </row>
    <row r="57527" spans="1:2" x14ac:dyDescent="0.25">
      <c r="A57527">
        <v>175916</v>
      </c>
      <c r="B57527" s="1">
        <v>44362.524055016183</v>
      </c>
    </row>
    <row r="57528" spans="1:2" x14ac:dyDescent="0.25">
      <c r="A57528">
        <v>175920</v>
      </c>
      <c r="B57528" s="1">
        <v>44362.52648220065</v>
      </c>
    </row>
    <row r="57529" spans="1:2" x14ac:dyDescent="0.25">
      <c r="A57529">
        <v>175925</v>
      </c>
      <c r="B57529" s="1">
        <v>44362.530333333336</v>
      </c>
    </row>
    <row r="57530" spans="1:2" x14ac:dyDescent="0.25">
      <c r="A57530">
        <v>175928</v>
      </c>
      <c r="B57530" s="1">
        <v>44362.533666666663</v>
      </c>
    </row>
    <row r="57531" spans="1:2" x14ac:dyDescent="0.25">
      <c r="A57531">
        <v>175932</v>
      </c>
      <c r="B57531" s="1">
        <v>44362.535381877024</v>
      </c>
    </row>
    <row r="57532" spans="1:2" x14ac:dyDescent="0.25">
      <c r="A57532">
        <v>175934</v>
      </c>
      <c r="B57532" s="1">
        <v>44362.536</v>
      </c>
    </row>
    <row r="57533" spans="1:2" x14ac:dyDescent="0.25">
      <c r="A57533">
        <v>175937</v>
      </c>
      <c r="B57533" s="1">
        <v>44362.536595469253</v>
      </c>
    </row>
    <row r="57534" spans="1:2" x14ac:dyDescent="0.25">
      <c r="A57534">
        <v>175938</v>
      </c>
      <c r="B57534" s="1">
        <v>44362.536999999997</v>
      </c>
    </row>
    <row r="57535" spans="1:2" x14ac:dyDescent="0.25">
      <c r="A57535">
        <v>175943</v>
      </c>
      <c r="B57535" s="1">
        <v>44362.537000000004</v>
      </c>
    </row>
    <row r="57536" spans="1:2" x14ac:dyDescent="0.25">
      <c r="A57536">
        <v>175948</v>
      </c>
      <c r="B57536" s="1">
        <v>44362.53902265372</v>
      </c>
    </row>
    <row r="57537" spans="1:2" x14ac:dyDescent="0.25">
      <c r="A57537">
        <v>175951</v>
      </c>
      <c r="B57537" s="1">
        <v>44362.539427184463</v>
      </c>
    </row>
    <row r="57538" spans="1:2" x14ac:dyDescent="0.25">
      <c r="A57538">
        <v>175955</v>
      </c>
      <c r="B57538" s="1">
        <v>44362.541045307444</v>
      </c>
    </row>
    <row r="57539" spans="1:2" x14ac:dyDescent="0.25">
      <c r="A57539">
        <v>175956</v>
      </c>
      <c r="B57539" s="1">
        <v>44362.541449838187</v>
      </c>
    </row>
    <row r="57540" spans="1:2" x14ac:dyDescent="0.25">
      <c r="A57540">
        <v>175958</v>
      </c>
      <c r="B57540" s="1">
        <v>44362.54185436893</v>
      </c>
    </row>
    <row r="57541" spans="1:2" x14ac:dyDescent="0.25">
      <c r="A57541">
        <v>175962</v>
      </c>
      <c r="B57541" s="1">
        <v>44362.541854368937</v>
      </c>
    </row>
    <row r="57542" spans="1:2" x14ac:dyDescent="0.25">
      <c r="A57542">
        <v>175963</v>
      </c>
      <c r="B57542" s="1">
        <v>44362.542258899681</v>
      </c>
    </row>
    <row r="57543" spans="1:2" x14ac:dyDescent="0.25">
      <c r="A57543">
        <v>175966</v>
      </c>
      <c r="B57543" s="1">
        <v>44362.543877022654</v>
      </c>
    </row>
    <row r="57544" spans="1:2" x14ac:dyDescent="0.25">
      <c r="A57544">
        <v>175967</v>
      </c>
      <c r="B57544" s="1">
        <v>44362.545090614884</v>
      </c>
    </row>
    <row r="57545" spans="1:2" x14ac:dyDescent="0.25">
      <c r="A57545">
        <v>175969</v>
      </c>
      <c r="B57545" s="1">
        <v>44362.547113268607</v>
      </c>
    </row>
    <row r="57546" spans="1:2" x14ac:dyDescent="0.25">
      <c r="A57546">
        <v>175974</v>
      </c>
      <c r="B57546" s="1">
        <v>44362.54751779935</v>
      </c>
    </row>
    <row r="57547" spans="1:2" x14ac:dyDescent="0.25">
      <c r="A57547">
        <v>175979</v>
      </c>
      <c r="B57547" s="1">
        <v>44362.547517799358</v>
      </c>
    </row>
    <row r="57548" spans="1:2" x14ac:dyDescent="0.25">
      <c r="A57548">
        <v>175983</v>
      </c>
      <c r="B57548" s="1">
        <v>44362.553585760514</v>
      </c>
    </row>
    <row r="57549" spans="1:2" x14ac:dyDescent="0.25">
      <c r="A57549">
        <v>175986</v>
      </c>
      <c r="B57549" s="1">
        <v>44362.553990291264</v>
      </c>
    </row>
    <row r="57550" spans="1:2" x14ac:dyDescent="0.25">
      <c r="A57550">
        <v>175990</v>
      </c>
      <c r="B57550" s="1">
        <v>44362.553990291264</v>
      </c>
    </row>
    <row r="57551" spans="1:2" x14ac:dyDescent="0.25">
      <c r="A57551">
        <v>175992</v>
      </c>
      <c r="B57551" s="1">
        <v>44362.554394822007</v>
      </c>
    </row>
    <row r="57552" spans="1:2" x14ac:dyDescent="0.25">
      <c r="A57552">
        <v>175995</v>
      </c>
      <c r="B57552" s="1">
        <v>44362.554799352751</v>
      </c>
    </row>
    <row r="57553" spans="1:2" x14ac:dyDescent="0.25">
      <c r="A57553">
        <v>175998</v>
      </c>
      <c r="B57553" s="1">
        <v>44362.554799352751</v>
      </c>
    </row>
    <row r="57554" spans="1:2" x14ac:dyDescent="0.25">
      <c r="A57554">
        <v>176000</v>
      </c>
      <c r="B57554" s="1">
        <v>44362.554799352751</v>
      </c>
    </row>
    <row r="57555" spans="1:2" x14ac:dyDescent="0.25">
      <c r="A57555">
        <v>176001</v>
      </c>
      <c r="B57555" s="1">
        <v>44362.55601294498</v>
      </c>
    </row>
    <row r="57556" spans="1:2" x14ac:dyDescent="0.25">
      <c r="A57556">
        <v>176003</v>
      </c>
      <c r="B57556" s="1">
        <v>44362.557226537218</v>
      </c>
    </row>
    <row r="57557" spans="1:2" x14ac:dyDescent="0.25">
      <c r="A57557">
        <v>176005</v>
      </c>
      <c r="B57557" s="1">
        <v>44362.559249190941</v>
      </c>
    </row>
    <row r="57558" spans="1:2" x14ac:dyDescent="0.25">
      <c r="A57558">
        <v>176009</v>
      </c>
      <c r="B57558" s="1">
        <v>44362.560867313914</v>
      </c>
    </row>
    <row r="57559" spans="1:2" x14ac:dyDescent="0.25">
      <c r="A57559">
        <v>176011</v>
      </c>
      <c r="B57559" s="1">
        <v>44362.562485436894</v>
      </c>
    </row>
    <row r="57560" spans="1:2" x14ac:dyDescent="0.25">
      <c r="A57560">
        <v>176014</v>
      </c>
      <c r="B57560" s="1">
        <v>44362.562889967638</v>
      </c>
    </row>
    <row r="57561" spans="1:2" x14ac:dyDescent="0.25">
      <c r="A57561">
        <v>176019</v>
      </c>
      <c r="B57561" s="1">
        <v>44362.563294498381</v>
      </c>
    </row>
    <row r="57562" spans="1:2" x14ac:dyDescent="0.25">
      <c r="A57562">
        <v>176023</v>
      </c>
      <c r="B57562" s="1">
        <v>44362.564103559867</v>
      </c>
    </row>
    <row r="57563" spans="1:2" x14ac:dyDescent="0.25">
      <c r="A57563">
        <v>176026</v>
      </c>
      <c r="B57563" s="1">
        <v>44362.564508090618</v>
      </c>
    </row>
    <row r="57564" spans="1:2" x14ac:dyDescent="0.25">
      <c r="A57564">
        <v>176029</v>
      </c>
      <c r="B57564" s="1">
        <v>44362.566935275085</v>
      </c>
    </row>
    <row r="57565" spans="1:2" x14ac:dyDescent="0.25">
      <c r="A57565">
        <v>176030</v>
      </c>
      <c r="B57565" s="1">
        <v>44362.567339805821</v>
      </c>
    </row>
    <row r="57566" spans="1:2" x14ac:dyDescent="0.25">
      <c r="A57566">
        <v>176033</v>
      </c>
      <c r="B57566" s="1">
        <v>44362.567339805821</v>
      </c>
    </row>
    <row r="57567" spans="1:2" x14ac:dyDescent="0.25">
      <c r="A57567">
        <v>176038</v>
      </c>
      <c r="B57567" s="1">
        <v>44362.568957928801</v>
      </c>
    </row>
    <row r="57568" spans="1:2" x14ac:dyDescent="0.25">
      <c r="A57568">
        <v>176043</v>
      </c>
      <c r="B57568" s="1">
        <v>44362.569362459544</v>
      </c>
    </row>
    <row r="57569" spans="1:2" x14ac:dyDescent="0.25">
      <c r="A57569">
        <v>176047</v>
      </c>
      <c r="B57569" s="1">
        <v>44362.570171521038</v>
      </c>
    </row>
    <row r="57570" spans="1:2" x14ac:dyDescent="0.25">
      <c r="A57570">
        <v>176050</v>
      </c>
      <c r="B57570" s="1">
        <v>44362.570576051774</v>
      </c>
    </row>
    <row r="57571" spans="1:2" x14ac:dyDescent="0.25">
      <c r="A57571">
        <v>176054</v>
      </c>
      <c r="B57571" s="1">
        <v>44362.570980582524</v>
      </c>
    </row>
    <row r="57572" spans="1:2" x14ac:dyDescent="0.25">
      <c r="A57572">
        <v>176059</v>
      </c>
      <c r="B57572" s="1">
        <v>44362.571000000004</v>
      </c>
    </row>
    <row r="57573" spans="1:2" x14ac:dyDescent="0.25">
      <c r="A57573">
        <v>176064</v>
      </c>
      <c r="B57573" s="1">
        <v>44362.571789644011</v>
      </c>
    </row>
    <row r="57574" spans="1:2" x14ac:dyDescent="0.25">
      <c r="A57574">
        <v>176067</v>
      </c>
      <c r="B57574" s="1">
        <v>44362.572598705505</v>
      </c>
    </row>
    <row r="57575" spans="1:2" x14ac:dyDescent="0.25">
      <c r="A57575">
        <v>176070</v>
      </c>
      <c r="B57575" s="1">
        <v>44362.572999999997</v>
      </c>
    </row>
    <row r="57576" spans="1:2" x14ac:dyDescent="0.25">
      <c r="A57576">
        <v>176071</v>
      </c>
      <c r="B57576" s="1">
        <v>44362.573812297735</v>
      </c>
    </row>
    <row r="57577" spans="1:2" x14ac:dyDescent="0.25">
      <c r="A57577">
        <v>176075</v>
      </c>
      <c r="B57577" s="1">
        <v>44362.574216828478</v>
      </c>
    </row>
    <row r="57578" spans="1:2" x14ac:dyDescent="0.25">
      <c r="A57578">
        <v>176080</v>
      </c>
      <c r="B57578" s="1">
        <v>44362.574216828478</v>
      </c>
    </row>
    <row r="57579" spans="1:2" x14ac:dyDescent="0.25">
      <c r="A57579">
        <v>176085</v>
      </c>
      <c r="B57579" s="1">
        <v>44362.575025889964</v>
      </c>
    </row>
    <row r="57580" spans="1:2" x14ac:dyDescent="0.25">
      <c r="A57580">
        <v>176087</v>
      </c>
      <c r="B57580" s="1">
        <v>44362.575430420708</v>
      </c>
    </row>
    <row r="57581" spans="1:2" x14ac:dyDescent="0.25">
      <c r="A57581">
        <v>176088</v>
      </c>
      <c r="B57581" s="1">
        <v>44362.575430420715</v>
      </c>
    </row>
    <row r="57582" spans="1:2" x14ac:dyDescent="0.25">
      <c r="A57582">
        <v>176090</v>
      </c>
      <c r="B57582" s="1">
        <v>44362.575834951458</v>
      </c>
    </row>
    <row r="57583" spans="1:2" x14ac:dyDescent="0.25">
      <c r="A57583">
        <v>176092</v>
      </c>
      <c r="B57583" s="1">
        <v>44362.576644012945</v>
      </c>
    </row>
    <row r="57584" spans="1:2" x14ac:dyDescent="0.25">
      <c r="A57584">
        <v>176093</v>
      </c>
      <c r="B57584" s="1">
        <v>44362.576644012945</v>
      </c>
    </row>
    <row r="57585" spans="1:2" x14ac:dyDescent="0.25">
      <c r="A57585">
        <v>176094</v>
      </c>
      <c r="B57585" s="1">
        <v>44362.576644012945</v>
      </c>
    </row>
    <row r="57586" spans="1:2" x14ac:dyDescent="0.25">
      <c r="A57586">
        <v>176095</v>
      </c>
      <c r="B57586" s="1">
        <v>44362.576644012945</v>
      </c>
    </row>
    <row r="57587" spans="1:2" x14ac:dyDescent="0.25">
      <c r="A57587">
        <v>176100</v>
      </c>
      <c r="B57587" s="1">
        <v>44362.578262135925</v>
      </c>
    </row>
    <row r="57588" spans="1:2" x14ac:dyDescent="0.25">
      <c r="A57588">
        <v>176104</v>
      </c>
      <c r="B57588" s="1">
        <v>44362.578666666661</v>
      </c>
    </row>
    <row r="57589" spans="1:2" x14ac:dyDescent="0.25">
      <c r="A57589">
        <v>176108</v>
      </c>
      <c r="B57589" s="1">
        <v>44362.579880258898</v>
      </c>
    </row>
    <row r="57590" spans="1:2" x14ac:dyDescent="0.25">
      <c r="A57590">
        <v>176112</v>
      </c>
      <c r="B57590" s="1">
        <v>44362.579880258905</v>
      </c>
    </row>
    <row r="57591" spans="1:2" x14ac:dyDescent="0.25">
      <c r="A57591">
        <v>176113</v>
      </c>
      <c r="B57591" s="1">
        <v>44362.580284789641</v>
      </c>
    </row>
    <row r="57592" spans="1:2" x14ac:dyDescent="0.25">
      <c r="A57592">
        <v>176117</v>
      </c>
      <c r="B57592" s="1">
        <v>44362.580284789641</v>
      </c>
    </row>
    <row r="57593" spans="1:2" x14ac:dyDescent="0.25">
      <c r="A57593">
        <v>176119</v>
      </c>
      <c r="B57593" s="1">
        <v>44362.581093851128</v>
      </c>
    </row>
    <row r="57594" spans="1:2" x14ac:dyDescent="0.25">
      <c r="A57594">
        <v>176121</v>
      </c>
      <c r="B57594" s="1">
        <v>44362.581093851135</v>
      </c>
    </row>
    <row r="57595" spans="1:2" x14ac:dyDescent="0.25">
      <c r="A57595">
        <v>176122</v>
      </c>
      <c r="B57595" s="1">
        <v>44362.581902912621</v>
      </c>
    </row>
    <row r="57596" spans="1:2" x14ac:dyDescent="0.25">
      <c r="A57596">
        <v>176126</v>
      </c>
      <c r="B57596" s="1">
        <v>44362.581902912621</v>
      </c>
    </row>
    <row r="57597" spans="1:2" x14ac:dyDescent="0.25">
      <c r="A57597">
        <v>176129</v>
      </c>
      <c r="B57597" s="1">
        <v>44362.581902912621</v>
      </c>
    </row>
    <row r="57598" spans="1:2" x14ac:dyDescent="0.25">
      <c r="A57598">
        <v>176132</v>
      </c>
      <c r="B57598" s="1">
        <v>44362.581902912621</v>
      </c>
    </row>
    <row r="57599" spans="1:2" x14ac:dyDescent="0.25">
      <c r="A57599">
        <v>176137</v>
      </c>
      <c r="B57599" s="1">
        <v>44362.582307443365</v>
      </c>
    </row>
    <row r="57600" spans="1:2" x14ac:dyDescent="0.25">
      <c r="A57600">
        <v>176140</v>
      </c>
      <c r="B57600" s="1">
        <v>44362.583116504858</v>
      </c>
    </row>
    <row r="57601" spans="1:2" x14ac:dyDescent="0.25">
      <c r="A57601">
        <v>176143</v>
      </c>
      <c r="B57601" s="1">
        <v>44362.584734627831</v>
      </c>
    </row>
    <row r="57602" spans="1:2" x14ac:dyDescent="0.25">
      <c r="A57602">
        <v>176145</v>
      </c>
      <c r="B57602" s="1">
        <v>44362.585543689318</v>
      </c>
    </row>
    <row r="57603" spans="1:2" x14ac:dyDescent="0.25">
      <c r="A57603">
        <v>176150</v>
      </c>
      <c r="B57603" s="1">
        <v>44362.585948220061</v>
      </c>
    </row>
    <row r="57604" spans="1:2" x14ac:dyDescent="0.25">
      <c r="A57604">
        <v>176152</v>
      </c>
      <c r="B57604" s="1">
        <v>44362.585948220061</v>
      </c>
    </row>
    <row r="57605" spans="1:2" x14ac:dyDescent="0.25">
      <c r="A57605">
        <v>176153</v>
      </c>
      <c r="B57605" s="1">
        <v>44362.586352750812</v>
      </c>
    </row>
    <row r="57606" spans="1:2" x14ac:dyDescent="0.25">
      <c r="A57606">
        <v>176155</v>
      </c>
      <c r="B57606" s="1">
        <v>44362.586352750812</v>
      </c>
    </row>
    <row r="57607" spans="1:2" x14ac:dyDescent="0.25">
      <c r="A57607">
        <v>176159</v>
      </c>
      <c r="B57607" s="1">
        <v>44362.586757281548</v>
      </c>
    </row>
    <row r="57608" spans="1:2" x14ac:dyDescent="0.25">
      <c r="A57608">
        <v>176164</v>
      </c>
      <c r="B57608" s="1">
        <v>44362.587161812298</v>
      </c>
    </row>
    <row r="57609" spans="1:2" x14ac:dyDescent="0.25">
      <c r="A57609">
        <v>176167</v>
      </c>
      <c r="B57609" s="1">
        <v>44362.587970873792</v>
      </c>
    </row>
    <row r="57610" spans="1:2" x14ac:dyDescent="0.25">
      <c r="A57610">
        <v>176172</v>
      </c>
      <c r="B57610" s="1">
        <v>44362.589993527508</v>
      </c>
    </row>
    <row r="57611" spans="1:2" x14ac:dyDescent="0.25">
      <c r="A57611">
        <v>176174</v>
      </c>
      <c r="B57611" s="1">
        <v>44362.589993527508</v>
      </c>
    </row>
    <row r="57612" spans="1:2" x14ac:dyDescent="0.25">
      <c r="A57612">
        <v>176178</v>
      </c>
      <c r="B57612" s="1">
        <v>44362.591</v>
      </c>
    </row>
    <row r="57613" spans="1:2" x14ac:dyDescent="0.25">
      <c r="A57613">
        <v>176180</v>
      </c>
      <c r="B57613" s="1">
        <v>44362.594666666664</v>
      </c>
    </row>
    <row r="57614" spans="1:2" x14ac:dyDescent="0.25">
      <c r="A57614">
        <v>176185</v>
      </c>
      <c r="B57614" s="1">
        <v>44362.596466019422</v>
      </c>
    </row>
    <row r="57615" spans="1:2" x14ac:dyDescent="0.25">
      <c r="A57615">
        <v>176189</v>
      </c>
      <c r="B57615" s="1">
        <v>44362.597679611652</v>
      </c>
    </row>
    <row r="57616" spans="1:2" x14ac:dyDescent="0.25">
      <c r="A57616">
        <v>176193</v>
      </c>
      <c r="B57616" s="1">
        <v>44362.598084142395</v>
      </c>
    </row>
    <row r="57617" spans="1:2" x14ac:dyDescent="0.25">
      <c r="A57617">
        <v>176197</v>
      </c>
      <c r="B57617" s="1">
        <v>44362.598084142395</v>
      </c>
    </row>
    <row r="57618" spans="1:2" x14ac:dyDescent="0.25">
      <c r="A57618">
        <v>176202</v>
      </c>
      <c r="B57618" s="1">
        <v>44362.600106796119</v>
      </c>
    </row>
    <row r="57619" spans="1:2" x14ac:dyDescent="0.25">
      <c r="A57619">
        <v>176206</v>
      </c>
      <c r="B57619" s="1">
        <v>44362.600915857605</v>
      </c>
    </row>
    <row r="57620" spans="1:2" x14ac:dyDescent="0.25">
      <c r="A57620">
        <v>176209</v>
      </c>
      <c r="B57620" s="1">
        <v>44362.600915857605</v>
      </c>
    </row>
    <row r="57621" spans="1:2" x14ac:dyDescent="0.25">
      <c r="A57621">
        <v>176212</v>
      </c>
      <c r="B57621" s="1">
        <v>44362.602533980586</v>
      </c>
    </row>
    <row r="57622" spans="1:2" x14ac:dyDescent="0.25">
      <c r="A57622">
        <v>176217</v>
      </c>
      <c r="B57622" s="1">
        <v>44362.602938511322</v>
      </c>
    </row>
    <row r="57623" spans="1:2" x14ac:dyDescent="0.25">
      <c r="A57623">
        <v>176218</v>
      </c>
      <c r="B57623" s="1">
        <v>44362.603343042072</v>
      </c>
    </row>
    <row r="57624" spans="1:2" x14ac:dyDescent="0.25">
      <c r="A57624">
        <v>176219</v>
      </c>
      <c r="B57624" s="1">
        <v>44362.603747572815</v>
      </c>
    </row>
    <row r="57625" spans="1:2" x14ac:dyDescent="0.25">
      <c r="A57625">
        <v>176224</v>
      </c>
      <c r="B57625" s="1">
        <v>44362.603999999999</v>
      </c>
    </row>
    <row r="57626" spans="1:2" x14ac:dyDescent="0.25">
      <c r="A57626">
        <v>176225</v>
      </c>
      <c r="B57626" s="1">
        <v>44362.604961165045</v>
      </c>
    </row>
    <row r="57627" spans="1:2" x14ac:dyDescent="0.25">
      <c r="A57627">
        <v>176226</v>
      </c>
      <c r="B57627" s="1">
        <v>44362.604961165045</v>
      </c>
    </row>
    <row r="57628" spans="1:2" x14ac:dyDescent="0.25">
      <c r="A57628">
        <v>176229</v>
      </c>
      <c r="B57628" s="1">
        <v>44362.607388349519</v>
      </c>
    </row>
    <row r="57629" spans="1:2" x14ac:dyDescent="0.25">
      <c r="A57629">
        <v>176233</v>
      </c>
      <c r="B57629" s="1">
        <v>44362.607388349519</v>
      </c>
    </row>
    <row r="57630" spans="1:2" x14ac:dyDescent="0.25">
      <c r="A57630">
        <v>176236</v>
      </c>
      <c r="B57630" s="1">
        <v>44362.607792880255</v>
      </c>
    </row>
    <row r="57631" spans="1:2" x14ac:dyDescent="0.25">
      <c r="A57631">
        <v>176241</v>
      </c>
      <c r="B57631" s="1">
        <v>44362.608601941749</v>
      </c>
    </row>
    <row r="57632" spans="1:2" x14ac:dyDescent="0.25">
      <c r="A57632">
        <v>176244</v>
      </c>
      <c r="B57632" s="1">
        <v>44362.609006472492</v>
      </c>
    </row>
    <row r="57633" spans="1:2" x14ac:dyDescent="0.25">
      <c r="A57633">
        <v>176245</v>
      </c>
      <c r="B57633" s="1">
        <v>44362.609411003235</v>
      </c>
    </row>
    <row r="57634" spans="1:2" x14ac:dyDescent="0.25">
      <c r="A57634">
        <v>176247</v>
      </c>
      <c r="B57634" s="1">
        <v>44362.609411003235</v>
      </c>
    </row>
    <row r="57635" spans="1:2" x14ac:dyDescent="0.25">
      <c r="A57635">
        <v>176252</v>
      </c>
      <c r="B57635" s="1">
        <v>44362.610220064722</v>
      </c>
    </row>
    <row r="57636" spans="1:2" x14ac:dyDescent="0.25">
      <c r="A57636">
        <v>176254</v>
      </c>
      <c r="B57636" s="1">
        <v>44362.610624595472</v>
      </c>
    </row>
    <row r="57637" spans="1:2" x14ac:dyDescent="0.25">
      <c r="A57637">
        <v>176255</v>
      </c>
      <c r="B57637" s="1">
        <v>44362.610624595472</v>
      </c>
    </row>
    <row r="57638" spans="1:2" x14ac:dyDescent="0.25">
      <c r="A57638">
        <v>176256</v>
      </c>
      <c r="B57638" s="1">
        <v>44362.612242718445</v>
      </c>
    </row>
    <row r="57639" spans="1:2" x14ac:dyDescent="0.25">
      <c r="A57639">
        <v>176258</v>
      </c>
      <c r="B57639" s="1">
        <v>44362.612242718445</v>
      </c>
    </row>
    <row r="57640" spans="1:2" x14ac:dyDescent="0.25">
      <c r="A57640">
        <v>176261</v>
      </c>
      <c r="B57640" s="1">
        <v>44362.612647249189</v>
      </c>
    </row>
    <row r="57641" spans="1:2" x14ac:dyDescent="0.25">
      <c r="A57641">
        <v>176265</v>
      </c>
      <c r="B57641" s="1">
        <v>44362.613456310683</v>
      </c>
    </row>
    <row r="57642" spans="1:2" x14ac:dyDescent="0.25">
      <c r="A57642">
        <v>176268</v>
      </c>
      <c r="B57642" s="1">
        <v>44362.613860841426</v>
      </c>
    </row>
    <row r="57643" spans="1:2" x14ac:dyDescent="0.25">
      <c r="A57643">
        <v>176270</v>
      </c>
      <c r="B57643" s="1">
        <v>44362.614669902912</v>
      </c>
    </row>
    <row r="57644" spans="1:2" x14ac:dyDescent="0.25">
      <c r="A57644">
        <v>176272</v>
      </c>
      <c r="B57644" s="1">
        <v>44362.614669902912</v>
      </c>
    </row>
    <row r="57645" spans="1:2" x14ac:dyDescent="0.25">
      <c r="A57645">
        <v>176275</v>
      </c>
      <c r="B57645" s="1">
        <v>44362.615883495142</v>
      </c>
    </row>
    <row r="57646" spans="1:2" x14ac:dyDescent="0.25">
      <c r="A57646">
        <v>176280</v>
      </c>
      <c r="B57646" s="1">
        <v>44362.615883495142</v>
      </c>
    </row>
    <row r="57647" spans="1:2" x14ac:dyDescent="0.25">
      <c r="A57647">
        <v>176284</v>
      </c>
      <c r="B57647" s="1">
        <v>44362.617906148866</v>
      </c>
    </row>
    <row r="57648" spans="1:2" x14ac:dyDescent="0.25">
      <c r="A57648">
        <v>176285</v>
      </c>
      <c r="B57648" s="1">
        <v>44362.618310679609</v>
      </c>
    </row>
    <row r="57649" spans="1:2" x14ac:dyDescent="0.25">
      <c r="A57649">
        <v>176287</v>
      </c>
      <c r="B57649" s="1">
        <v>44362.618715210359</v>
      </c>
    </row>
    <row r="57650" spans="1:2" x14ac:dyDescent="0.25">
      <c r="A57650">
        <v>176288</v>
      </c>
      <c r="B57650" s="1">
        <v>44362.618715210359</v>
      </c>
    </row>
    <row r="57651" spans="1:2" x14ac:dyDescent="0.25">
      <c r="A57651">
        <v>176290</v>
      </c>
      <c r="B57651" s="1">
        <v>44362.620737864076</v>
      </c>
    </row>
    <row r="57652" spans="1:2" x14ac:dyDescent="0.25">
      <c r="A57652">
        <v>176292</v>
      </c>
      <c r="B57652" s="1">
        <v>44362.620737864076</v>
      </c>
    </row>
    <row r="57653" spans="1:2" x14ac:dyDescent="0.25">
      <c r="A57653">
        <v>176293</v>
      </c>
      <c r="B57653" s="1">
        <v>44362.621142394819</v>
      </c>
    </row>
    <row r="57654" spans="1:2" x14ac:dyDescent="0.25">
      <c r="A57654">
        <v>176296</v>
      </c>
      <c r="B57654" s="1">
        <v>44362.621951456313</v>
      </c>
    </row>
    <row r="57655" spans="1:2" x14ac:dyDescent="0.25">
      <c r="A57655">
        <v>176298</v>
      </c>
      <c r="B57655" s="1">
        <v>44362.622355987056</v>
      </c>
    </row>
    <row r="57656" spans="1:2" x14ac:dyDescent="0.25">
      <c r="A57656">
        <v>176301</v>
      </c>
      <c r="B57656" s="1">
        <v>44362.622355987056</v>
      </c>
    </row>
    <row r="57657" spans="1:2" x14ac:dyDescent="0.25">
      <c r="A57657">
        <v>176303</v>
      </c>
      <c r="B57657" s="1">
        <v>44362.622760517799</v>
      </c>
    </row>
    <row r="57658" spans="1:2" x14ac:dyDescent="0.25">
      <c r="A57658">
        <v>176306</v>
      </c>
      <c r="B57658" s="1">
        <v>44362.623</v>
      </c>
    </row>
    <row r="57659" spans="1:2" x14ac:dyDescent="0.25">
      <c r="A57659">
        <v>176309</v>
      </c>
      <c r="B57659" s="1">
        <v>44362.623974110029</v>
      </c>
    </row>
    <row r="57660" spans="1:2" x14ac:dyDescent="0.25">
      <c r="A57660">
        <v>176310</v>
      </c>
      <c r="B57660" s="1">
        <v>44362.624378640779</v>
      </c>
    </row>
    <row r="57661" spans="1:2" x14ac:dyDescent="0.25">
      <c r="A57661">
        <v>176312</v>
      </c>
      <c r="B57661" s="1">
        <v>44362.624378640779</v>
      </c>
    </row>
    <row r="57662" spans="1:2" x14ac:dyDescent="0.25">
      <c r="A57662">
        <v>176316</v>
      </c>
      <c r="B57662" s="1">
        <v>44362.625187702266</v>
      </c>
    </row>
    <row r="57663" spans="1:2" x14ac:dyDescent="0.25">
      <c r="A57663">
        <v>176319</v>
      </c>
      <c r="B57663" s="1">
        <v>44362.625187702266</v>
      </c>
    </row>
    <row r="57664" spans="1:2" x14ac:dyDescent="0.25">
      <c r="A57664">
        <v>176320</v>
      </c>
      <c r="B57664" s="1">
        <v>44362.625187702266</v>
      </c>
    </row>
    <row r="57665" spans="1:2" x14ac:dyDescent="0.25">
      <c r="A57665">
        <v>176325</v>
      </c>
      <c r="B57665" s="1">
        <v>44362.625592233009</v>
      </c>
    </row>
    <row r="57666" spans="1:2" x14ac:dyDescent="0.25">
      <c r="A57666">
        <v>176329</v>
      </c>
      <c r="B57666" s="1">
        <v>44362.627210355982</v>
      </c>
    </row>
    <row r="57667" spans="1:2" x14ac:dyDescent="0.25">
      <c r="A57667">
        <v>176330</v>
      </c>
      <c r="B57667" s="1">
        <v>44362.627614886733</v>
      </c>
    </row>
    <row r="57668" spans="1:2" x14ac:dyDescent="0.25">
      <c r="A57668">
        <v>176331</v>
      </c>
      <c r="B57668" s="1">
        <v>44362.628828478963</v>
      </c>
    </row>
    <row r="57669" spans="1:2" x14ac:dyDescent="0.25">
      <c r="A57669">
        <v>176333</v>
      </c>
      <c r="B57669" s="1">
        <v>44362.629637540456</v>
      </c>
    </row>
    <row r="57670" spans="1:2" x14ac:dyDescent="0.25">
      <c r="A57670">
        <v>176338</v>
      </c>
      <c r="B57670" s="1">
        <v>44362.6300420712</v>
      </c>
    </row>
    <row r="57671" spans="1:2" x14ac:dyDescent="0.25">
      <c r="A57671">
        <v>176339</v>
      </c>
      <c r="B57671" s="1">
        <v>44362.6300420712</v>
      </c>
    </row>
    <row r="57672" spans="1:2" x14ac:dyDescent="0.25">
      <c r="A57672">
        <v>176341</v>
      </c>
      <c r="B57672" s="1">
        <v>44362.630851132686</v>
      </c>
    </row>
    <row r="57673" spans="1:2" x14ac:dyDescent="0.25">
      <c r="A57673">
        <v>176343</v>
      </c>
      <c r="B57673" s="1">
        <v>44362.631333333338</v>
      </c>
    </row>
    <row r="57674" spans="1:2" x14ac:dyDescent="0.25">
      <c r="A57674">
        <v>176348</v>
      </c>
      <c r="B57674" s="1">
        <v>44362.63166019418</v>
      </c>
    </row>
    <row r="57675" spans="1:2" x14ac:dyDescent="0.25">
      <c r="A57675">
        <v>176351</v>
      </c>
      <c r="B57675" s="1">
        <v>44362.63287378641</v>
      </c>
    </row>
    <row r="57676" spans="1:2" x14ac:dyDescent="0.25">
      <c r="A57676">
        <v>176352</v>
      </c>
      <c r="B57676" s="1">
        <v>44362.635300970869</v>
      </c>
    </row>
    <row r="57677" spans="1:2" x14ac:dyDescent="0.25">
      <c r="A57677">
        <v>176355</v>
      </c>
      <c r="B57677" s="1">
        <v>44362.635300970876</v>
      </c>
    </row>
    <row r="57678" spans="1:2" x14ac:dyDescent="0.25">
      <c r="A57678">
        <v>176357</v>
      </c>
      <c r="B57678" s="1">
        <v>44362.636110032363</v>
      </c>
    </row>
    <row r="57679" spans="1:2" x14ac:dyDescent="0.25">
      <c r="A57679">
        <v>176361</v>
      </c>
      <c r="B57679" s="1">
        <v>44362.636514563106</v>
      </c>
    </row>
    <row r="57680" spans="1:2" x14ac:dyDescent="0.25">
      <c r="A57680">
        <v>176364</v>
      </c>
      <c r="B57680" s="1">
        <v>44362.636919093849</v>
      </c>
    </row>
    <row r="57681" spans="1:2" x14ac:dyDescent="0.25">
      <c r="A57681">
        <v>176366</v>
      </c>
      <c r="B57681" s="1">
        <v>44362.637323624593</v>
      </c>
    </row>
    <row r="57682" spans="1:2" x14ac:dyDescent="0.25">
      <c r="A57682">
        <v>176368</v>
      </c>
      <c r="B57682" s="1">
        <v>44362.637728155343</v>
      </c>
    </row>
    <row r="57683" spans="1:2" x14ac:dyDescent="0.25">
      <c r="A57683">
        <v>176370</v>
      </c>
      <c r="B57683" s="1">
        <v>44362.638132686086</v>
      </c>
    </row>
    <row r="57684" spans="1:2" x14ac:dyDescent="0.25">
      <c r="A57684">
        <v>176375</v>
      </c>
      <c r="B57684" s="1">
        <v>44362.638537216822</v>
      </c>
    </row>
    <row r="57685" spans="1:2" x14ac:dyDescent="0.25">
      <c r="A57685">
        <v>176378</v>
      </c>
      <c r="B57685" s="1">
        <v>44362.639000000003</v>
      </c>
    </row>
    <row r="57686" spans="1:2" x14ac:dyDescent="0.25">
      <c r="A57686">
        <v>176382</v>
      </c>
      <c r="B57686" s="1">
        <v>44362.639346278316</v>
      </c>
    </row>
    <row r="57687" spans="1:2" x14ac:dyDescent="0.25">
      <c r="A57687">
        <v>176385</v>
      </c>
      <c r="B57687" s="1">
        <v>44362.639750809067</v>
      </c>
    </row>
    <row r="57688" spans="1:2" x14ac:dyDescent="0.25">
      <c r="A57688">
        <v>176390</v>
      </c>
      <c r="B57688" s="1">
        <v>44362.639750809067</v>
      </c>
    </row>
    <row r="57689" spans="1:2" x14ac:dyDescent="0.25">
      <c r="A57689">
        <v>176395</v>
      </c>
      <c r="B57689" s="1">
        <v>44362.639750809067</v>
      </c>
    </row>
    <row r="57690" spans="1:2" x14ac:dyDescent="0.25">
      <c r="A57690">
        <v>176398</v>
      </c>
      <c r="B57690" s="1">
        <v>44362.640155339803</v>
      </c>
    </row>
    <row r="57691" spans="1:2" x14ac:dyDescent="0.25">
      <c r="A57691">
        <v>176399</v>
      </c>
      <c r="B57691" s="1">
        <v>44362.642582524277</v>
      </c>
    </row>
    <row r="57692" spans="1:2" x14ac:dyDescent="0.25">
      <c r="A57692">
        <v>176400</v>
      </c>
      <c r="B57692" s="1">
        <v>44362.64298705502</v>
      </c>
    </row>
    <row r="57693" spans="1:2" x14ac:dyDescent="0.25">
      <c r="A57693">
        <v>176401</v>
      </c>
      <c r="B57693" s="1">
        <v>44362.643391585763</v>
      </c>
    </row>
    <row r="57694" spans="1:2" x14ac:dyDescent="0.25">
      <c r="A57694">
        <v>176405</v>
      </c>
      <c r="B57694" s="1">
        <v>44362.644605177993</v>
      </c>
    </row>
    <row r="57695" spans="1:2" x14ac:dyDescent="0.25">
      <c r="A57695">
        <v>176410</v>
      </c>
      <c r="B57695" s="1">
        <v>44362.644605177993</v>
      </c>
    </row>
    <row r="57696" spans="1:2" x14ac:dyDescent="0.25">
      <c r="A57696">
        <v>176415</v>
      </c>
      <c r="B57696" s="1">
        <v>44362.644605177993</v>
      </c>
    </row>
    <row r="57697" spans="1:2" x14ac:dyDescent="0.25">
      <c r="A57697">
        <v>176419</v>
      </c>
      <c r="B57697" s="1">
        <v>44362.646627831709</v>
      </c>
    </row>
    <row r="57698" spans="1:2" x14ac:dyDescent="0.25">
      <c r="A57698">
        <v>176421</v>
      </c>
      <c r="B57698" s="1">
        <v>44362.64703236246</v>
      </c>
    </row>
    <row r="57699" spans="1:2" x14ac:dyDescent="0.25">
      <c r="A57699">
        <v>176423</v>
      </c>
      <c r="B57699" s="1">
        <v>44362.647436893203</v>
      </c>
    </row>
    <row r="57700" spans="1:2" x14ac:dyDescent="0.25">
      <c r="A57700">
        <v>176424</v>
      </c>
      <c r="B57700" s="1">
        <v>44362.64865048544</v>
      </c>
    </row>
    <row r="57701" spans="1:2" x14ac:dyDescent="0.25">
      <c r="A57701">
        <v>176426</v>
      </c>
      <c r="B57701" s="1">
        <v>44362.649459546927</v>
      </c>
    </row>
    <row r="57702" spans="1:2" x14ac:dyDescent="0.25">
      <c r="A57702">
        <v>176431</v>
      </c>
      <c r="B57702" s="1">
        <v>44362.64986407767</v>
      </c>
    </row>
    <row r="57703" spans="1:2" x14ac:dyDescent="0.25">
      <c r="A57703">
        <v>176435</v>
      </c>
      <c r="B57703" s="1">
        <v>44362.650999999998</v>
      </c>
    </row>
    <row r="57704" spans="1:2" x14ac:dyDescent="0.25">
      <c r="A57704">
        <v>176439</v>
      </c>
      <c r="B57704" s="1">
        <v>44362.651482200643</v>
      </c>
    </row>
    <row r="57705" spans="1:2" x14ac:dyDescent="0.25">
      <c r="A57705">
        <v>176444</v>
      </c>
      <c r="B57705" s="1">
        <v>44362.651482200643</v>
      </c>
    </row>
    <row r="57706" spans="1:2" x14ac:dyDescent="0.25">
      <c r="A57706">
        <v>176448</v>
      </c>
      <c r="B57706" s="1">
        <v>44362.65269579288</v>
      </c>
    </row>
    <row r="57707" spans="1:2" x14ac:dyDescent="0.25">
      <c r="A57707">
        <v>176453</v>
      </c>
      <c r="B57707" s="1">
        <v>44362.65431391586</v>
      </c>
    </row>
    <row r="57708" spans="1:2" x14ac:dyDescent="0.25">
      <c r="A57708">
        <v>176456</v>
      </c>
      <c r="B57708" s="1">
        <v>44362.654718446596</v>
      </c>
    </row>
    <row r="57709" spans="1:2" x14ac:dyDescent="0.25">
      <c r="A57709">
        <v>176460</v>
      </c>
      <c r="B57709" s="1">
        <v>44362.655122977347</v>
      </c>
    </row>
    <row r="57710" spans="1:2" x14ac:dyDescent="0.25">
      <c r="A57710">
        <v>176465</v>
      </c>
      <c r="B57710" s="1">
        <v>44362.657550161814</v>
      </c>
    </row>
    <row r="57711" spans="1:2" x14ac:dyDescent="0.25">
      <c r="A57711">
        <v>176470</v>
      </c>
      <c r="B57711" s="1">
        <v>44362.657954692557</v>
      </c>
    </row>
    <row r="57712" spans="1:2" x14ac:dyDescent="0.25">
      <c r="A57712">
        <v>176475</v>
      </c>
      <c r="B57712" s="1">
        <v>44362.658333333333</v>
      </c>
    </row>
    <row r="57713" spans="1:2" x14ac:dyDescent="0.25">
      <c r="A57713">
        <v>176476</v>
      </c>
      <c r="B57713" s="1">
        <v>44362.659168284794</v>
      </c>
    </row>
    <row r="57714" spans="1:2" x14ac:dyDescent="0.25">
      <c r="A57714">
        <v>176481</v>
      </c>
      <c r="B57714" s="1">
        <v>44362.659168284794</v>
      </c>
    </row>
    <row r="57715" spans="1:2" x14ac:dyDescent="0.25">
      <c r="A57715">
        <v>176485</v>
      </c>
      <c r="B57715" s="1">
        <v>44362.65957281553</v>
      </c>
    </row>
    <row r="57716" spans="1:2" x14ac:dyDescent="0.25">
      <c r="A57716">
        <v>176490</v>
      </c>
      <c r="B57716" s="1">
        <v>44362.660381877024</v>
      </c>
    </row>
    <row r="57717" spans="1:2" x14ac:dyDescent="0.25">
      <c r="A57717">
        <v>176495</v>
      </c>
      <c r="B57717" s="1">
        <v>44362.660786407767</v>
      </c>
    </row>
    <row r="57718" spans="1:2" x14ac:dyDescent="0.25">
      <c r="A57718">
        <v>176499</v>
      </c>
      <c r="B57718" s="1">
        <v>44362.660786407767</v>
      </c>
    </row>
    <row r="57719" spans="1:2" x14ac:dyDescent="0.25">
      <c r="A57719">
        <v>176504</v>
      </c>
      <c r="B57719" s="1">
        <v>44362.66119093851</v>
      </c>
    </row>
    <row r="57720" spans="1:2" x14ac:dyDescent="0.25">
      <c r="A57720">
        <v>176507</v>
      </c>
      <c r="B57720" s="1">
        <v>44362.661595469253</v>
      </c>
    </row>
    <row r="57721" spans="1:2" x14ac:dyDescent="0.25">
      <c r="A57721">
        <v>176512</v>
      </c>
      <c r="B57721" s="1">
        <v>44362.661999999997</v>
      </c>
    </row>
    <row r="57722" spans="1:2" x14ac:dyDescent="0.25">
      <c r="A57722">
        <v>176516</v>
      </c>
      <c r="B57722" s="1">
        <v>44362.661999999997</v>
      </c>
    </row>
    <row r="57723" spans="1:2" x14ac:dyDescent="0.25">
      <c r="A57723">
        <v>176518</v>
      </c>
      <c r="B57723" s="1">
        <v>44362.662000000004</v>
      </c>
    </row>
    <row r="57724" spans="1:2" x14ac:dyDescent="0.25">
      <c r="A57724">
        <v>176520</v>
      </c>
      <c r="B57724" s="1">
        <v>44362.662000000004</v>
      </c>
    </row>
    <row r="57725" spans="1:2" x14ac:dyDescent="0.25">
      <c r="A57725">
        <v>176523</v>
      </c>
      <c r="B57725" s="1">
        <v>44362.662333333334</v>
      </c>
    </row>
    <row r="57726" spans="1:2" x14ac:dyDescent="0.25">
      <c r="A57726">
        <v>176526</v>
      </c>
      <c r="B57726" s="1">
        <v>44362.662404530747</v>
      </c>
    </row>
    <row r="57727" spans="1:2" x14ac:dyDescent="0.25">
      <c r="A57727">
        <v>176528</v>
      </c>
      <c r="B57727" s="1">
        <v>44362.663618122977</v>
      </c>
    </row>
    <row r="57728" spans="1:2" x14ac:dyDescent="0.25">
      <c r="A57728">
        <v>176532</v>
      </c>
      <c r="B57728" s="1">
        <v>44362.663618122977</v>
      </c>
    </row>
    <row r="57729" spans="1:2" x14ac:dyDescent="0.25">
      <c r="A57729">
        <v>176535</v>
      </c>
      <c r="B57729" s="1">
        <v>44362.664022653727</v>
      </c>
    </row>
    <row r="57730" spans="1:2" x14ac:dyDescent="0.25">
      <c r="A57730">
        <v>176536</v>
      </c>
      <c r="B57730" s="1">
        <v>44362.664831715214</v>
      </c>
    </row>
    <row r="57731" spans="1:2" x14ac:dyDescent="0.25">
      <c r="A57731">
        <v>176540</v>
      </c>
      <c r="B57731" s="1">
        <v>44362.667258899681</v>
      </c>
    </row>
    <row r="57732" spans="1:2" x14ac:dyDescent="0.25">
      <c r="A57732">
        <v>176542</v>
      </c>
      <c r="B57732" s="1">
        <v>44362.667258899681</v>
      </c>
    </row>
    <row r="57733" spans="1:2" x14ac:dyDescent="0.25">
      <c r="A57733">
        <v>176547</v>
      </c>
      <c r="B57733" s="1">
        <v>44362.667663430417</v>
      </c>
    </row>
    <row r="57734" spans="1:2" x14ac:dyDescent="0.25">
      <c r="A57734">
        <v>176550</v>
      </c>
      <c r="B57734" s="1">
        <v>44362.667663430417</v>
      </c>
    </row>
    <row r="57735" spans="1:2" x14ac:dyDescent="0.25">
      <c r="A57735">
        <v>176554</v>
      </c>
      <c r="B57735" s="1">
        <v>44362.667663430417</v>
      </c>
    </row>
    <row r="57736" spans="1:2" x14ac:dyDescent="0.25">
      <c r="A57736">
        <v>176556</v>
      </c>
      <c r="B57736" s="1">
        <v>44362.668472491911</v>
      </c>
    </row>
    <row r="57737" spans="1:2" x14ac:dyDescent="0.25">
      <c r="A57737">
        <v>176557</v>
      </c>
      <c r="B57737" s="1">
        <v>44362.669281553397</v>
      </c>
    </row>
    <row r="57738" spans="1:2" x14ac:dyDescent="0.25">
      <c r="A57738">
        <v>176562</v>
      </c>
      <c r="B57738" s="1">
        <v>44362.669281553397</v>
      </c>
    </row>
    <row r="57739" spans="1:2" x14ac:dyDescent="0.25">
      <c r="A57739">
        <v>176566</v>
      </c>
      <c r="B57739" s="1">
        <v>44362.671304207121</v>
      </c>
    </row>
    <row r="57740" spans="1:2" x14ac:dyDescent="0.25">
      <c r="A57740">
        <v>176571</v>
      </c>
      <c r="B57740" s="1">
        <v>44362.671304207121</v>
      </c>
    </row>
    <row r="57741" spans="1:2" x14ac:dyDescent="0.25">
      <c r="A57741">
        <v>176576</v>
      </c>
      <c r="B57741" s="1">
        <v>44362.67251779935</v>
      </c>
    </row>
    <row r="57742" spans="1:2" x14ac:dyDescent="0.25">
      <c r="A57742">
        <v>176581</v>
      </c>
      <c r="B57742" s="1">
        <v>44362.67251779935</v>
      </c>
    </row>
    <row r="57743" spans="1:2" x14ac:dyDescent="0.25">
      <c r="A57743">
        <v>176586</v>
      </c>
      <c r="B57743" s="1">
        <v>44362.67251779935</v>
      </c>
    </row>
    <row r="57744" spans="1:2" x14ac:dyDescent="0.25">
      <c r="A57744">
        <v>176587</v>
      </c>
      <c r="B57744" s="1">
        <v>44362.672922330094</v>
      </c>
    </row>
    <row r="57745" spans="1:2" x14ac:dyDescent="0.25">
      <c r="A57745">
        <v>176591</v>
      </c>
      <c r="B57745" s="1">
        <v>44362.674540453074</v>
      </c>
    </row>
    <row r="57746" spans="1:2" x14ac:dyDescent="0.25">
      <c r="A57746">
        <v>176596</v>
      </c>
      <c r="B57746" s="1">
        <v>44362.675349514568</v>
      </c>
    </row>
    <row r="57747" spans="1:2" x14ac:dyDescent="0.25">
      <c r="A57747">
        <v>176597</v>
      </c>
      <c r="B57747" s="1">
        <v>44362.675349514568</v>
      </c>
    </row>
    <row r="57748" spans="1:2" x14ac:dyDescent="0.25">
      <c r="A57748">
        <v>176601</v>
      </c>
      <c r="B57748" s="1">
        <v>44362.676158576054</v>
      </c>
    </row>
    <row r="57749" spans="1:2" x14ac:dyDescent="0.25">
      <c r="A57749">
        <v>176606</v>
      </c>
      <c r="B57749" s="1">
        <v>44362.676967637541</v>
      </c>
    </row>
    <row r="57750" spans="1:2" x14ac:dyDescent="0.25">
      <c r="A57750">
        <v>176609</v>
      </c>
      <c r="B57750" s="1">
        <v>44362.677372168284</v>
      </c>
    </row>
    <row r="57751" spans="1:2" x14ac:dyDescent="0.25">
      <c r="A57751">
        <v>176613</v>
      </c>
      <c r="B57751" s="1">
        <v>44362.678585760521</v>
      </c>
    </row>
    <row r="57752" spans="1:2" x14ac:dyDescent="0.25">
      <c r="A57752">
        <v>176614</v>
      </c>
      <c r="B57752" s="1">
        <v>44362.678990291257</v>
      </c>
    </row>
    <row r="57753" spans="1:2" x14ac:dyDescent="0.25">
      <c r="A57753">
        <v>176616</v>
      </c>
      <c r="B57753" s="1">
        <v>44362.680608414237</v>
      </c>
    </row>
    <row r="57754" spans="1:2" x14ac:dyDescent="0.25">
      <c r="A57754">
        <v>176620</v>
      </c>
      <c r="B57754" s="1">
        <v>44362.68101294498</v>
      </c>
    </row>
    <row r="57755" spans="1:2" x14ac:dyDescent="0.25">
      <c r="A57755">
        <v>176625</v>
      </c>
      <c r="B57755" s="1">
        <v>44362.681822006474</v>
      </c>
    </row>
    <row r="57756" spans="1:2" x14ac:dyDescent="0.25">
      <c r="A57756">
        <v>176628</v>
      </c>
      <c r="B57756" s="1">
        <v>44362.682226537218</v>
      </c>
    </row>
    <row r="57757" spans="1:2" x14ac:dyDescent="0.25">
      <c r="A57757">
        <v>176633</v>
      </c>
      <c r="B57757" s="1">
        <v>44362.682226537218</v>
      </c>
    </row>
    <row r="57758" spans="1:2" x14ac:dyDescent="0.25">
      <c r="A57758">
        <v>176637</v>
      </c>
      <c r="B57758" s="1">
        <v>44362.682226537218</v>
      </c>
    </row>
    <row r="57759" spans="1:2" x14ac:dyDescent="0.25">
      <c r="A57759">
        <v>176639</v>
      </c>
      <c r="B57759" s="1">
        <v>44362.683440129455</v>
      </c>
    </row>
    <row r="57760" spans="1:2" x14ac:dyDescent="0.25">
      <c r="A57760">
        <v>176640</v>
      </c>
      <c r="B57760" s="1">
        <v>44362.683844660191</v>
      </c>
    </row>
    <row r="57761" spans="1:2" x14ac:dyDescent="0.25">
      <c r="A57761">
        <v>176644</v>
      </c>
      <c r="B57761" s="1">
        <v>44362.683844660191</v>
      </c>
    </row>
    <row r="57762" spans="1:2" x14ac:dyDescent="0.25">
      <c r="A57762">
        <v>176645</v>
      </c>
      <c r="B57762" s="1">
        <v>44362.684999999998</v>
      </c>
    </row>
    <row r="57763" spans="1:2" x14ac:dyDescent="0.25">
      <c r="A57763">
        <v>176647</v>
      </c>
      <c r="B57763" s="1">
        <v>44362.686676375408</v>
      </c>
    </row>
    <row r="57764" spans="1:2" x14ac:dyDescent="0.25">
      <c r="A57764">
        <v>176651</v>
      </c>
      <c r="B57764" s="1">
        <v>44362.687080906144</v>
      </c>
    </row>
    <row r="57765" spans="1:2" x14ac:dyDescent="0.25">
      <c r="A57765">
        <v>176655</v>
      </c>
      <c r="B57765" s="1">
        <v>44362.687485436894</v>
      </c>
    </row>
    <row r="57766" spans="1:2" x14ac:dyDescent="0.25">
      <c r="A57766">
        <v>176656</v>
      </c>
      <c r="B57766" s="1">
        <v>44362.688294498381</v>
      </c>
    </row>
    <row r="57767" spans="1:2" x14ac:dyDescent="0.25">
      <c r="A57767">
        <v>176659</v>
      </c>
      <c r="B57767" s="1">
        <v>44362.688294498381</v>
      </c>
    </row>
    <row r="57768" spans="1:2" x14ac:dyDescent="0.25">
      <c r="A57768">
        <v>176661</v>
      </c>
      <c r="B57768" s="1">
        <v>44362.688699029124</v>
      </c>
    </row>
    <row r="57769" spans="1:2" x14ac:dyDescent="0.25">
      <c r="A57769">
        <v>176663</v>
      </c>
      <c r="B57769" s="1">
        <v>44362.689508090618</v>
      </c>
    </row>
    <row r="57770" spans="1:2" x14ac:dyDescent="0.25">
      <c r="A57770">
        <v>176664</v>
      </c>
      <c r="B57770" s="1">
        <v>44362.690721682848</v>
      </c>
    </row>
    <row r="57771" spans="1:2" x14ac:dyDescent="0.25">
      <c r="A57771">
        <v>176668</v>
      </c>
      <c r="B57771" s="1">
        <v>44362.691530744341</v>
      </c>
    </row>
    <row r="57772" spans="1:2" x14ac:dyDescent="0.25">
      <c r="A57772">
        <v>176671</v>
      </c>
      <c r="B57772" s="1">
        <v>44362.691530744341</v>
      </c>
    </row>
    <row r="57773" spans="1:2" x14ac:dyDescent="0.25">
      <c r="A57773">
        <v>176675</v>
      </c>
      <c r="B57773" s="1">
        <v>44362.693148867314</v>
      </c>
    </row>
    <row r="57774" spans="1:2" x14ac:dyDescent="0.25">
      <c r="A57774">
        <v>176680</v>
      </c>
      <c r="B57774" s="1">
        <v>44362.693148867314</v>
      </c>
    </row>
    <row r="57775" spans="1:2" x14ac:dyDescent="0.25">
      <c r="A57775">
        <v>176682</v>
      </c>
      <c r="B57775" s="1">
        <v>44362.693148867314</v>
      </c>
    </row>
    <row r="57776" spans="1:2" x14ac:dyDescent="0.25">
      <c r="A57776">
        <v>176684</v>
      </c>
      <c r="B57776" s="1">
        <v>44362.693553398058</v>
      </c>
    </row>
    <row r="57777" spans="1:2" x14ac:dyDescent="0.25">
      <c r="A57777">
        <v>176688</v>
      </c>
      <c r="B57777" s="1">
        <v>44362.693553398058</v>
      </c>
    </row>
    <row r="57778" spans="1:2" x14ac:dyDescent="0.25">
      <c r="A57778">
        <v>176690</v>
      </c>
      <c r="B57778" s="1">
        <v>44362.695171521031</v>
      </c>
    </row>
    <row r="57779" spans="1:2" x14ac:dyDescent="0.25">
      <c r="A57779">
        <v>176691</v>
      </c>
      <c r="B57779" s="1">
        <v>44362.695576051781</v>
      </c>
    </row>
    <row r="57780" spans="1:2" x14ac:dyDescent="0.25">
      <c r="A57780">
        <v>176693</v>
      </c>
      <c r="B57780" s="1">
        <v>44362.695576051781</v>
      </c>
    </row>
    <row r="57781" spans="1:2" x14ac:dyDescent="0.25">
      <c r="A57781">
        <v>176698</v>
      </c>
      <c r="B57781" s="1">
        <v>44362.695576051781</v>
      </c>
    </row>
    <row r="57782" spans="1:2" x14ac:dyDescent="0.25">
      <c r="A57782">
        <v>176701</v>
      </c>
      <c r="B57782" s="1">
        <v>44362.697194174754</v>
      </c>
    </row>
    <row r="57783" spans="1:2" x14ac:dyDescent="0.25">
      <c r="A57783">
        <v>176706</v>
      </c>
      <c r="B57783" s="1">
        <v>44362.697333333337</v>
      </c>
    </row>
    <row r="57784" spans="1:2" x14ac:dyDescent="0.25">
      <c r="A57784">
        <v>176711</v>
      </c>
      <c r="B57784" s="1">
        <v>44362.697598705505</v>
      </c>
    </row>
    <row r="57785" spans="1:2" x14ac:dyDescent="0.25">
      <c r="A57785">
        <v>176714</v>
      </c>
      <c r="B57785" s="1">
        <v>44362.697598705505</v>
      </c>
    </row>
    <row r="57786" spans="1:2" x14ac:dyDescent="0.25">
      <c r="A57786">
        <v>176715</v>
      </c>
      <c r="B57786" s="1">
        <v>44362.697598705505</v>
      </c>
    </row>
    <row r="57787" spans="1:2" x14ac:dyDescent="0.25">
      <c r="A57787">
        <v>176719</v>
      </c>
      <c r="B57787" s="1">
        <v>44362.698003236248</v>
      </c>
    </row>
    <row r="57788" spans="1:2" x14ac:dyDescent="0.25">
      <c r="A57788">
        <v>176723</v>
      </c>
      <c r="B57788" s="1">
        <v>44362.698407766991</v>
      </c>
    </row>
    <row r="57789" spans="1:2" x14ac:dyDescent="0.25">
      <c r="A57789">
        <v>176727</v>
      </c>
      <c r="B57789" s="1">
        <v>44362.698407766991</v>
      </c>
    </row>
    <row r="57790" spans="1:2" x14ac:dyDescent="0.25">
      <c r="A57790">
        <v>176731</v>
      </c>
      <c r="B57790" s="1">
        <v>44362.699621359228</v>
      </c>
    </row>
    <row r="57791" spans="1:2" x14ac:dyDescent="0.25">
      <c r="A57791">
        <v>176736</v>
      </c>
      <c r="B57791" s="1">
        <v>44362.699621359228</v>
      </c>
    </row>
    <row r="57792" spans="1:2" x14ac:dyDescent="0.25">
      <c r="A57792">
        <v>176738</v>
      </c>
      <c r="B57792" s="1">
        <v>44362.700025889964</v>
      </c>
    </row>
    <row r="57793" spans="1:2" x14ac:dyDescent="0.25">
      <c r="A57793">
        <v>176742</v>
      </c>
      <c r="B57793" s="1">
        <v>44362.700430420715</v>
      </c>
    </row>
    <row r="57794" spans="1:2" x14ac:dyDescent="0.25">
      <c r="A57794">
        <v>176743</v>
      </c>
      <c r="B57794" s="1">
        <v>44362.701239482201</v>
      </c>
    </row>
    <row r="57795" spans="1:2" x14ac:dyDescent="0.25">
      <c r="A57795">
        <v>176744</v>
      </c>
      <c r="B57795" s="1">
        <v>44362.701239482201</v>
      </c>
    </row>
    <row r="57796" spans="1:2" x14ac:dyDescent="0.25">
      <c r="A57796">
        <v>176749</v>
      </c>
      <c r="B57796" s="1">
        <v>44362.701239482201</v>
      </c>
    </row>
    <row r="57797" spans="1:2" x14ac:dyDescent="0.25">
      <c r="A57797">
        <v>176750</v>
      </c>
      <c r="B57797" s="1">
        <v>44362.702048543688</v>
      </c>
    </row>
    <row r="57798" spans="1:2" x14ac:dyDescent="0.25">
      <c r="A57798">
        <v>176754</v>
      </c>
      <c r="B57798" s="1">
        <v>44362.702048543695</v>
      </c>
    </row>
    <row r="57799" spans="1:2" x14ac:dyDescent="0.25">
      <c r="A57799">
        <v>176757</v>
      </c>
      <c r="B57799" s="1">
        <v>44362.702453074438</v>
      </c>
    </row>
    <row r="57800" spans="1:2" x14ac:dyDescent="0.25">
      <c r="A57800">
        <v>176762</v>
      </c>
      <c r="B57800" s="1">
        <v>44362.703262135918</v>
      </c>
    </row>
    <row r="57801" spans="1:2" x14ac:dyDescent="0.25">
      <c r="A57801">
        <v>176765</v>
      </c>
      <c r="B57801" s="1">
        <v>44362.703262135918</v>
      </c>
    </row>
    <row r="57802" spans="1:2" x14ac:dyDescent="0.25">
      <c r="A57802">
        <v>176768</v>
      </c>
      <c r="B57802" s="1">
        <v>44362.703262135918</v>
      </c>
    </row>
    <row r="57803" spans="1:2" x14ac:dyDescent="0.25">
      <c r="A57803">
        <v>176771</v>
      </c>
      <c r="B57803" s="1">
        <v>44362.703666666668</v>
      </c>
    </row>
    <row r="57804" spans="1:2" x14ac:dyDescent="0.25">
      <c r="A57804">
        <v>176776</v>
      </c>
      <c r="B57804" s="1">
        <v>44362.704071197411</v>
      </c>
    </row>
    <row r="57805" spans="1:2" x14ac:dyDescent="0.25">
      <c r="A57805">
        <v>176781</v>
      </c>
      <c r="B57805" s="1">
        <v>44362.704071197411</v>
      </c>
    </row>
    <row r="57806" spans="1:2" x14ac:dyDescent="0.25">
      <c r="A57806">
        <v>176785</v>
      </c>
      <c r="B57806" s="1">
        <v>44362.704880258898</v>
      </c>
    </row>
    <row r="57807" spans="1:2" x14ac:dyDescent="0.25">
      <c r="A57807">
        <v>176789</v>
      </c>
      <c r="B57807" s="1">
        <v>44362.705689320392</v>
      </c>
    </row>
    <row r="57808" spans="1:2" x14ac:dyDescent="0.25">
      <c r="A57808">
        <v>176792</v>
      </c>
      <c r="B57808" s="1">
        <v>44362.708116504851</v>
      </c>
    </row>
    <row r="57809" spans="1:2" x14ac:dyDescent="0.25">
      <c r="A57809">
        <v>176795</v>
      </c>
      <c r="B57809" s="1">
        <v>44362.708521035602</v>
      </c>
    </row>
    <row r="57810" spans="1:2" x14ac:dyDescent="0.25">
      <c r="A57810">
        <v>176796</v>
      </c>
      <c r="B57810" s="1">
        <v>44362.709330097088</v>
      </c>
    </row>
    <row r="57811" spans="1:2" x14ac:dyDescent="0.25">
      <c r="A57811">
        <v>176799</v>
      </c>
      <c r="B57811" s="1">
        <v>44362.709734627831</v>
      </c>
    </row>
    <row r="57812" spans="1:2" x14ac:dyDescent="0.25">
      <c r="A57812">
        <v>176800</v>
      </c>
      <c r="B57812" s="1">
        <v>44362.709734627831</v>
      </c>
    </row>
    <row r="57813" spans="1:2" x14ac:dyDescent="0.25">
      <c r="A57813">
        <v>176802</v>
      </c>
      <c r="B57813" s="1">
        <v>44362.709734627831</v>
      </c>
    </row>
    <row r="57814" spans="1:2" x14ac:dyDescent="0.25">
      <c r="A57814">
        <v>176804</v>
      </c>
      <c r="B57814" s="1">
        <v>44362.710543689318</v>
      </c>
    </row>
    <row r="57815" spans="1:2" x14ac:dyDescent="0.25">
      <c r="A57815">
        <v>176809</v>
      </c>
      <c r="B57815" s="1">
        <v>44362.710948220069</v>
      </c>
    </row>
    <row r="57816" spans="1:2" x14ac:dyDescent="0.25">
      <c r="A57816">
        <v>176810</v>
      </c>
      <c r="B57816" s="1">
        <v>44362.710948220069</v>
      </c>
    </row>
    <row r="57817" spans="1:2" x14ac:dyDescent="0.25">
      <c r="A57817">
        <v>176814</v>
      </c>
      <c r="B57817" s="1">
        <v>44362.711352750805</v>
      </c>
    </row>
    <row r="57818" spans="1:2" x14ac:dyDescent="0.25">
      <c r="A57818">
        <v>176815</v>
      </c>
      <c r="B57818" s="1">
        <v>44362.711757281555</v>
      </c>
    </row>
    <row r="57819" spans="1:2" x14ac:dyDescent="0.25">
      <c r="A57819">
        <v>176817</v>
      </c>
      <c r="B57819" s="1">
        <v>44362.712566343042</v>
      </c>
    </row>
    <row r="57820" spans="1:2" x14ac:dyDescent="0.25">
      <c r="A57820">
        <v>176819</v>
      </c>
      <c r="B57820" s="1">
        <v>44362.713779935279</v>
      </c>
    </row>
    <row r="57821" spans="1:2" x14ac:dyDescent="0.25">
      <c r="A57821">
        <v>176822</v>
      </c>
      <c r="B57821" s="1">
        <v>44362.714184466015</v>
      </c>
    </row>
    <row r="57822" spans="1:2" x14ac:dyDescent="0.25">
      <c r="A57822">
        <v>176826</v>
      </c>
      <c r="B57822" s="1">
        <v>44362.714333333337</v>
      </c>
    </row>
    <row r="57823" spans="1:2" x14ac:dyDescent="0.25">
      <c r="A57823">
        <v>176831</v>
      </c>
      <c r="B57823" s="1">
        <v>44362.714588996758</v>
      </c>
    </row>
    <row r="57824" spans="1:2" x14ac:dyDescent="0.25">
      <c r="A57824">
        <v>176835</v>
      </c>
      <c r="B57824" s="1">
        <v>44362.714993527508</v>
      </c>
    </row>
    <row r="57825" spans="1:2" x14ac:dyDescent="0.25">
      <c r="A57825">
        <v>176837</v>
      </c>
      <c r="B57825" s="1">
        <v>44362.714993527508</v>
      </c>
    </row>
    <row r="57826" spans="1:2" x14ac:dyDescent="0.25">
      <c r="A57826">
        <v>176842</v>
      </c>
      <c r="B57826" s="1">
        <v>44362.715398058252</v>
      </c>
    </row>
    <row r="57827" spans="1:2" x14ac:dyDescent="0.25">
      <c r="A57827">
        <v>176845</v>
      </c>
      <c r="B57827" s="1">
        <v>44362.716333333337</v>
      </c>
    </row>
    <row r="57828" spans="1:2" x14ac:dyDescent="0.25">
      <c r="A57828">
        <v>176850</v>
      </c>
      <c r="B57828" s="1">
        <v>44362.717016181232</v>
      </c>
    </row>
    <row r="57829" spans="1:2" x14ac:dyDescent="0.25">
      <c r="A57829">
        <v>176853</v>
      </c>
      <c r="B57829" s="1">
        <v>44362.717016181232</v>
      </c>
    </row>
    <row r="57830" spans="1:2" x14ac:dyDescent="0.25">
      <c r="A57830">
        <v>176855</v>
      </c>
      <c r="B57830" s="1">
        <v>44362.717825242718</v>
      </c>
    </row>
    <row r="57831" spans="1:2" x14ac:dyDescent="0.25">
      <c r="A57831">
        <v>176857</v>
      </c>
      <c r="B57831" s="1">
        <v>44362.717825242718</v>
      </c>
    </row>
    <row r="57832" spans="1:2" x14ac:dyDescent="0.25">
      <c r="A57832">
        <v>176861</v>
      </c>
      <c r="B57832" s="1">
        <v>44362.717825242718</v>
      </c>
    </row>
    <row r="57833" spans="1:2" x14ac:dyDescent="0.25">
      <c r="A57833">
        <v>176864</v>
      </c>
      <c r="B57833" s="1">
        <v>44362.718229773462</v>
      </c>
    </row>
    <row r="57834" spans="1:2" x14ac:dyDescent="0.25">
      <c r="A57834">
        <v>176867</v>
      </c>
      <c r="B57834" s="1">
        <v>44362.718229773462</v>
      </c>
    </row>
    <row r="57835" spans="1:2" x14ac:dyDescent="0.25">
      <c r="A57835">
        <v>176868</v>
      </c>
      <c r="B57835" s="1">
        <v>44362.718634304205</v>
      </c>
    </row>
    <row r="57836" spans="1:2" x14ac:dyDescent="0.25">
      <c r="A57836">
        <v>176870</v>
      </c>
      <c r="B57836" s="1">
        <v>44362.719038834955</v>
      </c>
    </row>
    <row r="57837" spans="1:2" x14ac:dyDescent="0.25">
      <c r="A57837">
        <v>176873</v>
      </c>
      <c r="B57837" s="1">
        <v>44362.719443365691</v>
      </c>
    </row>
    <row r="57838" spans="1:2" x14ac:dyDescent="0.25">
      <c r="A57838">
        <v>176876</v>
      </c>
      <c r="B57838" s="1">
        <v>44362.719443365691</v>
      </c>
    </row>
    <row r="57839" spans="1:2" x14ac:dyDescent="0.25">
      <c r="A57839">
        <v>176879</v>
      </c>
      <c r="B57839" s="1">
        <v>44362.719443365691</v>
      </c>
    </row>
    <row r="57840" spans="1:2" x14ac:dyDescent="0.25">
      <c r="A57840">
        <v>176880</v>
      </c>
      <c r="B57840" s="1">
        <v>44362.720252427185</v>
      </c>
    </row>
    <row r="57841" spans="1:2" x14ac:dyDescent="0.25">
      <c r="A57841">
        <v>176884</v>
      </c>
      <c r="B57841" s="1">
        <v>44362.720656957928</v>
      </c>
    </row>
    <row r="57842" spans="1:2" x14ac:dyDescent="0.25">
      <c r="A57842">
        <v>176886</v>
      </c>
      <c r="B57842" s="1">
        <v>44362.721061488672</v>
      </c>
    </row>
    <row r="57843" spans="1:2" x14ac:dyDescent="0.25">
      <c r="A57843">
        <v>176888</v>
      </c>
      <c r="B57843" s="1">
        <v>44362.721466019415</v>
      </c>
    </row>
    <row r="57844" spans="1:2" x14ac:dyDescent="0.25">
      <c r="A57844">
        <v>176892</v>
      </c>
      <c r="B57844" s="1">
        <v>44362.722275080901</v>
      </c>
    </row>
    <row r="57845" spans="1:2" x14ac:dyDescent="0.25">
      <c r="A57845">
        <v>176894</v>
      </c>
      <c r="B57845" s="1">
        <v>44362.722275080909</v>
      </c>
    </row>
    <row r="57846" spans="1:2" x14ac:dyDescent="0.25">
      <c r="A57846">
        <v>176899</v>
      </c>
      <c r="B57846" s="1">
        <v>44362.722275080909</v>
      </c>
    </row>
    <row r="57847" spans="1:2" x14ac:dyDescent="0.25">
      <c r="A57847">
        <v>176904</v>
      </c>
      <c r="B57847" s="1">
        <v>44362.722679611645</v>
      </c>
    </row>
    <row r="57848" spans="1:2" x14ac:dyDescent="0.25">
      <c r="A57848">
        <v>176909</v>
      </c>
      <c r="B57848" s="1">
        <v>44362.722679611645</v>
      </c>
    </row>
    <row r="57849" spans="1:2" x14ac:dyDescent="0.25">
      <c r="A57849">
        <v>176912</v>
      </c>
      <c r="B57849" s="1">
        <v>44362.723084142395</v>
      </c>
    </row>
    <row r="57850" spans="1:2" x14ac:dyDescent="0.25">
      <c r="A57850">
        <v>176917</v>
      </c>
      <c r="B57850" s="1">
        <v>44362.723084142395</v>
      </c>
    </row>
    <row r="57851" spans="1:2" x14ac:dyDescent="0.25">
      <c r="A57851">
        <v>176919</v>
      </c>
      <c r="B57851" s="1">
        <v>44362.723488673138</v>
      </c>
    </row>
    <row r="57852" spans="1:2" x14ac:dyDescent="0.25">
      <c r="A57852">
        <v>176921</v>
      </c>
      <c r="B57852" s="1">
        <v>44362.724000000002</v>
      </c>
    </row>
    <row r="57853" spans="1:2" x14ac:dyDescent="0.25">
      <c r="A57853">
        <v>176926</v>
      </c>
      <c r="B57853" s="1">
        <v>44362.724297734625</v>
      </c>
    </row>
    <row r="57854" spans="1:2" x14ac:dyDescent="0.25">
      <c r="A57854">
        <v>176931</v>
      </c>
      <c r="B57854" s="1">
        <v>44362.725511326862</v>
      </c>
    </row>
    <row r="57855" spans="1:2" x14ac:dyDescent="0.25">
      <c r="A57855">
        <v>176935</v>
      </c>
      <c r="B57855" s="1">
        <v>44362.726320388349</v>
      </c>
    </row>
    <row r="57856" spans="1:2" x14ac:dyDescent="0.25">
      <c r="A57856">
        <v>176937</v>
      </c>
      <c r="B57856" s="1">
        <v>44362.726320388349</v>
      </c>
    </row>
    <row r="57857" spans="1:2" x14ac:dyDescent="0.25">
      <c r="A57857">
        <v>176938</v>
      </c>
      <c r="B57857" s="1">
        <v>44362.726320388349</v>
      </c>
    </row>
    <row r="57858" spans="1:2" x14ac:dyDescent="0.25">
      <c r="A57858">
        <v>176940</v>
      </c>
      <c r="B57858" s="1">
        <v>44362.726320388349</v>
      </c>
    </row>
    <row r="57859" spans="1:2" x14ac:dyDescent="0.25">
      <c r="A57859">
        <v>176942</v>
      </c>
      <c r="B57859" s="1">
        <v>44362.726999999999</v>
      </c>
    </row>
    <row r="57860" spans="1:2" x14ac:dyDescent="0.25">
      <c r="A57860">
        <v>176943</v>
      </c>
      <c r="B57860" s="1">
        <v>44362.727129449842</v>
      </c>
    </row>
    <row r="57861" spans="1:2" x14ac:dyDescent="0.25">
      <c r="A57861">
        <v>176947</v>
      </c>
      <c r="B57861" s="1">
        <v>44362.727533980578</v>
      </c>
    </row>
    <row r="57862" spans="1:2" x14ac:dyDescent="0.25">
      <c r="A57862">
        <v>176951</v>
      </c>
      <c r="B57862" s="1">
        <v>44362.729961165045</v>
      </c>
    </row>
    <row r="57863" spans="1:2" x14ac:dyDescent="0.25">
      <c r="A57863">
        <v>176956</v>
      </c>
      <c r="B57863" s="1">
        <v>44362.731174757282</v>
      </c>
    </row>
    <row r="57864" spans="1:2" x14ac:dyDescent="0.25">
      <c r="A57864">
        <v>176957</v>
      </c>
      <c r="B57864" s="1">
        <v>44362.732388349512</v>
      </c>
    </row>
    <row r="57865" spans="1:2" x14ac:dyDescent="0.25">
      <c r="A57865">
        <v>176958</v>
      </c>
      <c r="B57865" s="1">
        <v>44362.732792880262</v>
      </c>
    </row>
    <row r="57866" spans="1:2" x14ac:dyDescent="0.25">
      <c r="A57866">
        <v>176963</v>
      </c>
      <c r="B57866" s="1">
        <v>44362.733601941749</v>
      </c>
    </row>
    <row r="57867" spans="1:2" x14ac:dyDescent="0.25">
      <c r="A57867">
        <v>176965</v>
      </c>
      <c r="B57867" s="1">
        <v>44362.733601941749</v>
      </c>
    </row>
    <row r="57868" spans="1:2" x14ac:dyDescent="0.25">
      <c r="A57868">
        <v>176967</v>
      </c>
      <c r="B57868" s="1">
        <v>44362.734006472492</v>
      </c>
    </row>
    <row r="57869" spans="1:2" x14ac:dyDescent="0.25">
      <c r="A57869">
        <v>176971</v>
      </c>
      <c r="B57869" s="1">
        <v>44362.734411003235</v>
      </c>
    </row>
    <row r="57870" spans="1:2" x14ac:dyDescent="0.25">
      <c r="A57870">
        <v>176976</v>
      </c>
      <c r="B57870" s="1">
        <v>44362.734815533979</v>
      </c>
    </row>
    <row r="57871" spans="1:2" x14ac:dyDescent="0.25">
      <c r="A57871">
        <v>176977</v>
      </c>
      <c r="B57871" s="1">
        <v>44362.735220064729</v>
      </c>
    </row>
    <row r="57872" spans="1:2" x14ac:dyDescent="0.25">
      <c r="A57872">
        <v>176979</v>
      </c>
      <c r="B57872" s="1">
        <v>44362.735220064729</v>
      </c>
    </row>
    <row r="57873" spans="1:2" x14ac:dyDescent="0.25">
      <c r="A57873">
        <v>176980</v>
      </c>
      <c r="B57873" s="1">
        <v>44362.735220064729</v>
      </c>
    </row>
    <row r="57874" spans="1:2" x14ac:dyDescent="0.25">
      <c r="A57874">
        <v>176984</v>
      </c>
      <c r="B57874" s="1">
        <v>44362.735624595465</v>
      </c>
    </row>
    <row r="57875" spans="1:2" x14ac:dyDescent="0.25">
      <c r="A57875">
        <v>176986</v>
      </c>
      <c r="B57875" s="1">
        <v>44362.736838187702</v>
      </c>
    </row>
    <row r="57876" spans="1:2" x14ac:dyDescent="0.25">
      <c r="A57876">
        <v>176989</v>
      </c>
      <c r="B57876" s="1">
        <v>44362.736838187702</v>
      </c>
    </row>
    <row r="57877" spans="1:2" x14ac:dyDescent="0.25">
      <c r="A57877">
        <v>176994</v>
      </c>
      <c r="B57877" s="1">
        <v>44362.736838187702</v>
      </c>
    </row>
    <row r="57878" spans="1:2" x14ac:dyDescent="0.25">
      <c r="A57878">
        <v>176996</v>
      </c>
      <c r="B57878" s="1">
        <v>44362.737242718445</v>
      </c>
    </row>
    <row r="57879" spans="1:2" x14ac:dyDescent="0.25">
      <c r="A57879">
        <v>177001</v>
      </c>
      <c r="B57879" s="1">
        <v>44362.737647249189</v>
      </c>
    </row>
    <row r="57880" spans="1:2" x14ac:dyDescent="0.25">
      <c r="A57880">
        <v>177005</v>
      </c>
      <c r="B57880" s="1">
        <v>44362.738051779932</v>
      </c>
    </row>
    <row r="57881" spans="1:2" x14ac:dyDescent="0.25">
      <c r="A57881">
        <v>177008</v>
      </c>
      <c r="B57881" s="1">
        <v>44362.739000000001</v>
      </c>
    </row>
    <row r="57882" spans="1:2" x14ac:dyDescent="0.25">
      <c r="A57882">
        <v>177013</v>
      </c>
      <c r="B57882" s="1">
        <v>44362.739669902912</v>
      </c>
    </row>
    <row r="57883" spans="1:2" x14ac:dyDescent="0.25">
      <c r="A57883">
        <v>177015</v>
      </c>
      <c r="B57883" s="1">
        <v>44362.739669902912</v>
      </c>
    </row>
    <row r="57884" spans="1:2" x14ac:dyDescent="0.25">
      <c r="A57884">
        <v>177016</v>
      </c>
      <c r="B57884" s="1">
        <v>44362.740074433663</v>
      </c>
    </row>
    <row r="57885" spans="1:2" x14ac:dyDescent="0.25">
      <c r="A57885">
        <v>177018</v>
      </c>
      <c r="B57885" s="1">
        <v>44362.740074433663</v>
      </c>
    </row>
    <row r="57886" spans="1:2" x14ac:dyDescent="0.25">
      <c r="A57886">
        <v>177020</v>
      </c>
      <c r="B57886" s="1">
        <v>44362.740074433663</v>
      </c>
    </row>
    <row r="57887" spans="1:2" x14ac:dyDescent="0.25">
      <c r="A57887">
        <v>177022</v>
      </c>
      <c r="B57887" s="1">
        <v>44362.740883495142</v>
      </c>
    </row>
    <row r="57888" spans="1:2" x14ac:dyDescent="0.25">
      <c r="A57888">
        <v>177027</v>
      </c>
      <c r="B57888" s="1">
        <v>44362.741288025893</v>
      </c>
    </row>
    <row r="57889" spans="1:2" x14ac:dyDescent="0.25">
      <c r="A57889">
        <v>177029</v>
      </c>
      <c r="B57889" s="1">
        <v>44362.741692556636</v>
      </c>
    </row>
    <row r="57890" spans="1:2" x14ac:dyDescent="0.25">
      <c r="A57890">
        <v>177034</v>
      </c>
      <c r="B57890" s="1">
        <v>44362.741692556636</v>
      </c>
    </row>
    <row r="57891" spans="1:2" x14ac:dyDescent="0.25">
      <c r="A57891">
        <v>177036</v>
      </c>
      <c r="B57891" s="1">
        <v>44362.741692556636</v>
      </c>
    </row>
    <row r="57892" spans="1:2" x14ac:dyDescent="0.25">
      <c r="A57892">
        <v>177041</v>
      </c>
      <c r="B57892" s="1">
        <v>44362.741692556636</v>
      </c>
    </row>
    <row r="57893" spans="1:2" x14ac:dyDescent="0.25">
      <c r="A57893">
        <v>177042</v>
      </c>
      <c r="B57893" s="1">
        <v>44362.742097087379</v>
      </c>
    </row>
    <row r="57894" spans="1:2" x14ac:dyDescent="0.25">
      <c r="A57894">
        <v>177047</v>
      </c>
      <c r="B57894" s="1">
        <v>44362.742097087379</v>
      </c>
    </row>
    <row r="57895" spans="1:2" x14ac:dyDescent="0.25">
      <c r="A57895">
        <v>177052</v>
      </c>
      <c r="B57895" s="1">
        <v>44362.742097087379</v>
      </c>
    </row>
    <row r="57896" spans="1:2" x14ac:dyDescent="0.25">
      <c r="A57896">
        <v>177053</v>
      </c>
      <c r="B57896" s="1">
        <v>44362.742501618122</v>
      </c>
    </row>
    <row r="57897" spans="1:2" x14ac:dyDescent="0.25">
      <c r="A57897">
        <v>177057</v>
      </c>
      <c r="B57897" s="1">
        <v>44362.742501618122</v>
      </c>
    </row>
    <row r="57898" spans="1:2" x14ac:dyDescent="0.25">
      <c r="A57898">
        <v>177062</v>
      </c>
      <c r="B57898" s="1">
        <v>44362.743310679616</v>
      </c>
    </row>
    <row r="57899" spans="1:2" x14ac:dyDescent="0.25">
      <c r="A57899">
        <v>177064</v>
      </c>
      <c r="B57899" s="1">
        <v>44362.743310679616</v>
      </c>
    </row>
    <row r="57900" spans="1:2" x14ac:dyDescent="0.25">
      <c r="A57900">
        <v>177065</v>
      </c>
      <c r="B57900" s="1">
        <v>44362.743715210352</v>
      </c>
    </row>
    <row r="57901" spans="1:2" x14ac:dyDescent="0.25">
      <c r="A57901">
        <v>177068</v>
      </c>
      <c r="B57901" s="1">
        <v>44362.744524271846</v>
      </c>
    </row>
    <row r="57902" spans="1:2" x14ac:dyDescent="0.25">
      <c r="A57902">
        <v>177071</v>
      </c>
      <c r="B57902" s="1">
        <v>44362.744928802589</v>
      </c>
    </row>
    <row r="57903" spans="1:2" x14ac:dyDescent="0.25">
      <c r="A57903">
        <v>177074</v>
      </c>
      <c r="B57903" s="1">
        <v>44362.746951456305</v>
      </c>
    </row>
    <row r="57904" spans="1:2" x14ac:dyDescent="0.25">
      <c r="A57904">
        <v>177078</v>
      </c>
      <c r="B57904" s="1">
        <v>44362.747760517799</v>
      </c>
    </row>
    <row r="57905" spans="1:2" x14ac:dyDescent="0.25">
      <c r="A57905">
        <v>177082</v>
      </c>
      <c r="B57905" s="1">
        <v>44362.75</v>
      </c>
    </row>
    <row r="57906" spans="1:2" x14ac:dyDescent="0.25">
      <c r="A57906">
        <v>177085</v>
      </c>
      <c r="B57906" s="1">
        <v>44362.750592233009</v>
      </c>
    </row>
    <row r="57907" spans="1:2" x14ac:dyDescent="0.25">
      <c r="A57907">
        <v>177086</v>
      </c>
      <c r="B57907" s="1">
        <v>44362.751401294503</v>
      </c>
    </row>
    <row r="57908" spans="1:2" x14ac:dyDescent="0.25">
      <c r="A57908">
        <v>177088</v>
      </c>
      <c r="B57908" s="1">
        <v>44362.751805825239</v>
      </c>
    </row>
    <row r="57909" spans="1:2" x14ac:dyDescent="0.25">
      <c r="A57909">
        <v>177089</v>
      </c>
      <c r="B57909" s="1">
        <v>44362.751805825239</v>
      </c>
    </row>
    <row r="57910" spans="1:2" x14ac:dyDescent="0.25">
      <c r="A57910">
        <v>177091</v>
      </c>
      <c r="B57910" s="1">
        <v>44362.753019417476</v>
      </c>
    </row>
    <row r="57911" spans="1:2" x14ac:dyDescent="0.25">
      <c r="A57911">
        <v>177092</v>
      </c>
      <c r="B57911" s="1">
        <v>44362.753019417476</v>
      </c>
    </row>
    <row r="57912" spans="1:2" x14ac:dyDescent="0.25">
      <c r="A57912">
        <v>177093</v>
      </c>
      <c r="B57912" s="1">
        <v>44362.754233009706</v>
      </c>
    </row>
    <row r="57913" spans="1:2" x14ac:dyDescent="0.25">
      <c r="A57913">
        <v>177097</v>
      </c>
      <c r="B57913" s="1">
        <v>44362.754637540456</v>
      </c>
    </row>
    <row r="57914" spans="1:2" x14ac:dyDescent="0.25">
      <c r="A57914">
        <v>177099</v>
      </c>
      <c r="B57914" s="1">
        <v>44362.754637540456</v>
      </c>
    </row>
    <row r="57915" spans="1:2" x14ac:dyDescent="0.25">
      <c r="A57915">
        <v>177104</v>
      </c>
      <c r="B57915" s="1">
        <v>44362.754637540456</v>
      </c>
    </row>
    <row r="57916" spans="1:2" x14ac:dyDescent="0.25">
      <c r="A57916">
        <v>177105</v>
      </c>
      <c r="B57916" s="1">
        <v>44362.755446601943</v>
      </c>
    </row>
    <row r="57917" spans="1:2" x14ac:dyDescent="0.25">
      <c r="A57917">
        <v>177110</v>
      </c>
      <c r="B57917" s="1">
        <v>44362.756255663429</v>
      </c>
    </row>
    <row r="57918" spans="1:2" x14ac:dyDescent="0.25">
      <c r="A57918">
        <v>177114</v>
      </c>
      <c r="B57918" s="1">
        <v>44362.756255663429</v>
      </c>
    </row>
    <row r="57919" spans="1:2" x14ac:dyDescent="0.25">
      <c r="A57919">
        <v>177118</v>
      </c>
      <c r="B57919" s="1">
        <v>44362.75787378641</v>
      </c>
    </row>
    <row r="57920" spans="1:2" x14ac:dyDescent="0.25">
      <c r="A57920">
        <v>177120</v>
      </c>
      <c r="B57920" s="1">
        <v>44362.75787378641</v>
      </c>
    </row>
    <row r="57921" spans="1:2" x14ac:dyDescent="0.25">
      <c r="A57921">
        <v>177121</v>
      </c>
      <c r="B57921" s="1">
        <v>44362.75949190939</v>
      </c>
    </row>
    <row r="57922" spans="1:2" x14ac:dyDescent="0.25">
      <c r="A57922">
        <v>177125</v>
      </c>
      <c r="B57922" s="1">
        <v>44362.75949190939</v>
      </c>
    </row>
    <row r="57923" spans="1:2" x14ac:dyDescent="0.25">
      <c r="A57923">
        <v>177129</v>
      </c>
      <c r="B57923" s="1">
        <v>44362.75949190939</v>
      </c>
    </row>
    <row r="57924" spans="1:2" x14ac:dyDescent="0.25">
      <c r="A57924">
        <v>177131</v>
      </c>
      <c r="B57924" s="1">
        <v>44362.75949190939</v>
      </c>
    </row>
    <row r="57925" spans="1:2" x14ac:dyDescent="0.25">
      <c r="A57925">
        <v>177135</v>
      </c>
      <c r="B57925" s="1">
        <v>44362.759896440126</v>
      </c>
    </row>
    <row r="57926" spans="1:2" x14ac:dyDescent="0.25">
      <c r="A57926">
        <v>177136</v>
      </c>
      <c r="B57926" s="1">
        <v>44362.760333333339</v>
      </c>
    </row>
    <row r="57927" spans="1:2" x14ac:dyDescent="0.25">
      <c r="A57927">
        <v>177138</v>
      </c>
      <c r="B57927" s="1">
        <v>44362.761110032363</v>
      </c>
    </row>
    <row r="57928" spans="1:2" x14ac:dyDescent="0.25">
      <c r="A57928">
        <v>177140</v>
      </c>
      <c r="B57928" s="1">
        <v>44362.761110032363</v>
      </c>
    </row>
    <row r="57929" spans="1:2" x14ac:dyDescent="0.25">
      <c r="A57929">
        <v>177142</v>
      </c>
      <c r="B57929" s="1">
        <v>44362.761110032363</v>
      </c>
    </row>
    <row r="57930" spans="1:2" x14ac:dyDescent="0.25">
      <c r="A57930">
        <v>177145</v>
      </c>
      <c r="B57930" s="1">
        <v>44362.761514563106</v>
      </c>
    </row>
    <row r="57931" spans="1:2" x14ac:dyDescent="0.25">
      <c r="A57931">
        <v>177146</v>
      </c>
      <c r="B57931" s="1">
        <v>44362.762728155343</v>
      </c>
    </row>
    <row r="57932" spans="1:2" x14ac:dyDescent="0.25">
      <c r="A57932">
        <v>177149</v>
      </c>
      <c r="B57932" s="1">
        <v>44362.763941747573</v>
      </c>
    </row>
    <row r="57933" spans="1:2" x14ac:dyDescent="0.25">
      <c r="A57933">
        <v>177152</v>
      </c>
      <c r="B57933" s="1">
        <v>44362.764346278316</v>
      </c>
    </row>
    <row r="57934" spans="1:2" x14ac:dyDescent="0.25">
      <c r="A57934">
        <v>177154</v>
      </c>
      <c r="B57934" s="1">
        <v>44362.764346278316</v>
      </c>
    </row>
    <row r="57935" spans="1:2" x14ac:dyDescent="0.25">
      <c r="A57935">
        <v>177156</v>
      </c>
      <c r="B57935" s="1">
        <v>44362.764999999999</v>
      </c>
    </row>
    <row r="57936" spans="1:2" x14ac:dyDescent="0.25">
      <c r="A57936">
        <v>177159</v>
      </c>
      <c r="B57936" s="1">
        <v>44362.765559870553</v>
      </c>
    </row>
    <row r="57937" spans="1:2" x14ac:dyDescent="0.25">
      <c r="A57937">
        <v>177162</v>
      </c>
      <c r="B57937" s="1">
        <v>44362.765964401297</v>
      </c>
    </row>
    <row r="57938" spans="1:2" x14ac:dyDescent="0.25">
      <c r="A57938">
        <v>177166</v>
      </c>
      <c r="B57938" s="1">
        <v>44362.765964401297</v>
      </c>
    </row>
    <row r="57939" spans="1:2" x14ac:dyDescent="0.25">
      <c r="A57939">
        <v>177167</v>
      </c>
      <c r="B57939" s="1">
        <v>44362.76636893204</v>
      </c>
    </row>
    <row r="57940" spans="1:2" x14ac:dyDescent="0.25">
      <c r="A57940">
        <v>177171</v>
      </c>
      <c r="B57940" s="1">
        <v>44362.76636893204</v>
      </c>
    </row>
    <row r="57941" spans="1:2" x14ac:dyDescent="0.25">
      <c r="A57941">
        <v>177174</v>
      </c>
      <c r="B57941" s="1">
        <v>44362.76636893204</v>
      </c>
    </row>
    <row r="57942" spans="1:2" x14ac:dyDescent="0.25">
      <c r="A57942">
        <v>177178</v>
      </c>
      <c r="B57942" s="1">
        <v>44362.767582524277</v>
      </c>
    </row>
    <row r="57943" spans="1:2" x14ac:dyDescent="0.25">
      <c r="A57943">
        <v>177182</v>
      </c>
      <c r="B57943" s="1">
        <v>44362.767582524277</v>
      </c>
    </row>
    <row r="57944" spans="1:2" x14ac:dyDescent="0.25">
      <c r="A57944">
        <v>177186</v>
      </c>
      <c r="B57944" s="1">
        <v>44362.767987055013</v>
      </c>
    </row>
    <row r="57945" spans="1:2" x14ac:dyDescent="0.25">
      <c r="A57945">
        <v>177190</v>
      </c>
      <c r="B57945" s="1">
        <v>44362.76920064725</v>
      </c>
    </row>
    <row r="57946" spans="1:2" x14ac:dyDescent="0.25">
      <c r="A57946">
        <v>177191</v>
      </c>
      <c r="B57946" s="1">
        <v>44362.76920064725</v>
      </c>
    </row>
    <row r="57947" spans="1:2" x14ac:dyDescent="0.25">
      <c r="A57947">
        <v>177195</v>
      </c>
      <c r="B57947" s="1">
        <v>44362.769605177993</v>
      </c>
    </row>
    <row r="57948" spans="1:2" x14ac:dyDescent="0.25">
      <c r="A57948">
        <v>177198</v>
      </c>
      <c r="B57948" s="1">
        <v>44362.769605177993</v>
      </c>
    </row>
    <row r="57949" spans="1:2" x14ac:dyDescent="0.25">
      <c r="A57949">
        <v>177201</v>
      </c>
      <c r="B57949" s="1">
        <v>44362.770009708736</v>
      </c>
    </row>
    <row r="57950" spans="1:2" x14ac:dyDescent="0.25">
      <c r="A57950">
        <v>177204</v>
      </c>
      <c r="B57950" s="1">
        <v>44362.77081877023</v>
      </c>
    </row>
    <row r="57951" spans="1:2" x14ac:dyDescent="0.25">
      <c r="A57951">
        <v>177209</v>
      </c>
      <c r="B57951" s="1">
        <v>44362.77081877023</v>
      </c>
    </row>
    <row r="57952" spans="1:2" x14ac:dyDescent="0.25">
      <c r="A57952">
        <v>177210</v>
      </c>
      <c r="B57952" s="1">
        <v>44362.77081877023</v>
      </c>
    </row>
    <row r="57953" spans="1:2" x14ac:dyDescent="0.25">
      <c r="A57953">
        <v>177212</v>
      </c>
      <c r="B57953" s="1">
        <v>44362.77081877023</v>
      </c>
    </row>
    <row r="57954" spans="1:2" x14ac:dyDescent="0.25">
      <c r="A57954">
        <v>177213</v>
      </c>
      <c r="B57954" s="1">
        <v>44362.771223300966</v>
      </c>
    </row>
    <row r="57955" spans="1:2" x14ac:dyDescent="0.25">
      <c r="A57955">
        <v>177214</v>
      </c>
      <c r="B57955" s="1">
        <v>44362.772436893203</v>
      </c>
    </row>
    <row r="57956" spans="1:2" x14ac:dyDescent="0.25">
      <c r="A57956">
        <v>177215</v>
      </c>
      <c r="B57956" s="1">
        <v>44362.772841423946</v>
      </c>
    </row>
    <row r="57957" spans="1:2" x14ac:dyDescent="0.25">
      <c r="A57957">
        <v>177216</v>
      </c>
      <c r="B57957" s="1">
        <v>44362.772841423946</v>
      </c>
    </row>
    <row r="57958" spans="1:2" x14ac:dyDescent="0.25">
      <c r="A57958">
        <v>177220</v>
      </c>
      <c r="B57958" s="1">
        <v>44362.772841423946</v>
      </c>
    </row>
    <row r="57959" spans="1:2" x14ac:dyDescent="0.25">
      <c r="A57959">
        <v>177224</v>
      </c>
      <c r="B57959" s="1">
        <v>44362.77365048544</v>
      </c>
    </row>
    <row r="57960" spans="1:2" x14ac:dyDescent="0.25">
      <c r="A57960">
        <v>177227</v>
      </c>
      <c r="B57960" s="1">
        <v>44362.77365048544</v>
      </c>
    </row>
    <row r="57961" spans="1:2" x14ac:dyDescent="0.25">
      <c r="A57961">
        <v>177229</v>
      </c>
      <c r="B57961" s="1">
        <v>44362.774055016183</v>
      </c>
    </row>
    <row r="57962" spans="1:2" x14ac:dyDescent="0.25">
      <c r="A57962">
        <v>177230</v>
      </c>
      <c r="B57962" s="1">
        <v>44362.774459546927</v>
      </c>
    </row>
    <row r="57963" spans="1:2" x14ac:dyDescent="0.25">
      <c r="A57963">
        <v>177232</v>
      </c>
      <c r="B57963" s="1">
        <v>44362.774459546927</v>
      </c>
    </row>
    <row r="57964" spans="1:2" x14ac:dyDescent="0.25">
      <c r="A57964">
        <v>177234</v>
      </c>
      <c r="B57964" s="1">
        <v>44362.775268608413</v>
      </c>
    </row>
    <row r="57965" spans="1:2" x14ac:dyDescent="0.25">
      <c r="A57965">
        <v>177236</v>
      </c>
      <c r="B57965" s="1">
        <v>44362.775268608413</v>
      </c>
    </row>
    <row r="57966" spans="1:2" x14ac:dyDescent="0.25">
      <c r="A57966">
        <v>177238</v>
      </c>
      <c r="B57966" s="1">
        <v>44362.775666666661</v>
      </c>
    </row>
    <row r="57967" spans="1:2" x14ac:dyDescent="0.25">
      <c r="A57967">
        <v>177239</v>
      </c>
      <c r="B57967" s="1">
        <v>44362.7760776699</v>
      </c>
    </row>
    <row r="57968" spans="1:2" x14ac:dyDescent="0.25">
      <c r="A57968">
        <v>177242</v>
      </c>
      <c r="B57968" s="1">
        <v>44362.7760776699</v>
      </c>
    </row>
    <row r="57969" spans="1:2" x14ac:dyDescent="0.25">
      <c r="A57969">
        <v>177245</v>
      </c>
      <c r="B57969" s="1">
        <v>44362.777291262137</v>
      </c>
    </row>
    <row r="57970" spans="1:2" x14ac:dyDescent="0.25">
      <c r="A57970">
        <v>177248</v>
      </c>
      <c r="B57970" s="1">
        <v>44362.777291262137</v>
      </c>
    </row>
    <row r="57971" spans="1:2" x14ac:dyDescent="0.25">
      <c r="A57971">
        <v>177251</v>
      </c>
      <c r="B57971" s="1">
        <v>44362.77769579288</v>
      </c>
    </row>
    <row r="57972" spans="1:2" x14ac:dyDescent="0.25">
      <c r="A57972">
        <v>177254</v>
      </c>
      <c r="B57972" s="1">
        <v>44362.77769579288</v>
      </c>
    </row>
    <row r="57973" spans="1:2" x14ac:dyDescent="0.25">
      <c r="A57973">
        <v>177255</v>
      </c>
      <c r="B57973" s="1">
        <v>44362.77769579288</v>
      </c>
    </row>
    <row r="57974" spans="1:2" x14ac:dyDescent="0.25">
      <c r="A57974">
        <v>177258</v>
      </c>
      <c r="B57974" s="1">
        <v>44362.778504854366</v>
      </c>
    </row>
    <row r="57975" spans="1:2" x14ac:dyDescent="0.25">
      <c r="A57975">
        <v>177261</v>
      </c>
      <c r="B57975" s="1">
        <v>44362.778504854374</v>
      </c>
    </row>
    <row r="57976" spans="1:2" x14ac:dyDescent="0.25">
      <c r="A57976">
        <v>177263</v>
      </c>
      <c r="B57976" s="1">
        <v>44362.778666666665</v>
      </c>
    </row>
    <row r="57977" spans="1:2" x14ac:dyDescent="0.25">
      <c r="A57977">
        <v>177265</v>
      </c>
      <c r="B57977" s="1">
        <v>44362.780122977347</v>
      </c>
    </row>
    <row r="57978" spans="1:2" x14ac:dyDescent="0.25">
      <c r="A57978">
        <v>177267</v>
      </c>
      <c r="B57978" s="1">
        <v>44362.78052750809</v>
      </c>
    </row>
    <row r="57979" spans="1:2" x14ac:dyDescent="0.25">
      <c r="A57979">
        <v>177272</v>
      </c>
      <c r="B57979" s="1">
        <v>44362.780932038833</v>
      </c>
    </row>
    <row r="57980" spans="1:2" x14ac:dyDescent="0.25">
      <c r="A57980">
        <v>177273</v>
      </c>
      <c r="B57980" s="1">
        <v>44362.783763754051</v>
      </c>
    </row>
    <row r="57981" spans="1:2" x14ac:dyDescent="0.25">
      <c r="A57981">
        <v>177278</v>
      </c>
      <c r="B57981" s="1">
        <v>44362.783763754051</v>
      </c>
    </row>
    <row r="57982" spans="1:2" x14ac:dyDescent="0.25">
      <c r="A57982">
        <v>177279</v>
      </c>
      <c r="B57982" s="1">
        <v>44362.78497734628</v>
      </c>
    </row>
    <row r="57983" spans="1:2" x14ac:dyDescent="0.25">
      <c r="A57983">
        <v>177284</v>
      </c>
      <c r="B57983" s="1">
        <v>44362.785381877024</v>
      </c>
    </row>
    <row r="57984" spans="1:2" x14ac:dyDescent="0.25">
      <c r="A57984">
        <v>177286</v>
      </c>
      <c r="B57984" s="1">
        <v>44362.786595469253</v>
      </c>
    </row>
    <row r="57985" spans="1:2" x14ac:dyDescent="0.25">
      <c r="A57985">
        <v>177287</v>
      </c>
      <c r="B57985" s="1">
        <v>44362.787000000004</v>
      </c>
    </row>
    <row r="57986" spans="1:2" x14ac:dyDescent="0.25">
      <c r="A57986">
        <v>177289</v>
      </c>
      <c r="B57986" s="1">
        <v>44362.78740453074</v>
      </c>
    </row>
    <row r="57987" spans="1:2" x14ac:dyDescent="0.25">
      <c r="A57987">
        <v>177293</v>
      </c>
      <c r="B57987" s="1">
        <v>44362.788213592234</v>
      </c>
    </row>
    <row r="57988" spans="1:2" x14ac:dyDescent="0.25">
      <c r="A57988">
        <v>177296</v>
      </c>
      <c r="B57988" s="1">
        <v>44362.788213592234</v>
      </c>
    </row>
    <row r="57989" spans="1:2" x14ac:dyDescent="0.25">
      <c r="A57989">
        <v>177300</v>
      </c>
      <c r="B57989" s="1">
        <v>44362.789333333334</v>
      </c>
    </row>
    <row r="57990" spans="1:2" x14ac:dyDescent="0.25">
      <c r="A57990">
        <v>177301</v>
      </c>
      <c r="B57990" s="1">
        <v>44362.789666666664</v>
      </c>
    </row>
    <row r="57991" spans="1:2" x14ac:dyDescent="0.25">
      <c r="A57991">
        <v>177304</v>
      </c>
      <c r="B57991" s="1">
        <v>44362.789831715214</v>
      </c>
    </row>
    <row r="57992" spans="1:2" x14ac:dyDescent="0.25">
      <c r="A57992">
        <v>177308</v>
      </c>
      <c r="B57992" s="1">
        <v>44362.789831715214</v>
      </c>
    </row>
    <row r="57993" spans="1:2" x14ac:dyDescent="0.25">
      <c r="A57993">
        <v>177310</v>
      </c>
      <c r="B57993" s="1">
        <v>44362.790640776693</v>
      </c>
    </row>
    <row r="57994" spans="1:2" x14ac:dyDescent="0.25">
      <c r="A57994">
        <v>177315</v>
      </c>
      <c r="B57994" s="1">
        <v>44362.790640776693</v>
      </c>
    </row>
    <row r="57995" spans="1:2" x14ac:dyDescent="0.25">
      <c r="A57995">
        <v>177318</v>
      </c>
      <c r="B57995" s="1">
        <v>44362.791045307444</v>
      </c>
    </row>
    <row r="57996" spans="1:2" x14ac:dyDescent="0.25">
      <c r="A57996">
        <v>177320</v>
      </c>
      <c r="B57996" s="1">
        <v>44362.791449838187</v>
      </c>
    </row>
    <row r="57997" spans="1:2" x14ac:dyDescent="0.25">
      <c r="A57997">
        <v>177321</v>
      </c>
      <c r="B57997" s="1">
        <v>44362.791449838187</v>
      </c>
    </row>
    <row r="57998" spans="1:2" x14ac:dyDescent="0.25">
      <c r="A57998">
        <v>177324</v>
      </c>
      <c r="B57998" s="1">
        <v>44362.792663430424</v>
      </c>
    </row>
    <row r="57999" spans="1:2" x14ac:dyDescent="0.25">
      <c r="A57999">
        <v>177325</v>
      </c>
      <c r="B57999" s="1">
        <v>44362.793067961167</v>
      </c>
    </row>
    <row r="58000" spans="1:2" x14ac:dyDescent="0.25">
      <c r="A58000">
        <v>177328</v>
      </c>
      <c r="B58000" s="1">
        <v>44362.793067961167</v>
      </c>
    </row>
    <row r="58001" spans="1:2" x14ac:dyDescent="0.25">
      <c r="A58001">
        <v>177329</v>
      </c>
      <c r="B58001" s="1">
        <v>44362.794281553397</v>
      </c>
    </row>
    <row r="58002" spans="1:2" x14ac:dyDescent="0.25">
      <c r="A58002">
        <v>177332</v>
      </c>
      <c r="B58002" s="1">
        <v>44362.794281553397</v>
      </c>
    </row>
    <row r="58003" spans="1:2" x14ac:dyDescent="0.25">
      <c r="A58003">
        <v>177333</v>
      </c>
      <c r="B58003" s="1">
        <v>44362.794333333339</v>
      </c>
    </row>
    <row r="58004" spans="1:2" x14ac:dyDescent="0.25">
      <c r="A58004">
        <v>177335</v>
      </c>
      <c r="B58004" s="1">
        <v>44362.795495145627</v>
      </c>
    </row>
    <row r="58005" spans="1:2" x14ac:dyDescent="0.25">
      <c r="A58005">
        <v>177339</v>
      </c>
      <c r="B58005" s="1">
        <v>44362.795495145627</v>
      </c>
    </row>
    <row r="58006" spans="1:2" x14ac:dyDescent="0.25">
      <c r="A58006">
        <v>177341</v>
      </c>
      <c r="B58006" s="1">
        <v>44362.795495145627</v>
      </c>
    </row>
    <row r="58007" spans="1:2" x14ac:dyDescent="0.25">
      <c r="A58007">
        <v>177342</v>
      </c>
      <c r="B58007" s="1">
        <v>44362.796304207121</v>
      </c>
    </row>
    <row r="58008" spans="1:2" x14ac:dyDescent="0.25">
      <c r="A58008">
        <v>177345</v>
      </c>
      <c r="B58008" s="1">
        <v>44362.796708737864</v>
      </c>
    </row>
    <row r="58009" spans="1:2" x14ac:dyDescent="0.25">
      <c r="A58009">
        <v>177346</v>
      </c>
      <c r="B58009" s="1">
        <v>44362.796708737864</v>
      </c>
    </row>
    <row r="58010" spans="1:2" x14ac:dyDescent="0.25">
      <c r="A58010">
        <v>177351</v>
      </c>
      <c r="B58010" s="1">
        <v>44362.796708737864</v>
      </c>
    </row>
    <row r="58011" spans="1:2" x14ac:dyDescent="0.25">
      <c r="A58011">
        <v>177352</v>
      </c>
      <c r="B58011" s="1">
        <v>44362.796708737864</v>
      </c>
    </row>
    <row r="58012" spans="1:2" x14ac:dyDescent="0.25">
      <c r="A58012">
        <v>177354</v>
      </c>
      <c r="B58012" s="1">
        <v>44362.798326860844</v>
      </c>
    </row>
    <row r="58013" spans="1:2" x14ac:dyDescent="0.25">
      <c r="A58013">
        <v>177359</v>
      </c>
      <c r="B58013" s="1">
        <v>44362.79873139158</v>
      </c>
    </row>
    <row r="58014" spans="1:2" x14ac:dyDescent="0.25">
      <c r="A58014">
        <v>177360</v>
      </c>
      <c r="B58014" s="1">
        <v>44362.799540453074</v>
      </c>
    </row>
    <row r="58015" spans="1:2" x14ac:dyDescent="0.25">
      <c r="A58015">
        <v>177362</v>
      </c>
      <c r="B58015" s="1">
        <v>44362.801563106797</v>
      </c>
    </row>
    <row r="58016" spans="1:2" x14ac:dyDescent="0.25">
      <c r="A58016">
        <v>177366</v>
      </c>
      <c r="B58016" s="1">
        <v>44362.801967637541</v>
      </c>
    </row>
    <row r="58017" spans="1:2" x14ac:dyDescent="0.25">
      <c r="A58017">
        <v>177370</v>
      </c>
      <c r="B58017" s="1">
        <v>44362.801967637541</v>
      </c>
    </row>
    <row r="58018" spans="1:2" x14ac:dyDescent="0.25">
      <c r="A58018">
        <v>177375</v>
      </c>
      <c r="B58018" s="1">
        <v>44362.802372168284</v>
      </c>
    </row>
    <row r="58019" spans="1:2" x14ac:dyDescent="0.25">
      <c r="A58019">
        <v>177377</v>
      </c>
      <c r="B58019" s="1">
        <v>44362.802372168284</v>
      </c>
    </row>
    <row r="58020" spans="1:2" x14ac:dyDescent="0.25">
      <c r="A58020">
        <v>177378</v>
      </c>
      <c r="B58020" s="1">
        <v>44362.803181229778</v>
      </c>
    </row>
    <row r="58021" spans="1:2" x14ac:dyDescent="0.25">
      <c r="A58021">
        <v>177382</v>
      </c>
      <c r="B58021" s="1">
        <v>44362.803585760514</v>
      </c>
    </row>
    <row r="58022" spans="1:2" x14ac:dyDescent="0.25">
      <c r="A58022">
        <v>177386</v>
      </c>
      <c r="B58022" s="1">
        <v>44362.803585760521</v>
      </c>
    </row>
    <row r="58023" spans="1:2" x14ac:dyDescent="0.25">
      <c r="A58023">
        <v>177387</v>
      </c>
      <c r="B58023" s="1">
        <v>44362.803990291264</v>
      </c>
    </row>
    <row r="58024" spans="1:2" x14ac:dyDescent="0.25">
      <c r="A58024">
        <v>177390</v>
      </c>
      <c r="B58024" s="1">
        <v>44362.804394822007</v>
      </c>
    </row>
    <row r="58025" spans="1:2" x14ac:dyDescent="0.25">
      <c r="A58025">
        <v>177391</v>
      </c>
      <c r="B58025" s="1">
        <v>44362.804799352751</v>
      </c>
    </row>
    <row r="58026" spans="1:2" x14ac:dyDescent="0.25">
      <c r="A58026">
        <v>177393</v>
      </c>
      <c r="B58026" s="1">
        <v>44362.804799352751</v>
      </c>
    </row>
    <row r="58027" spans="1:2" x14ac:dyDescent="0.25">
      <c r="A58027">
        <v>177395</v>
      </c>
      <c r="B58027" s="1">
        <v>44362.805203883494</v>
      </c>
    </row>
    <row r="58028" spans="1:2" x14ac:dyDescent="0.25">
      <c r="A58028">
        <v>177397</v>
      </c>
      <c r="B58028" s="1">
        <v>44362.805203883494</v>
      </c>
    </row>
    <row r="58029" spans="1:2" x14ac:dyDescent="0.25">
      <c r="A58029">
        <v>177402</v>
      </c>
      <c r="B58029" s="1">
        <v>44362.806822006467</v>
      </c>
    </row>
    <row r="58030" spans="1:2" x14ac:dyDescent="0.25">
      <c r="A58030">
        <v>177404</v>
      </c>
      <c r="B58030" s="1">
        <v>44362.808035598711</v>
      </c>
    </row>
    <row r="58031" spans="1:2" x14ac:dyDescent="0.25">
      <c r="A58031">
        <v>177406</v>
      </c>
      <c r="B58031" s="1">
        <v>44362.808035598711</v>
      </c>
    </row>
    <row r="58032" spans="1:2" x14ac:dyDescent="0.25">
      <c r="A58032">
        <v>177411</v>
      </c>
      <c r="B58032" s="1">
        <v>44362.809653721684</v>
      </c>
    </row>
    <row r="58033" spans="1:2" x14ac:dyDescent="0.25">
      <c r="A58033">
        <v>177412</v>
      </c>
      <c r="B58033" s="1">
        <v>44362.810058252428</v>
      </c>
    </row>
    <row r="58034" spans="1:2" x14ac:dyDescent="0.25">
      <c r="A58034">
        <v>177413</v>
      </c>
      <c r="B58034" s="1">
        <v>44362.810058252428</v>
      </c>
    </row>
    <row r="58035" spans="1:2" x14ac:dyDescent="0.25">
      <c r="A58035">
        <v>177414</v>
      </c>
      <c r="B58035" s="1">
        <v>44362.810867313914</v>
      </c>
    </row>
    <row r="58036" spans="1:2" x14ac:dyDescent="0.25">
      <c r="A58036">
        <v>177418</v>
      </c>
      <c r="B58036" s="1">
        <v>44362.811271844665</v>
      </c>
    </row>
    <row r="58037" spans="1:2" x14ac:dyDescent="0.25">
      <c r="A58037">
        <v>177420</v>
      </c>
      <c r="B58037" s="1">
        <v>44362.811676375401</v>
      </c>
    </row>
    <row r="58038" spans="1:2" x14ac:dyDescent="0.25">
      <c r="A58038">
        <v>177425</v>
      </c>
      <c r="B58038" s="1">
        <v>44362.812889967638</v>
      </c>
    </row>
    <row r="58039" spans="1:2" x14ac:dyDescent="0.25">
      <c r="A58039">
        <v>177426</v>
      </c>
      <c r="B58039" s="1">
        <v>44362.813699029124</v>
      </c>
    </row>
    <row r="58040" spans="1:2" x14ac:dyDescent="0.25">
      <c r="A58040">
        <v>177431</v>
      </c>
      <c r="B58040" s="1">
        <v>44362.814103559867</v>
      </c>
    </row>
    <row r="58041" spans="1:2" x14ac:dyDescent="0.25">
      <c r="A58041">
        <v>177436</v>
      </c>
      <c r="B58041" s="1">
        <v>44362.814103559867</v>
      </c>
    </row>
    <row r="58042" spans="1:2" x14ac:dyDescent="0.25">
      <c r="A58042">
        <v>177437</v>
      </c>
      <c r="B58042" s="1">
        <v>44362.814912621354</v>
      </c>
    </row>
    <row r="58043" spans="1:2" x14ac:dyDescent="0.25">
      <c r="A58043">
        <v>177442</v>
      </c>
      <c r="B58043" s="1">
        <v>44362.814912621354</v>
      </c>
    </row>
    <row r="58044" spans="1:2" x14ac:dyDescent="0.25">
      <c r="A58044">
        <v>177447</v>
      </c>
      <c r="B58044" s="1">
        <v>44362.816126213598</v>
      </c>
    </row>
    <row r="58045" spans="1:2" x14ac:dyDescent="0.25">
      <c r="A58045">
        <v>177449</v>
      </c>
      <c r="B58045" s="1">
        <v>44362.816126213598</v>
      </c>
    </row>
    <row r="58046" spans="1:2" x14ac:dyDescent="0.25">
      <c r="A58046">
        <v>177453</v>
      </c>
      <c r="B58046" s="1">
        <v>44362.816530744334</v>
      </c>
    </row>
    <row r="58047" spans="1:2" x14ac:dyDescent="0.25">
      <c r="A58047">
        <v>177456</v>
      </c>
      <c r="B58047" s="1">
        <v>44362.818148867314</v>
      </c>
    </row>
    <row r="58048" spans="1:2" x14ac:dyDescent="0.25">
      <c r="A58048">
        <v>177461</v>
      </c>
      <c r="B58048" s="1">
        <v>44362.818148867314</v>
      </c>
    </row>
    <row r="58049" spans="1:2" x14ac:dyDescent="0.25">
      <c r="A58049">
        <v>177464</v>
      </c>
      <c r="B58049" s="1">
        <v>44362.818957928808</v>
      </c>
    </row>
    <row r="58050" spans="1:2" x14ac:dyDescent="0.25">
      <c r="A58050">
        <v>177466</v>
      </c>
      <c r="B58050" s="1">
        <v>44362.819362459551</v>
      </c>
    </row>
    <row r="58051" spans="1:2" x14ac:dyDescent="0.25">
      <c r="A58051">
        <v>177470</v>
      </c>
      <c r="B58051" s="1">
        <v>44362.819362459551</v>
      </c>
    </row>
    <row r="58052" spans="1:2" x14ac:dyDescent="0.25">
      <c r="A58052">
        <v>177471</v>
      </c>
      <c r="B58052" s="1">
        <v>44362.820980582524</v>
      </c>
    </row>
    <row r="58053" spans="1:2" x14ac:dyDescent="0.25">
      <c r="A58053">
        <v>177474</v>
      </c>
      <c r="B58053" s="1">
        <v>44362.821789644011</v>
      </c>
    </row>
    <row r="58054" spans="1:2" x14ac:dyDescent="0.25">
      <c r="A58054">
        <v>177475</v>
      </c>
      <c r="B58054" s="1">
        <v>44362.822598705505</v>
      </c>
    </row>
    <row r="58055" spans="1:2" x14ac:dyDescent="0.25">
      <c r="A58055">
        <v>177477</v>
      </c>
      <c r="B58055" s="1">
        <v>44362.822598705505</v>
      </c>
    </row>
    <row r="58056" spans="1:2" x14ac:dyDescent="0.25">
      <c r="A58056">
        <v>177479</v>
      </c>
      <c r="B58056" s="1">
        <v>44362.823003236241</v>
      </c>
    </row>
    <row r="58057" spans="1:2" x14ac:dyDescent="0.25">
      <c r="A58057">
        <v>177480</v>
      </c>
      <c r="B58057" s="1">
        <v>44362.823812297735</v>
      </c>
    </row>
    <row r="58058" spans="1:2" x14ac:dyDescent="0.25">
      <c r="A58058">
        <v>177483</v>
      </c>
      <c r="B58058" s="1">
        <v>44362.824216828478</v>
      </c>
    </row>
    <row r="58059" spans="1:2" x14ac:dyDescent="0.25">
      <c r="A58059">
        <v>177486</v>
      </c>
      <c r="B58059" s="1">
        <v>44362.824621359221</v>
      </c>
    </row>
    <row r="58060" spans="1:2" x14ac:dyDescent="0.25">
      <c r="A58060">
        <v>177487</v>
      </c>
      <c r="B58060" s="1">
        <v>44362.825430420715</v>
      </c>
    </row>
    <row r="58061" spans="1:2" x14ac:dyDescent="0.25">
      <c r="A58061">
        <v>177490</v>
      </c>
      <c r="B58061" s="1">
        <v>44362.825834951458</v>
      </c>
    </row>
    <row r="58062" spans="1:2" x14ac:dyDescent="0.25">
      <c r="A58062">
        <v>177495</v>
      </c>
      <c r="B58062" s="1">
        <v>44362.826239482201</v>
      </c>
    </row>
    <row r="58063" spans="1:2" x14ac:dyDescent="0.25">
      <c r="A58063">
        <v>177496</v>
      </c>
      <c r="B58063" s="1">
        <v>44362.826239482201</v>
      </c>
    </row>
    <row r="58064" spans="1:2" x14ac:dyDescent="0.25">
      <c r="A58064">
        <v>177497</v>
      </c>
      <c r="B58064" s="1">
        <v>44362.827453074438</v>
      </c>
    </row>
    <row r="58065" spans="1:2" x14ac:dyDescent="0.25">
      <c r="A58065">
        <v>177499</v>
      </c>
      <c r="B58065" s="1">
        <v>44362.827453074438</v>
      </c>
    </row>
    <row r="58066" spans="1:2" x14ac:dyDescent="0.25">
      <c r="A58066">
        <v>177502</v>
      </c>
      <c r="B58066" s="1">
        <v>44362.827453074438</v>
      </c>
    </row>
    <row r="58067" spans="1:2" x14ac:dyDescent="0.25">
      <c r="A58067">
        <v>177503</v>
      </c>
      <c r="B58067" s="1">
        <v>44362.829475728155</v>
      </c>
    </row>
    <row r="58068" spans="1:2" x14ac:dyDescent="0.25">
      <c r="A58068">
        <v>177505</v>
      </c>
      <c r="B58068" s="1">
        <v>44362.829475728155</v>
      </c>
    </row>
    <row r="58069" spans="1:2" x14ac:dyDescent="0.25">
      <c r="A58069">
        <v>177507</v>
      </c>
      <c r="B58069" s="1">
        <v>44362.829475728155</v>
      </c>
    </row>
    <row r="58070" spans="1:2" x14ac:dyDescent="0.25">
      <c r="A58070">
        <v>177512</v>
      </c>
      <c r="B58070" s="1">
        <v>44362.83</v>
      </c>
    </row>
    <row r="58071" spans="1:2" x14ac:dyDescent="0.25">
      <c r="A58071">
        <v>177514</v>
      </c>
      <c r="B58071" s="1">
        <v>44362.830689320392</v>
      </c>
    </row>
    <row r="58072" spans="1:2" x14ac:dyDescent="0.25">
      <c r="A58072">
        <v>177517</v>
      </c>
      <c r="B58072" s="1">
        <v>44362.830689320392</v>
      </c>
    </row>
    <row r="58073" spans="1:2" x14ac:dyDescent="0.25">
      <c r="A58073">
        <v>177522</v>
      </c>
      <c r="B58073" s="1">
        <v>44362.831093851128</v>
      </c>
    </row>
    <row r="58074" spans="1:2" x14ac:dyDescent="0.25">
      <c r="A58074">
        <v>177527</v>
      </c>
      <c r="B58074" s="1">
        <v>44362.832307443365</v>
      </c>
    </row>
    <row r="58075" spans="1:2" x14ac:dyDescent="0.25">
      <c r="A58075">
        <v>177531</v>
      </c>
      <c r="B58075" s="1">
        <v>44362.832711974108</v>
      </c>
    </row>
    <row r="58076" spans="1:2" x14ac:dyDescent="0.25">
      <c r="A58076">
        <v>177534</v>
      </c>
      <c r="B58076" s="1">
        <v>44362.832711974108</v>
      </c>
    </row>
    <row r="58077" spans="1:2" x14ac:dyDescent="0.25">
      <c r="A58077">
        <v>177535</v>
      </c>
      <c r="B58077" s="1">
        <v>44362.833116504851</v>
      </c>
    </row>
    <row r="58078" spans="1:2" x14ac:dyDescent="0.25">
      <c r="A58078">
        <v>177539</v>
      </c>
      <c r="B58078" s="1">
        <v>44362.833521035602</v>
      </c>
    </row>
    <row r="58079" spans="1:2" x14ac:dyDescent="0.25">
      <c r="A58079">
        <v>177541</v>
      </c>
      <c r="B58079" s="1">
        <v>44362.834734627831</v>
      </c>
    </row>
    <row r="58080" spans="1:2" x14ac:dyDescent="0.25">
      <c r="A58080">
        <v>177545</v>
      </c>
      <c r="B58080" s="1">
        <v>44362.834734627831</v>
      </c>
    </row>
    <row r="58081" spans="1:2" x14ac:dyDescent="0.25">
      <c r="A58081">
        <v>177550</v>
      </c>
      <c r="B58081" s="1">
        <v>44362.835948220061</v>
      </c>
    </row>
    <row r="58082" spans="1:2" x14ac:dyDescent="0.25">
      <c r="A58082">
        <v>177553</v>
      </c>
      <c r="B58082" s="1">
        <v>44362.835948220061</v>
      </c>
    </row>
    <row r="58083" spans="1:2" x14ac:dyDescent="0.25">
      <c r="A58083">
        <v>177554</v>
      </c>
      <c r="B58083" s="1">
        <v>44362.836352750812</v>
      </c>
    </row>
    <row r="58084" spans="1:2" x14ac:dyDescent="0.25">
      <c r="A58084">
        <v>177559</v>
      </c>
      <c r="B58084" s="1">
        <v>44362.836757281555</v>
      </c>
    </row>
    <row r="58085" spans="1:2" x14ac:dyDescent="0.25">
      <c r="A58085">
        <v>177562</v>
      </c>
      <c r="B58085" s="1">
        <v>44362.836757281555</v>
      </c>
    </row>
    <row r="58086" spans="1:2" x14ac:dyDescent="0.25">
      <c r="A58086">
        <v>177565</v>
      </c>
      <c r="B58086" s="1">
        <v>44362.836757281555</v>
      </c>
    </row>
    <row r="58087" spans="1:2" x14ac:dyDescent="0.25">
      <c r="A58087">
        <v>177569</v>
      </c>
      <c r="B58087" s="1">
        <v>44362.837161812298</v>
      </c>
    </row>
    <row r="58088" spans="1:2" x14ac:dyDescent="0.25">
      <c r="A58088">
        <v>177571</v>
      </c>
      <c r="B58088" s="1">
        <v>44362.837161812298</v>
      </c>
    </row>
    <row r="58089" spans="1:2" x14ac:dyDescent="0.25">
      <c r="A58089">
        <v>177573</v>
      </c>
      <c r="B58089" s="1">
        <v>44362.837566343042</v>
      </c>
    </row>
    <row r="58090" spans="1:2" x14ac:dyDescent="0.25">
      <c r="A58090">
        <v>177578</v>
      </c>
      <c r="B58090" s="1">
        <v>44362.837566343042</v>
      </c>
    </row>
    <row r="58091" spans="1:2" x14ac:dyDescent="0.25">
      <c r="A58091">
        <v>177579</v>
      </c>
      <c r="B58091" s="1">
        <v>44362.837970873785</v>
      </c>
    </row>
    <row r="58092" spans="1:2" x14ac:dyDescent="0.25">
      <c r="A58092">
        <v>177582</v>
      </c>
      <c r="B58092" s="1">
        <v>44362.838779935279</v>
      </c>
    </row>
    <row r="58093" spans="1:2" x14ac:dyDescent="0.25">
      <c r="A58093">
        <v>177587</v>
      </c>
      <c r="B58093" s="1">
        <v>44362.839588996765</v>
      </c>
    </row>
    <row r="58094" spans="1:2" x14ac:dyDescent="0.25">
      <c r="A58094">
        <v>177591</v>
      </c>
      <c r="B58094" s="1">
        <v>44362.840398058252</v>
      </c>
    </row>
    <row r="58095" spans="1:2" x14ac:dyDescent="0.25">
      <c r="A58095">
        <v>177593</v>
      </c>
      <c r="B58095" s="1">
        <v>44362.840398058252</v>
      </c>
    </row>
    <row r="58096" spans="1:2" x14ac:dyDescent="0.25">
      <c r="A58096">
        <v>177598</v>
      </c>
      <c r="B58096" s="1">
        <v>44362.840802588995</v>
      </c>
    </row>
    <row r="58097" spans="1:2" x14ac:dyDescent="0.25">
      <c r="A58097">
        <v>177602</v>
      </c>
      <c r="B58097" s="1">
        <v>44362.841611650489</v>
      </c>
    </row>
    <row r="58098" spans="1:2" x14ac:dyDescent="0.25">
      <c r="A58098">
        <v>177607</v>
      </c>
      <c r="B58098" s="1">
        <v>44362.842825242718</v>
      </c>
    </row>
    <row r="58099" spans="1:2" x14ac:dyDescent="0.25">
      <c r="A58099">
        <v>177612</v>
      </c>
      <c r="B58099" s="1">
        <v>44362.842825242718</v>
      </c>
    </row>
    <row r="58100" spans="1:2" x14ac:dyDescent="0.25">
      <c r="A58100">
        <v>177613</v>
      </c>
      <c r="B58100" s="1">
        <v>44362.844847896442</v>
      </c>
    </row>
    <row r="58101" spans="1:2" x14ac:dyDescent="0.25">
      <c r="A58101">
        <v>177615</v>
      </c>
      <c r="B58101" s="1">
        <v>44362.845252427185</v>
      </c>
    </row>
    <row r="58102" spans="1:2" x14ac:dyDescent="0.25">
      <c r="A58102">
        <v>177617</v>
      </c>
      <c r="B58102" s="1">
        <v>44362.845252427185</v>
      </c>
    </row>
    <row r="58103" spans="1:2" x14ac:dyDescent="0.25">
      <c r="A58103">
        <v>177618</v>
      </c>
      <c r="B58103" s="1">
        <v>44362.845656957928</v>
      </c>
    </row>
    <row r="58104" spans="1:2" x14ac:dyDescent="0.25">
      <c r="A58104">
        <v>177619</v>
      </c>
      <c r="B58104" s="1">
        <v>44362.846870550165</v>
      </c>
    </row>
    <row r="58105" spans="1:2" x14ac:dyDescent="0.25">
      <c r="A58105">
        <v>177621</v>
      </c>
      <c r="B58105" s="1">
        <v>44362.847275080901</v>
      </c>
    </row>
    <row r="58106" spans="1:2" x14ac:dyDescent="0.25">
      <c r="A58106">
        <v>177625</v>
      </c>
      <c r="B58106" s="1">
        <v>44362.848084142395</v>
      </c>
    </row>
    <row r="58107" spans="1:2" x14ac:dyDescent="0.25">
      <c r="A58107">
        <v>177630</v>
      </c>
      <c r="B58107" s="1">
        <v>44362.848488673138</v>
      </c>
    </row>
    <row r="58108" spans="1:2" x14ac:dyDescent="0.25">
      <c r="A58108">
        <v>177634</v>
      </c>
      <c r="B58108" s="1">
        <v>44362.848893203882</v>
      </c>
    </row>
    <row r="58109" spans="1:2" x14ac:dyDescent="0.25">
      <c r="A58109">
        <v>177637</v>
      </c>
      <c r="B58109" s="1">
        <v>44362.849702265376</v>
      </c>
    </row>
    <row r="58110" spans="1:2" x14ac:dyDescent="0.25">
      <c r="A58110">
        <v>177642</v>
      </c>
      <c r="B58110" s="1">
        <v>44362.849702265376</v>
      </c>
    </row>
    <row r="58111" spans="1:2" x14ac:dyDescent="0.25">
      <c r="A58111">
        <v>177644</v>
      </c>
      <c r="B58111" s="1">
        <v>44362.850106796119</v>
      </c>
    </row>
    <row r="58112" spans="1:2" x14ac:dyDescent="0.25">
      <c r="A58112">
        <v>177645</v>
      </c>
      <c r="B58112" s="1">
        <v>44362.850106796119</v>
      </c>
    </row>
    <row r="58113" spans="1:2" x14ac:dyDescent="0.25">
      <c r="A58113">
        <v>177650</v>
      </c>
      <c r="B58113" s="1">
        <v>44362.850106796119</v>
      </c>
    </row>
    <row r="58114" spans="1:2" x14ac:dyDescent="0.25">
      <c r="A58114">
        <v>177652</v>
      </c>
      <c r="B58114" s="1">
        <v>44362.850106796119</v>
      </c>
    </row>
    <row r="58115" spans="1:2" x14ac:dyDescent="0.25">
      <c r="A58115">
        <v>177653</v>
      </c>
      <c r="B58115" s="1">
        <v>44362.851320388349</v>
      </c>
    </row>
    <row r="58116" spans="1:2" x14ac:dyDescent="0.25">
      <c r="A58116">
        <v>177657</v>
      </c>
      <c r="B58116" s="1">
        <v>44362.851320388349</v>
      </c>
    </row>
    <row r="58117" spans="1:2" x14ac:dyDescent="0.25">
      <c r="A58117">
        <v>177659</v>
      </c>
      <c r="B58117" s="1">
        <v>44362.854961165052</v>
      </c>
    </row>
    <row r="58118" spans="1:2" x14ac:dyDescent="0.25">
      <c r="A58118">
        <v>177660</v>
      </c>
      <c r="B58118" s="1">
        <v>44362.854961165052</v>
      </c>
    </row>
    <row r="58119" spans="1:2" x14ac:dyDescent="0.25">
      <c r="A58119">
        <v>177664</v>
      </c>
      <c r="B58119" s="1">
        <v>44362.855365695788</v>
      </c>
    </row>
    <row r="58120" spans="1:2" x14ac:dyDescent="0.25">
      <c r="A58120">
        <v>177666</v>
      </c>
      <c r="B58120" s="1">
        <v>44362.856579288025</v>
      </c>
    </row>
    <row r="58121" spans="1:2" x14ac:dyDescent="0.25">
      <c r="A58121">
        <v>177670</v>
      </c>
      <c r="B58121" s="1">
        <v>44362.856579288025</v>
      </c>
    </row>
    <row r="58122" spans="1:2" x14ac:dyDescent="0.25">
      <c r="A58122">
        <v>177674</v>
      </c>
      <c r="B58122" s="1">
        <v>44362.858197411006</v>
      </c>
    </row>
    <row r="58123" spans="1:2" x14ac:dyDescent="0.25">
      <c r="A58123">
        <v>177676</v>
      </c>
      <c r="B58123" s="1">
        <v>44362.860220064722</v>
      </c>
    </row>
    <row r="58124" spans="1:2" x14ac:dyDescent="0.25">
      <c r="A58124">
        <v>177678</v>
      </c>
      <c r="B58124" s="1">
        <v>44362.860220064722</v>
      </c>
    </row>
    <row r="58125" spans="1:2" x14ac:dyDescent="0.25">
      <c r="A58125">
        <v>177682</v>
      </c>
      <c r="B58125" s="1">
        <v>44362.862647249189</v>
      </c>
    </row>
    <row r="58126" spans="1:2" x14ac:dyDescent="0.25">
      <c r="A58126">
        <v>177685</v>
      </c>
      <c r="B58126" s="1">
        <v>44362.862647249189</v>
      </c>
    </row>
    <row r="58127" spans="1:2" x14ac:dyDescent="0.25">
      <c r="A58127">
        <v>177688</v>
      </c>
      <c r="B58127" s="1">
        <v>44362.863051779939</v>
      </c>
    </row>
    <row r="58128" spans="1:2" x14ac:dyDescent="0.25">
      <c r="A58128">
        <v>177692</v>
      </c>
      <c r="B58128" s="1">
        <v>44362.863051779939</v>
      </c>
    </row>
    <row r="58129" spans="1:2" x14ac:dyDescent="0.25">
      <c r="A58129">
        <v>177697</v>
      </c>
      <c r="B58129" s="1">
        <v>44362.864265372169</v>
      </c>
    </row>
    <row r="58130" spans="1:2" x14ac:dyDescent="0.25">
      <c r="A58130">
        <v>177700</v>
      </c>
      <c r="B58130" s="1">
        <v>44362.867333333335</v>
      </c>
    </row>
    <row r="58131" spans="1:2" x14ac:dyDescent="0.25">
      <c r="A58131">
        <v>177701</v>
      </c>
      <c r="B58131" s="1">
        <v>44362.870333333332</v>
      </c>
    </row>
    <row r="58132" spans="1:2" x14ac:dyDescent="0.25">
      <c r="A58132">
        <v>177704</v>
      </c>
      <c r="B58132" s="1">
        <v>44362.870737864076</v>
      </c>
    </row>
    <row r="58133" spans="1:2" x14ac:dyDescent="0.25">
      <c r="A58133">
        <v>177708</v>
      </c>
      <c r="B58133" s="1">
        <v>44362.871142394826</v>
      </c>
    </row>
    <row r="58134" spans="1:2" x14ac:dyDescent="0.25">
      <c r="A58134">
        <v>177709</v>
      </c>
      <c r="B58134" s="1">
        <v>44362.872355987056</v>
      </c>
    </row>
    <row r="58135" spans="1:2" x14ac:dyDescent="0.25">
      <c r="A58135">
        <v>177710</v>
      </c>
      <c r="B58135" s="1">
        <v>44362.872760517799</v>
      </c>
    </row>
    <row r="58136" spans="1:2" x14ac:dyDescent="0.25">
      <c r="A58136">
        <v>177711</v>
      </c>
      <c r="B58136" s="1">
        <v>44362.872760517799</v>
      </c>
    </row>
    <row r="58137" spans="1:2" x14ac:dyDescent="0.25">
      <c r="A58137">
        <v>177713</v>
      </c>
      <c r="B58137" s="1">
        <v>44362.872760517799</v>
      </c>
    </row>
    <row r="58138" spans="1:2" x14ac:dyDescent="0.25">
      <c r="A58138">
        <v>177717</v>
      </c>
      <c r="B58138" s="1">
        <v>44362.873</v>
      </c>
    </row>
    <row r="58139" spans="1:2" x14ac:dyDescent="0.25">
      <c r="A58139">
        <v>177721</v>
      </c>
      <c r="B58139" s="1">
        <v>44362.87599676376</v>
      </c>
    </row>
    <row r="58140" spans="1:2" x14ac:dyDescent="0.25">
      <c r="A58140">
        <v>177724</v>
      </c>
      <c r="B58140" s="1">
        <v>44362.87599676376</v>
      </c>
    </row>
    <row r="58141" spans="1:2" x14ac:dyDescent="0.25">
      <c r="A58141">
        <v>177725</v>
      </c>
      <c r="B58141" s="1">
        <v>44362.87599676376</v>
      </c>
    </row>
    <row r="58142" spans="1:2" x14ac:dyDescent="0.25">
      <c r="A58142">
        <v>177729</v>
      </c>
      <c r="B58142" s="1">
        <v>44362.876805825246</v>
      </c>
    </row>
    <row r="58143" spans="1:2" x14ac:dyDescent="0.25">
      <c r="A58143">
        <v>177734</v>
      </c>
      <c r="B58143" s="1">
        <v>44362.877614886733</v>
      </c>
    </row>
    <row r="58144" spans="1:2" x14ac:dyDescent="0.25">
      <c r="A58144">
        <v>177737</v>
      </c>
      <c r="B58144" s="1">
        <v>44362.878019417476</v>
      </c>
    </row>
    <row r="58145" spans="1:2" x14ac:dyDescent="0.25">
      <c r="A58145">
        <v>177742</v>
      </c>
      <c r="B58145" s="1">
        <v>44362.878828478963</v>
      </c>
    </row>
    <row r="58146" spans="1:2" x14ac:dyDescent="0.25">
      <c r="A58146">
        <v>177747</v>
      </c>
      <c r="B58146" s="1">
        <v>44362.879233009713</v>
      </c>
    </row>
    <row r="58147" spans="1:2" x14ac:dyDescent="0.25">
      <c r="A58147">
        <v>177751</v>
      </c>
      <c r="B58147" s="1">
        <v>44362.879233009713</v>
      </c>
    </row>
    <row r="58148" spans="1:2" x14ac:dyDescent="0.25">
      <c r="A58148">
        <v>177752</v>
      </c>
      <c r="B58148" s="1">
        <v>44362.879637540456</v>
      </c>
    </row>
    <row r="58149" spans="1:2" x14ac:dyDescent="0.25">
      <c r="A58149">
        <v>177755</v>
      </c>
      <c r="B58149" s="1">
        <v>44362.880851132686</v>
      </c>
    </row>
    <row r="58150" spans="1:2" x14ac:dyDescent="0.25">
      <c r="A58150">
        <v>177760</v>
      </c>
      <c r="B58150" s="1">
        <v>44362.880851132686</v>
      </c>
    </row>
    <row r="58151" spans="1:2" x14ac:dyDescent="0.25">
      <c r="A58151">
        <v>177762</v>
      </c>
      <c r="B58151" s="1">
        <v>44362.880851132686</v>
      </c>
    </row>
    <row r="58152" spans="1:2" x14ac:dyDescent="0.25">
      <c r="A58152">
        <v>177765</v>
      </c>
      <c r="B58152" s="1">
        <v>44362.881255663429</v>
      </c>
    </row>
    <row r="58153" spans="1:2" x14ac:dyDescent="0.25">
      <c r="A58153">
        <v>177770</v>
      </c>
      <c r="B58153" s="1">
        <v>44362.885705501612</v>
      </c>
    </row>
    <row r="58154" spans="1:2" x14ac:dyDescent="0.25">
      <c r="A58154">
        <v>177773</v>
      </c>
      <c r="B58154" s="1">
        <v>44362.886514563106</v>
      </c>
    </row>
    <row r="58155" spans="1:2" x14ac:dyDescent="0.25">
      <c r="A58155">
        <v>177774</v>
      </c>
      <c r="B58155" s="1">
        <v>44362.886514563106</v>
      </c>
    </row>
    <row r="58156" spans="1:2" x14ac:dyDescent="0.25">
      <c r="A58156">
        <v>177775</v>
      </c>
      <c r="B58156" s="1">
        <v>44362.886919093849</v>
      </c>
    </row>
    <row r="58157" spans="1:2" x14ac:dyDescent="0.25">
      <c r="A58157">
        <v>177776</v>
      </c>
      <c r="B58157" s="1">
        <v>44362.890155339803</v>
      </c>
    </row>
    <row r="58158" spans="1:2" x14ac:dyDescent="0.25">
      <c r="A58158">
        <v>177780</v>
      </c>
      <c r="B58158" s="1">
        <v>44362.890155339803</v>
      </c>
    </row>
    <row r="58159" spans="1:2" x14ac:dyDescent="0.25">
      <c r="A58159">
        <v>177783</v>
      </c>
      <c r="B58159" s="1">
        <v>44362.890559870553</v>
      </c>
    </row>
    <row r="58160" spans="1:2" x14ac:dyDescent="0.25">
      <c r="A58160">
        <v>177784</v>
      </c>
      <c r="B58160" s="1">
        <v>44362.890964401289</v>
      </c>
    </row>
    <row r="58161" spans="1:2" x14ac:dyDescent="0.25">
      <c r="A58161">
        <v>177789</v>
      </c>
      <c r="B58161" s="1">
        <v>44362.89136893204</v>
      </c>
    </row>
    <row r="58162" spans="1:2" x14ac:dyDescent="0.25">
      <c r="A58162">
        <v>177792</v>
      </c>
      <c r="B58162" s="1">
        <v>44362.89258252427</v>
      </c>
    </row>
    <row r="58163" spans="1:2" x14ac:dyDescent="0.25">
      <c r="A58163">
        <v>177796</v>
      </c>
      <c r="B58163" s="1">
        <v>44362.89258252427</v>
      </c>
    </row>
    <row r="58164" spans="1:2" x14ac:dyDescent="0.25">
      <c r="A58164">
        <v>177799</v>
      </c>
      <c r="B58164" s="1">
        <v>44362.894999999997</v>
      </c>
    </row>
    <row r="58165" spans="1:2" x14ac:dyDescent="0.25">
      <c r="A58165">
        <v>177800</v>
      </c>
      <c r="B58165" s="1">
        <v>44362.89541423948</v>
      </c>
    </row>
    <row r="58166" spans="1:2" x14ac:dyDescent="0.25">
      <c r="A58166">
        <v>177801</v>
      </c>
      <c r="B58166" s="1">
        <v>44362.895818770223</v>
      </c>
    </row>
    <row r="58167" spans="1:2" x14ac:dyDescent="0.25">
      <c r="A58167">
        <v>177802</v>
      </c>
      <c r="B58167" s="1">
        <v>44362.896000000001</v>
      </c>
    </row>
    <row r="58168" spans="1:2" x14ac:dyDescent="0.25">
      <c r="A58168">
        <v>177807</v>
      </c>
      <c r="B58168" s="1">
        <v>44362.896223300973</v>
      </c>
    </row>
    <row r="58169" spans="1:2" x14ac:dyDescent="0.25">
      <c r="A58169">
        <v>177811</v>
      </c>
      <c r="B58169" s="1">
        <v>44362.896627831717</v>
      </c>
    </row>
    <row r="58170" spans="1:2" x14ac:dyDescent="0.25">
      <c r="A58170">
        <v>177812</v>
      </c>
      <c r="B58170" s="1">
        <v>44362.896627831717</v>
      </c>
    </row>
    <row r="58171" spans="1:2" x14ac:dyDescent="0.25">
      <c r="A58171">
        <v>177814</v>
      </c>
      <c r="B58171" s="1">
        <v>44362.897436893203</v>
      </c>
    </row>
    <row r="58172" spans="1:2" x14ac:dyDescent="0.25">
      <c r="A58172">
        <v>177819</v>
      </c>
      <c r="B58172" s="1">
        <v>44362.89824595469</v>
      </c>
    </row>
    <row r="58173" spans="1:2" x14ac:dyDescent="0.25">
      <c r="A58173">
        <v>177821</v>
      </c>
      <c r="B58173" s="1">
        <v>44362.89865048544</v>
      </c>
    </row>
    <row r="58174" spans="1:2" x14ac:dyDescent="0.25">
      <c r="A58174">
        <v>177825</v>
      </c>
      <c r="B58174" s="1">
        <v>44362.900268608413</v>
      </c>
    </row>
    <row r="58175" spans="1:2" x14ac:dyDescent="0.25">
      <c r="A58175">
        <v>177830</v>
      </c>
      <c r="B58175" s="1">
        <v>44362.903100323623</v>
      </c>
    </row>
    <row r="58176" spans="1:2" x14ac:dyDescent="0.25">
      <c r="A58176">
        <v>177831</v>
      </c>
      <c r="B58176" s="1">
        <v>44362.90390938511</v>
      </c>
    </row>
    <row r="58177" spans="1:2" x14ac:dyDescent="0.25">
      <c r="A58177">
        <v>177836</v>
      </c>
      <c r="B58177" s="1">
        <v>44362.90390938511</v>
      </c>
    </row>
    <row r="58178" spans="1:2" x14ac:dyDescent="0.25">
      <c r="A58178">
        <v>177841</v>
      </c>
      <c r="B58178" s="1">
        <v>44362.904718446604</v>
      </c>
    </row>
    <row r="58179" spans="1:2" x14ac:dyDescent="0.25">
      <c r="A58179">
        <v>177845</v>
      </c>
      <c r="B58179" s="1">
        <v>44362.90552750809</v>
      </c>
    </row>
    <row r="58180" spans="1:2" x14ac:dyDescent="0.25">
      <c r="A58180">
        <v>177848</v>
      </c>
      <c r="B58180" s="1">
        <v>44362.90552750809</v>
      </c>
    </row>
    <row r="58181" spans="1:2" x14ac:dyDescent="0.25">
      <c r="A58181">
        <v>177850</v>
      </c>
      <c r="B58181" s="1">
        <v>44362.906741100327</v>
      </c>
    </row>
    <row r="58182" spans="1:2" x14ac:dyDescent="0.25">
      <c r="A58182">
        <v>177852</v>
      </c>
      <c r="B58182" s="1">
        <v>44362.907145631063</v>
      </c>
    </row>
    <row r="58183" spans="1:2" x14ac:dyDescent="0.25">
      <c r="A58183">
        <v>177855</v>
      </c>
      <c r="B58183" s="1">
        <v>44362.907550161814</v>
      </c>
    </row>
    <row r="58184" spans="1:2" x14ac:dyDescent="0.25">
      <c r="A58184">
        <v>177859</v>
      </c>
      <c r="B58184" s="1">
        <v>44362.9083592233</v>
      </c>
    </row>
    <row r="58185" spans="1:2" x14ac:dyDescent="0.25">
      <c r="A58185">
        <v>177862</v>
      </c>
      <c r="B58185" s="1">
        <v>44362.9083592233</v>
      </c>
    </row>
    <row r="58186" spans="1:2" x14ac:dyDescent="0.25">
      <c r="A58186">
        <v>177863</v>
      </c>
      <c r="B58186" s="1">
        <v>44362.909168284787</v>
      </c>
    </row>
    <row r="58187" spans="1:2" x14ac:dyDescent="0.25">
      <c r="A58187">
        <v>177867</v>
      </c>
      <c r="B58187" s="1">
        <v>44362.909333333337</v>
      </c>
    </row>
    <row r="58188" spans="1:2" x14ac:dyDescent="0.25">
      <c r="A58188">
        <v>177868</v>
      </c>
      <c r="B58188" s="1">
        <v>44362.91119093851</v>
      </c>
    </row>
    <row r="58189" spans="1:2" x14ac:dyDescent="0.25">
      <c r="A58189">
        <v>177872</v>
      </c>
      <c r="B58189" s="1">
        <v>44362.911333333337</v>
      </c>
    </row>
    <row r="58190" spans="1:2" x14ac:dyDescent="0.25">
      <c r="A58190">
        <v>177875</v>
      </c>
      <c r="B58190" s="1">
        <v>44362.911999999997</v>
      </c>
    </row>
    <row r="58191" spans="1:2" x14ac:dyDescent="0.25">
      <c r="A58191">
        <v>177877</v>
      </c>
      <c r="B58191" s="1">
        <v>44362.913618122977</v>
      </c>
    </row>
    <row r="58192" spans="1:2" x14ac:dyDescent="0.25">
      <c r="A58192">
        <v>177882</v>
      </c>
      <c r="B58192" s="1">
        <v>44362.914427184463</v>
      </c>
    </row>
    <row r="58193" spans="1:2" x14ac:dyDescent="0.25">
      <c r="A58193">
        <v>177883</v>
      </c>
      <c r="B58193" s="1">
        <v>44362.914427184463</v>
      </c>
    </row>
    <row r="58194" spans="1:2" x14ac:dyDescent="0.25">
      <c r="A58194">
        <v>177888</v>
      </c>
      <c r="B58194" s="1">
        <v>44362.916045307444</v>
      </c>
    </row>
    <row r="58195" spans="1:2" x14ac:dyDescent="0.25">
      <c r="A58195">
        <v>177890</v>
      </c>
      <c r="B58195" s="1">
        <v>44362.916449838187</v>
      </c>
    </row>
    <row r="58196" spans="1:2" x14ac:dyDescent="0.25">
      <c r="A58196">
        <v>177895</v>
      </c>
      <c r="B58196" s="1">
        <v>44362.916449838187</v>
      </c>
    </row>
    <row r="58197" spans="1:2" x14ac:dyDescent="0.25">
      <c r="A58197">
        <v>177896</v>
      </c>
      <c r="B58197" s="1">
        <v>44362.916449838187</v>
      </c>
    </row>
    <row r="58198" spans="1:2" x14ac:dyDescent="0.25">
      <c r="A58198">
        <v>177899</v>
      </c>
      <c r="B58198" s="1">
        <v>44362.917333333338</v>
      </c>
    </row>
    <row r="58199" spans="1:2" x14ac:dyDescent="0.25">
      <c r="A58199">
        <v>177904</v>
      </c>
      <c r="B58199" s="1">
        <v>44362.917333333338</v>
      </c>
    </row>
    <row r="58200" spans="1:2" x14ac:dyDescent="0.25">
      <c r="A58200">
        <v>177909</v>
      </c>
      <c r="B58200" s="1">
        <v>44362.917663430417</v>
      </c>
    </row>
    <row r="58201" spans="1:2" x14ac:dyDescent="0.25">
      <c r="A58201">
        <v>177910</v>
      </c>
      <c r="B58201" s="1">
        <v>44362.918067961167</v>
      </c>
    </row>
    <row r="58202" spans="1:2" x14ac:dyDescent="0.25">
      <c r="A58202">
        <v>177914</v>
      </c>
      <c r="B58202" s="1">
        <v>44362.918067961167</v>
      </c>
    </row>
    <row r="58203" spans="1:2" x14ac:dyDescent="0.25">
      <c r="A58203">
        <v>177915</v>
      </c>
      <c r="B58203" s="1">
        <v>44362.918877022654</v>
      </c>
    </row>
    <row r="58204" spans="1:2" x14ac:dyDescent="0.25">
      <c r="A58204">
        <v>177919</v>
      </c>
      <c r="B58204" s="1">
        <v>44362.919281553397</v>
      </c>
    </row>
    <row r="58205" spans="1:2" x14ac:dyDescent="0.25">
      <c r="A58205">
        <v>177924</v>
      </c>
      <c r="B58205" s="1">
        <v>44362.919686084148</v>
      </c>
    </row>
    <row r="58206" spans="1:2" x14ac:dyDescent="0.25">
      <c r="A58206">
        <v>177929</v>
      </c>
      <c r="B58206" s="1">
        <v>44362.919686084148</v>
      </c>
    </row>
    <row r="58207" spans="1:2" x14ac:dyDescent="0.25">
      <c r="A58207">
        <v>177933</v>
      </c>
      <c r="B58207" s="1">
        <v>44362.92</v>
      </c>
    </row>
    <row r="58208" spans="1:2" x14ac:dyDescent="0.25">
      <c r="A58208">
        <v>177937</v>
      </c>
      <c r="B58208" s="1">
        <v>44362.920899676377</v>
      </c>
    </row>
    <row r="58209" spans="1:2" x14ac:dyDescent="0.25">
      <c r="A58209">
        <v>177941</v>
      </c>
      <c r="B58209" s="1">
        <v>44362.921000000002</v>
      </c>
    </row>
    <row r="58210" spans="1:2" x14ac:dyDescent="0.25">
      <c r="A58210">
        <v>177946</v>
      </c>
      <c r="B58210" s="1">
        <v>44362.921304207121</v>
      </c>
    </row>
    <row r="58211" spans="1:2" x14ac:dyDescent="0.25">
      <c r="A58211">
        <v>177947</v>
      </c>
      <c r="B58211" s="1">
        <v>44362.921708737864</v>
      </c>
    </row>
    <row r="58212" spans="1:2" x14ac:dyDescent="0.25">
      <c r="A58212">
        <v>177949</v>
      </c>
      <c r="B58212" s="1">
        <v>44363.000187702266</v>
      </c>
    </row>
    <row r="58213" spans="1:2" x14ac:dyDescent="0.25">
      <c r="A58213">
        <v>177951</v>
      </c>
      <c r="B58213" s="1">
        <v>44363.000187702266</v>
      </c>
    </row>
    <row r="58214" spans="1:2" x14ac:dyDescent="0.25">
      <c r="A58214">
        <v>177952</v>
      </c>
      <c r="B58214" s="1">
        <v>44363.000187702266</v>
      </c>
    </row>
    <row r="58215" spans="1:2" x14ac:dyDescent="0.25">
      <c r="A58215">
        <v>177957</v>
      </c>
      <c r="B58215" s="1">
        <v>44363.001333333334</v>
      </c>
    </row>
    <row r="58216" spans="1:2" x14ac:dyDescent="0.25">
      <c r="A58216">
        <v>177958</v>
      </c>
      <c r="B58216" s="1">
        <v>44363.001805825246</v>
      </c>
    </row>
    <row r="58217" spans="1:2" x14ac:dyDescent="0.25">
      <c r="A58217">
        <v>177959</v>
      </c>
      <c r="B58217" s="1">
        <v>44363.003423948219</v>
      </c>
    </row>
    <row r="58218" spans="1:2" x14ac:dyDescent="0.25">
      <c r="A58218">
        <v>177964</v>
      </c>
      <c r="B58218" s="1">
        <v>44363.00382847897</v>
      </c>
    </row>
    <row r="58219" spans="1:2" x14ac:dyDescent="0.25">
      <c r="A58219">
        <v>177966</v>
      </c>
      <c r="B58219" s="1">
        <v>44363.005666666664</v>
      </c>
    </row>
    <row r="58220" spans="1:2" x14ac:dyDescent="0.25">
      <c r="A58220">
        <v>177967</v>
      </c>
      <c r="B58220" s="1">
        <v>44363.006333333338</v>
      </c>
    </row>
    <row r="58221" spans="1:2" x14ac:dyDescent="0.25">
      <c r="A58221">
        <v>177969</v>
      </c>
      <c r="B58221" s="1">
        <v>44363.008682847896</v>
      </c>
    </row>
    <row r="58222" spans="1:2" x14ac:dyDescent="0.25">
      <c r="A58222">
        <v>177970</v>
      </c>
      <c r="B58222" s="1">
        <v>44363.009087378639</v>
      </c>
    </row>
    <row r="58223" spans="1:2" x14ac:dyDescent="0.25">
      <c r="A58223">
        <v>177972</v>
      </c>
      <c r="B58223" s="1">
        <v>44363.009896440126</v>
      </c>
    </row>
    <row r="58224" spans="1:2" x14ac:dyDescent="0.25">
      <c r="A58224">
        <v>177975</v>
      </c>
      <c r="B58224" s="1">
        <v>44363.011514563106</v>
      </c>
    </row>
    <row r="58225" spans="1:2" x14ac:dyDescent="0.25">
      <c r="A58225">
        <v>177978</v>
      </c>
      <c r="B58225" s="1">
        <v>44363.011514563106</v>
      </c>
    </row>
    <row r="58226" spans="1:2" x14ac:dyDescent="0.25">
      <c r="A58226">
        <v>177979</v>
      </c>
      <c r="B58226" s="1">
        <v>44363.01515533981</v>
      </c>
    </row>
    <row r="58227" spans="1:2" x14ac:dyDescent="0.25">
      <c r="A58227">
        <v>177981</v>
      </c>
      <c r="B58227" s="1">
        <v>44363.015666666666</v>
      </c>
    </row>
    <row r="58228" spans="1:2" x14ac:dyDescent="0.25">
      <c r="A58228">
        <v>177982</v>
      </c>
      <c r="B58228" s="1">
        <v>44363.020009708744</v>
      </c>
    </row>
    <row r="58229" spans="1:2" x14ac:dyDescent="0.25">
      <c r="A58229">
        <v>177985</v>
      </c>
      <c r="B58229" s="1">
        <v>44363.020009708744</v>
      </c>
    </row>
    <row r="58230" spans="1:2" x14ac:dyDescent="0.25">
      <c r="A58230">
        <v>177986</v>
      </c>
      <c r="B58230" s="1">
        <v>44363.02486407767</v>
      </c>
    </row>
    <row r="58231" spans="1:2" x14ac:dyDescent="0.25">
      <c r="A58231">
        <v>177991</v>
      </c>
      <c r="B58231" s="1">
        <v>44363.0260776699</v>
      </c>
    </row>
    <row r="58232" spans="1:2" x14ac:dyDescent="0.25">
      <c r="A58232">
        <v>177993</v>
      </c>
      <c r="B58232" s="1">
        <v>44363.02810032363</v>
      </c>
    </row>
    <row r="58233" spans="1:2" x14ac:dyDescent="0.25">
      <c r="A58233">
        <v>177995</v>
      </c>
      <c r="B58233" s="1">
        <v>44363.034168284794</v>
      </c>
    </row>
    <row r="58234" spans="1:2" x14ac:dyDescent="0.25">
      <c r="A58234">
        <v>178000</v>
      </c>
      <c r="B58234" s="1">
        <v>44363.035786407767</v>
      </c>
    </row>
    <row r="58235" spans="1:2" x14ac:dyDescent="0.25">
      <c r="A58235">
        <v>178004</v>
      </c>
      <c r="B58235" s="1">
        <v>44363.038666666667</v>
      </c>
    </row>
    <row r="58236" spans="1:2" x14ac:dyDescent="0.25">
      <c r="A58236">
        <v>178007</v>
      </c>
      <c r="B58236" s="1">
        <v>44363.039427184463</v>
      </c>
    </row>
    <row r="58237" spans="1:2" x14ac:dyDescent="0.25">
      <c r="A58237">
        <v>178009</v>
      </c>
      <c r="B58237" s="1">
        <v>44363.039666666664</v>
      </c>
    </row>
    <row r="58238" spans="1:2" x14ac:dyDescent="0.25">
      <c r="A58238">
        <v>178014</v>
      </c>
      <c r="B58238" s="1">
        <v>44363.040999999997</v>
      </c>
    </row>
    <row r="58239" spans="1:2" x14ac:dyDescent="0.25">
      <c r="A58239">
        <v>178019</v>
      </c>
      <c r="B58239" s="1">
        <v>44363.043067961167</v>
      </c>
    </row>
    <row r="58240" spans="1:2" x14ac:dyDescent="0.25">
      <c r="A58240">
        <v>178020</v>
      </c>
      <c r="B58240" s="1">
        <v>44363.045899676377</v>
      </c>
    </row>
    <row r="58241" spans="1:2" x14ac:dyDescent="0.25">
      <c r="A58241">
        <v>178023</v>
      </c>
      <c r="B58241" s="1">
        <v>44363.046304207121</v>
      </c>
    </row>
    <row r="58242" spans="1:2" x14ac:dyDescent="0.25">
      <c r="A58242">
        <v>178026</v>
      </c>
      <c r="B58242" s="1">
        <v>44363.048731391587</v>
      </c>
    </row>
    <row r="58243" spans="1:2" x14ac:dyDescent="0.25">
      <c r="A58243">
        <v>178027</v>
      </c>
      <c r="B58243" s="1">
        <v>44363.051333333337</v>
      </c>
    </row>
    <row r="58244" spans="1:2" x14ac:dyDescent="0.25">
      <c r="A58244">
        <v>178028</v>
      </c>
      <c r="B58244" s="1">
        <v>44363.055</v>
      </c>
    </row>
    <row r="58245" spans="1:2" x14ac:dyDescent="0.25">
      <c r="A58245">
        <v>178030</v>
      </c>
      <c r="B58245" s="1">
        <v>44363.055608414237</v>
      </c>
    </row>
    <row r="58246" spans="1:2" x14ac:dyDescent="0.25">
      <c r="A58246">
        <v>178032</v>
      </c>
      <c r="B58246" s="1">
        <v>44363.056822006474</v>
      </c>
    </row>
    <row r="58247" spans="1:2" x14ac:dyDescent="0.25">
      <c r="A58247">
        <v>178037</v>
      </c>
      <c r="B58247" s="1">
        <v>44363.057226537218</v>
      </c>
    </row>
    <row r="58248" spans="1:2" x14ac:dyDescent="0.25">
      <c r="A58248">
        <v>178038</v>
      </c>
      <c r="B58248" s="1">
        <v>44363.058666666664</v>
      </c>
    </row>
    <row r="58249" spans="1:2" x14ac:dyDescent="0.25">
      <c r="A58249">
        <v>178043</v>
      </c>
      <c r="B58249" s="1">
        <v>44363.074621359228</v>
      </c>
    </row>
    <row r="58250" spans="1:2" x14ac:dyDescent="0.25">
      <c r="A58250">
        <v>178048</v>
      </c>
      <c r="B58250" s="1">
        <v>44363.079071197411</v>
      </c>
    </row>
    <row r="58251" spans="1:2" x14ac:dyDescent="0.25">
      <c r="A58251">
        <v>178052</v>
      </c>
      <c r="B58251" s="1">
        <v>44363.084330097088</v>
      </c>
    </row>
    <row r="58252" spans="1:2" x14ac:dyDescent="0.25">
      <c r="A58252">
        <v>178056</v>
      </c>
      <c r="B58252" s="1">
        <v>44363.089666666667</v>
      </c>
    </row>
    <row r="58253" spans="1:2" x14ac:dyDescent="0.25">
      <c r="A58253">
        <v>178060</v>
      </c>
      <c r="B58253" s="1">
        <v>44363.097275080909</v>
      </c>
    </row>
    <row r="58254" spans="1:2" x14ac:dyDescent="0.25">
      <c r="A58254">
        <v>178064</v>
      </c>
      <c r="B58254" s="1">
        <v>44363.101724919099</v>
      </c>
    </row>
    <row r="58255" spans="1:2" x14ac:dyDescent="0.25">
      <c r="A58255">
        <v>178066</v>
      </c>
      <c r="B58255" s="1">
        <v>44363.103343042072</v>
      </c>
    </row>
    <row r="58256" spans="1:2" x14ac:dyDescent="0.25">
      <c r="A58256">
        <v>178068</v>
      </c>
      <c r="B58256" s="1">
        <v>44363.104556634302</v>
      </c>
    </row>
    <row r="58257" spans="1:2" x14ac:dyDescent="0.25">
      <c r="A58257">
        <v>178072</v>
      </c>
      <c r="B58257" s="1">
        <v>44363.108333333337</v>
      </c>
    </row>
    <row r="58258" spans="1:2" x14ac:dyDescent="0.25">
      <c r="A58258">
        <v>178076</v>
      </c>
      <c r="B58258" s="1">
        <v>44363.114669902912</v>
      </c>
    </row>
    <row r="58259" spans="1:2" x14ac:dyDescent="0.25">
      <c r="A58259">
        <v>178079</v>
      </c>
      <c r="B58259" s="1">
        <v>44363.119333333336</v>
      </c>
    </row>
    <row r="58260" spans="1:2" x14ac:dyDescent="0.25">
      <c r="A58260">
        <v>178082</v>
      </c>
      <c r="B58260" s="1">
        <v>44363.120333333332</v>
      </c>
    </row>
    <row r="58261" spans="1:2" x14ac:dyDescent="0.25">
      <c r="A58261">
        <v>178087</v>
      </c>
      <c r="B58261" s="1">
        <v>44363.123165048542</v>
      </c>
    </row>
    <row r="58262" spans="1:2" x14ac:dyDescent="0.25">
      <c r="A58262">
        <v>178089</v>
      </c>
      <c r="B58262" s="1">
        <v>44363.132469255666</v>
      </c>
    </row>
    <row r="58263" spans="1:2" x14ac:dyDescent="0.25">
      <c r="A58263">
        <v>178094</v>
      </c>
      <c r="B58263" s="1">
        <v>44363.133000000002</v>
      </c>
    </row>
    <row r="58264" spans="1:2" x14ac:dyDescent="0.25">
      <c r="A58264">
        <v>178096</v>
      </c>
      <c r="B58264" s="1">
        <v>44363.133666666661</v>
      </c>
    </row>
    <row r="58265" spans="1:2" x14ac:dyDescent="0.25">
      <c r="A58265">
        <v>178097</v>
      </c>
      <c r="B58265" s="1">
        <v>44363.138666666666</v>
      </c>
    </row>
    <row r="58266" spans="1:2" x14ac:dyDescent="0.25">
      <c r="A58266">
        <v>178100</v>
      </c>
      <c r="B58266" s="1">
        <v>44363.142582524277</v>
      </c>
    </row>
    <row r="58267" spans="1:2" x14ac:dyDescent="0.25">
      <c r="A58267">
        <v>178101</v>
      </c>
      <c r="B58267" s="1">
        <v>44363.144333333337</v>
      </c>
    </row>
    <row r="58268" spans="1:2" x14ac:dyDescent="0.25">
      <c r="A58268">
        <v>178106</v>
      </c>
      <c r="B58268" s="1">
        <v>44363.149055016183</v>
      </c>
    </row>
    <row r="58269" spans="1:2" x14ac:dyDescent="0.25">
      <c r="A58269">
        <v>178110</v>
      </c>
      <c r="B58269" s="1">
        <v>44363.153504854374</v>
      </c>
    </row>
    <row r="58270" spans="1:2" x14ac:dyDescent="0.25">
      <c r="A58270">
        <v>178114</v>
      </c>
      <c r="B58270" s="1">
        <v>44363.154718446604</v>
      </c>
    </row>
    <row r="58271" spans="1:2" x14ac:dyDescent="0.25">
      <c r="A58271">
        <v>178116</v>
      </c>
      <c r="B58271" s="1">
        <v>44363.171999999999</v>
      </c>
    </row>
    <row r="58272" spans="1:2" x14ac:dyDescent="0.25">
      <c r="A58272">
        <v>178119</v>
      </c>
      <c r="B58272" s="1">
        <v>44363.173333333332</v>
      </c>
    </row>
    <row r="58273" spans="1:2" x14ac:dyDescent="0.25">
      <c r="A58273">
        <v>178123</v>
      </c>
      <c r="B58273" s="1">
        <v>44363.178585760514</v>
      </c>
    </row>
    <row r="58274" spans="1:2" x14ac:dyDescent="0.25">
      <c r="A58274">
        <v>178127</v>
      </c>
      <c r="B58274" s="1">
        <v>44363.186271844657</v>
      </c>
    </row>
    <row r="58275" spans="1:2" x14ac:dyDescent="0.25">
      <c r="A58275">
        <v>178130</v>
      </c>
      <c r="B58275" s="1">
        <v>44363.187666666665</v>
      </c>
    </row>
    <row r="58276" spans="1:2" x14ac:dyDescent="0.25">
      <c r="A58276">
        <v>178131</v>
      </c>
      <c r="B58276" s="1">
        <v>44363.192744336564</v>
      </c>
    </row>
    <row r="58277" spans="1:2" x14ac:dyDescent="0.25">
      <c r="A58277">
        <v>178134</v>
      </c>
      <c r="B58277" s="1">
        <v>44363.193333333336</v>
      </c>
    </row>
    <row r="58278" spans="1:2" x14ac:dyDescent="0.25">
      <c r="A58278">
        <v>178138</v>
      </c>
      <c r="B58278" s="1">
        <v>44363.214993527508</v>
      </c>
    </row>
    <row r="58279" spans="1:2" x14ac:dyDescent="0.25">
      <c r="A58279">
        <v>178139</v>
      </c>
      <c r="B58279" s="1">
        <v>44363.214999999997</v>
      </c>
    </row>
    <row r="58280" spans="1:2" x14ac:dyDescent="0.25">
      <c r="A58280">
        <v>178142</v>
      </c>
      <c r="B58280" s="1">
        <v>44363.237242718445</v>
      </c>
    </row>
    <row r="58281" spans="1:2" x14ac:dyDescent="0.25">
      <c r="A58281">
        <v>178146</v>
      </c>
      <c r="B58281" s="1">
        <v>44363.243666666662</v>
      </c>
    </row>
    <row r="58282" spans="1:2" x14ac:dyDescent="0.25">
      <c r="A58282">
        <v>178149</v>
      </c>
      <c r="B58282" s="1">
        <v>44363.245666666662</v>
      </c>
    </row>
    <row r="58283" spans="1:2" x14ac:dyDescent="0.25">
      <c r="A58283">
        <v>178150</v>
      </c>
      <c r="B58283" s="1">
        <v>44363.256666666661</v>
      </c>
    </row>
    <row r="58284" spans="1:2" x14ac:dyDescent="0.25">
      <c r="A58284">
        <v>178151</v>
      </c>
      <c r="B58284" s="1">
        <v>44363.258666666661</v>
      </c>
    </row>
    <row r="58285" spans="1:2" x14ac:dyDescent="0.25">
      <c r="A58285">
        <v>178152</v>
      </c>
      <c r="B58285" s="1">
        <v>44363.259087378647</v>
      </c>
    </row>
    <row r="58286" spans="1:2" x14ac:dyDescent="0.25">
      <c r="A58286">
        <v>178157</v>
      </c>
      <c r="B58286" s="1">
        <v>44363.262728155343</v>
      </c>
    </row>
    <row r="58287" spans="1:2" x14ac:dyDescent="0.25">
      <c r="A58287">
        <v>178161</v>
      </c>
      <c r="B58287" s="1">
        <v>44363.271223300973</v>
      </c>
    </row>
    <row r="58288" spans="1:2" x14ac:dyDescent="0.25">
      <c r="A58288">
        <v>178162</v>
      </c>
      <c r="B58288" s="1">
        <v>44363.281741100327</v>
      </c>
    </row>
    <row r="58289" spans="1:2" x14ac:dyDescent="0.25">
      <c r="A58289">
        <v>178164</v>
      </c>
      <c r="B58289" s="1">
        <v>44363.282550161814</v>
      </c>
    </row>
    <row r="58290" spans="1:2" x14ac:dyDescent="0.25">
      <c r="A58290">
        <v>178169</v>
      </c>
      <c r="B58290" s="1">
        <v>44363.287333333334</v>
      </c>
    </row>
    <row r="58291" spans="1:2" x14ac:dyDescent="0.25">
      <c r="A58291">
        <v>178173</v>
      </c>
      <c r="B58291" s="1">
        <v>44363.295666666665</v>
      </c>
    </row>
    <row r="58292" spans="1:2" x14ac:dyDescent="0.25">
      <c r="A58292">
        <v>178175</v>
      </c>
      <c r="B58292" s="1">
        <v>44363.297922330094</v>
      </c>
    </row>
    <row r="58293" spans="1:2" x14ac:dyDescent="0.25">
      <c r="A58293">
        <v>178179</v>
      </c>
      <c r="B58293" s="1">
        <v>44363.298333333332</v>
      </c>
    </row>
    <row r="58294" spans="1:2" x14ac:dyDescent="0.25">
      <c r="A58294">
        <v>178184</v>
      </c>
      <c r="B58294" s="1">
        <v>44363.307999999997</v>
      </c>
    </row>
    <row r="58295" spans="1:2" x14ac:dyDescent="0.25">
      <c r="A58295">
        <v>178189</v>
      </c>
      <c r="B58295" s="1">
        <v>44363.311271844657</v>
      </c>
    </row>
    <row r="58296" spans="1:2" x14ac:dyDescent="0.25">
      <c r="A58296">
        <v>178193</v>
      </c>
      <c r="B58296" s="1">
        <v>44363.312485436894</v>
      </c>
    </row>
    <row r="58297" spans="1:2" x14ac:dyDescent="0.25">
      <c r="A58297">
        <v>178198</v>
      </c>
      <c r="B58297" s="1">
        <v>44363.314333333336</v>
      </c>
    </row>
    <row r="58298" spans="1:2" x14ac:dyDescent="0.25">
      <c r="A58298">
        <v>178203</v>
      </c>
      <c r="B58298" s="1">
        <v>44363.316126213591</v>
      </c>
    </row>
    <row r="58299" spans="1:2" x14ac:dyDescent="0.25">
      <c r="A58299">
        <v>178204</v>
      </c>
      <c r="B58299" s="1">
        <v>44363.318957928801</v>
      </c>
    </row>
    <row r="58300" spans="1:2" x14ac:dyDescent="0.25">
      <c r="A58300">
        <v>178208</v>
      </c>
      <c r="B58300" s="1">
        <v>44363.318957928808</v>
      </c>
    </row>
    <row r="58301" spans="1:2" x14ac:dyDescent="0.25">
      <c r="A58301">
        <v>178209</v>
      </c>
      <c r="B58301" s="1">
        <v>44363.320333333337</v>
      </c>
    </row>
    <row r="58302" spans="1:2" x14ac:dyDescent="0.25">
      <c r="A58302">
        <v>178211</v>
      </c>
      <c r="B58302" s="1">
        <v>44363.321789644011</v>
      </c>
    </row>
    <row r="58303" spans="1:2" x14ac:dyDescent="0.25">
      <c r="A58303">
        <v>178214</v>
      </c>
      <c r="B58303" s="1">
        <v>44363.324000000001</v>
      </c>
    </row>
    <row r="58304" spans="1:2" x14ac:dyDescent="0.25">
      <c r="A58304">
        <v>178219</v>
      </c>
      <c r="B58304" s="1">
        <v>44363.332666666662</v>
      </c>
    </row>
    <row r="58305" spans="1:2" x14ac:dyDescent="0.25">
      <c r="A58305">
        <v>178223</v>
      </c>
      <c r="B58305" s="1">
        <v>44363.332711974108</v>
      </c>
    </row>
    <row r="58306" spans="1:2" x14ac:dyDescent="0.25">
      <c r="A58306">
        <v>178228</v>
      </c>
      <c r="B58306" s="1">
        <v>44363.334734627831</v>
      </c>
    </row>
    <row r="58307" spans="1:2" x14ac:dyDescent="0.25">
      <c r="A58307">
        <v>178229</v>
      </c>
      <c r="B58307" s="1">
        <v>44363.335543689318</v>
      </c>
    </row>
    <row r="58308" spans="1:2" x14ac:dyDescent="0.25">
      <c r="A58308">
        <v>178230</v>
      </c>
      <c r="B58308" s="1">
        <v>44363.336352750812</v>
      </c>
    </row>
    <row r="58309" spans="1:2" x14ac:dyDescent="0.25">
      <c r="A58309">
        <v>178234</v>
      </c>
      <c r="B58309" s="1">
        <v>44363.337161812298</v>
      </c>
    </row>
    <row r="58310" spans="1:2" x14ac:dyDescent="0.25">
      <c r="A58310">
        <v>178235</v>
      </c>
      <c r="B58310" s="1">
        <v>44363.339993527508</v>
      </c>
    </row>
    <row r="58311" spans="1:2" x14ac:dyDescent="0.25">
      <c r="A58311">
        <v>178239</v>
      </c>
      <c r="B58311" s="1">
        <v>44363.341207119745</v>
      </c>
    </row>
    <row r="58312" spans="1:2" x14ac:dyDescent="0.25">
      <c r="A58312">
        <v>178241</v>
      </c>
      <c r="B58312" s="1">
        <v>44363.345656957928</v>
      </c>
    </row>
    <row r="58313" spans="1:2" x14ac:dyDescent="0.25">
      <c r="A58313">
        <v>178245</v>
      </c>
      <c r="B58313" s="1">
        <v>44363.348488673138</v>
      </c>
    </row>
    <row r="58314" spans="1:2" x14ac:dyDescent="0.25">
      <c r="A58314">
        <v>178249</v>
      </c>
      <c r="B58314" s="1">
        <v>44363.349702265376</v>
      </c>
    </row>
    <row r="58315" spans="1:2" x14ac:dyDescent="0.25">
      <c r="A58315">
        <v>178252</v>
      </c>
      <c r="B58315" s="1">
        <v>44363.350333333336</v>
      </c>
    </row>
    <row r="58316" spans="1:2" x14ac:dyDescent="0.25">
      <c r="A58316">
        <v>178254</v>
      </c>
      <c r="B58316" s="1">
        <v>44363.351724919092</v>
      </c>
    </row>
    <row r="58317" spans="1:2" x14ac:dyDescent="0.25">
      <c r="A58317">
        <v>178258</v>
      </c>
      <c r="B58317" s="1">
        <v>44363.353333333333</v>
      </c>
    </row>
    <row r="58318" spans="1:2" x14ac:dyDescent="0.25">
      <c r="A58318">
        <v>178259</v>
      </c>
      <c r="B58318" s="1">
        <v>44363.361029126216</v>
      </c>
    </row>
    <row r="58319" spans="1:2" x14ac:dyDescent="0.25">
      <c r="A58319">
        <v>178262</v>
      </c>
      <c r="B58319" s="1">
        <v>44363.363051779932</v>
      </c>
    </row>
    <row r="58320" spans="1:2" x14ac:dyDescent="0.25">
      <c r="A58320">
        <v>178267</v>
      </c>
      <c r="B58320" s="1">
        <v>44363.363456310683</v>
      </c>
    </row>
    <row r="58321" spans="1:2" x14ac:dyDescent="0.25">
      <c r="A58321">
        <v>178271</v>
      </c>
      <c r="B58321" s="1">
        <v>44363.368715210359</v>
      </c>
    </row>
    <row r="58322" spans="1:2" x14ac:dyDescent="0.25">
      <c r="A58322">
        <v>178274</v>
      </c>
      <c r="B58322" s="1">
        <v>44363.370333333332</v>
      </c>
    </row>
    <row r="58323" spans="1:2" x14ac:dyDescent="0.25">
      <c r="A58323">
        <v>178276</v>
      </c>
      <c r="B58323" s="1">
        <v>44363.371142394819</v>
      </c>
    </row>
    <row r="58324" spans="1:2" x14ac:dyDescent="0.25">
      <c r="A58324">
        <v>178281</v>
      </c>
      <c r="B58324" s="1">
        <v>44363.372000000003</v>
      </c>
    </row>
    <row r="58325" spans="1:2" x14ac:dyDescent="0.25">
      <c r="A58325">
        <v>178283</v>
      </c>
      <c r="B58325" s="1">
        <v>44363.372666666663</v>
      </c>
    </row>
    <row r="58326" spans="1:2" x14ac:dyDescent="0.25">
      <c r="A58326">
        <v>178285</v>
      </c>
      <c r="B58326" s="1">
        <v>44363.380851132686</v>
      </c>
    </row>
    <row r="58327" spans="1:2" x14ac:dyDescent="0.25">
      <c r="A58327">
        <v>178289</v>
      </c>
      <c r="B58327" s="1">
        <v>44363.381255663429</v>
      </c>
    </row>
    <row r="58328" spans="1:2" x14ac:dyDescent="0.25">
      <c r="A58328">
        <v>178294</v>
      </c>
      <c r="B58328" s="1">
        <v>44363.384666666665</v>
      </c>
    </row>
    <row r="58329" spans="1:2" x14ac:dyDescent="0.25">
      <c r="A58329">
        <v>178295</v>
      </c>
      <c r="B58329" s="1">
        <v>44363.384896440133</v>
      </c>
    </row>
    <row r="58330" spans="1:2" x14ac:dyDescent="0.25">
      <c r="A58330">
        <v>178297</v>
      </c>
      <c r="B58330" s="1">
        <v>44363.386514563106</v>
      </c>
    </row>
    <row r="58331" spans="1:2" x14ac:dyDescent="0.25">
      <c r="A58331">
        <v>178302</v>
      </c>
      <c r="B58331" s="1">
        <v>44363.39258252427</v>
      </c>
    </row>
    <row r="58332" spans="1:2" x14ac:dyDescent="0.25">
      <c r="A58332">
        <v>178306</v>
      </c>
      <c r="B58332" s="1">
        <v>44363.394605177993</v>
      </c>
    </row>
    <row r="58333" spans="1:2" x14ac:dyDescent="0.25">
      <c r="A58333">
        <v>178308</v>
      </c>
      <c r="B58333" s="1">
        <v>44363.395333333334</v>
      </c>
    </row>
    <row r="58334" spans="1:2" x14ac:dyDescent="0.25">
      <c r="A58334">
        <v>178309</v>
      </c>
      <c r="B58334" s="1">
        <v>44363.39541423948</v>
      </c>
    </row>
    <row r="58335" spans="1:2" x14ac:dyDescent="0.25">
      <c r="A58335">
        <v>178312</v>
      </c>
      <c r="B58335" s="1">
        <v>44363.39865048544</v>
      </c>
    </row>
    <row r="58336" spans="1:2" x14ac:dyDescent="0.25">
      <c r="A58336">
        <v>178316</v>
      </c>
      <c r="B58336" s="1">
        <v>44363.399333333335</v>
      </c>
    </row>
    <row r="58337" spans="1:2" x14ac:dyDescent="0.25">
      <c r="A58337">
        <v>178319</v>
      </c>
      <c r="B58337" s="1">
        <v>44363.399459546927</v>
      </c>
    </row>
    <row r="58338" spans="1:2" x14ac:dyDescent="0.25">
      <c r="A58338">
        <v>178322</v>
      </c>
      <c r="B58338" s="1">
        <v>44363.405122977347</v>
      </c>
    </row>
    <row r="58339" spans="1:2" x14ac:dyDescent="0.25">
      <c r="A58339">
        <v>178324</v>
      </c>
      <c r="B58339" s="1">
        <v>44363.406336569584</v>
      </c>
    </row>
    <row r="58340" spans="1:2" x14ac:dyDescent="0.25">
      <c r="A58340">
        <v>178325</v>
      </c>
      <c r="B58340" s="1">
        <v>44363.41119093851</v>
      </c>
    </row>
    <row r="58341" spans="1:2" x14ac:dyDescent="0.25">
      <c r="A58341">
        <v>178330</v>
      </c>
      <c r="B58341" s="1">
        <v>44363.411999999997</v>
      </c>
    </row>
    <row r="58342" spans="1:2" x14ac:dyDescent="0.25">
      <c r="A58342">
        <v>178335</v>
      </c>
      <c r="B58342" s="1">
        <v>44363.413213592234</v>
      </c>
    </row>
    <row r="58343" spans="1:2" x14ac:dyDescent="0.25">
      <c r="A58343">
        <v>178337</v>
      </c>
      <c r="B58343" s="1">
        <v>44363.415333333338</v>
      </c>
    </row>
    <row r="58344" spans="1:2" x14ac:dyDescent="0.25">
      <c r="A58344">
        <v>178338</v>
      </c>
      <c r="B58344" s="1">
        <v>44363.418877022654</v>
      </c>
    </row>
    <row r="58345" spans="1:2" x14ac:dyDescent="0.25">
      <c r="A58345">
        <v>178339</v>
      </c>
      <c r="B58345" s="1">
        <v>44363.420090614884</v>
      </c>
    </row>
    <row r="58346" spans="1:2" x14ac:dyDescent="0.25">
      <c r="A58346">
        <v>178344</v>
      </c>
      <c r="B58346" s="1">
        <v>44363.420495145627</v>
      </c>
    </row>
    <row r="58347" spans="1:2" x14ac:dyDescent="0.25">
      <c r="A58347">
        <v>178345</v>
      </c>
      <c r="B58347" s="1">
        <v>44363.421304207121</v>
      </c>
    </row>
    <row r="58348" spans="1:2" x14ac:dyDescent="0.25">
      <c r="A58348">
        <v>178348</v>
      </c>
      <c r="B58348" s="1">
        <v>44363.421304207121</v>
      </c>
    </row>
    <row r="58349" spans="1:2" x14ac:dyDescent="0.25">
      <c r="A58349">
        <v>178349</v>
      </c>
      <c r="B58349" s="1">
        <v>44363.422113268614</v>
      </c>
    </row>
    <row r="58350" spans="1:2" x14ac:dyDescent="0.25">
      <c r="A58350">
        <v>178354</v>
      </c>
      <c r="B58350" s="1">
        <v>44363.424333333336</v>
      </c>
    </row>
    <row r="58351" spans="1:2" x14ac:dyDescent="0.25">
      <c r="A58351">
        <v>178356</v>
      </c>
      <c r="B58351" s="1">
        <v>44363.425999999999</v>
      </c>
    </row>
    <row r="58352" spans="1:2" x14ac:dyDescent="0.25">
      <c r="A58352">
        <v>178358</v>
      </c>
      <c r="B58352" s="1">
        <v>44363.427666666663</v>
      </c>
    </row>
    <row r="58353" spans="1:2" x14ac:dyDescent="0.25">
      <c r="A58353">
        <v>178363</v>
      </c>
      <c r="B58353" s="1">
        <v>44363.428</v>
      </c>
    </row>
    <row r="58354" spans="1:2" x14ac:dyDescent="0.25">
      <c r="A58354">
        <v>178367</v>
      </c>
      <c r="B58354" s="1">
        <v>44363.428666666667</v>
      </c>
    </row>
    <row r="58355" spans="1:2" x14ac:dyDescent="0.25">
      <c r="A58355">
        <v>178372</v>
      </c>
      <c r="B58355" s="1">
        <v>44363.433440129447</v>
      </c>
    </row>
    <row r="58356" spans="1:2" x14ac:dyDescent="0.25">
      <c r="A58356">
        <v>178375</v>
      </c>
      <c r="B58356" s="1">
        <v>44363.433440129455</v>
      </c>
    </row>
    <row r="58357" spans="1:2" x14ac:dyDescent="0.25">
      <c r="A58357">
        <v>178380</v>
      </c>
      <c r="B58357" s="1">
        <v>44363.435333333335</v>
      </c>
    </row>
    <row r="58358" spans="1:2" x14ac:dyDescent="0.25">
      <c r="A58358">
        <v>178384</v>
      </c>
      <c r="B58358" s="1">
        <v>44363.435462783171</v>
      </c>
    </row>
    <row r="58359" spans="1:2" x14ac:dyDescent="0.25">
      <c r="A58359">
        <v>178386</v>
      </c>
      <c r="B58359" s="1">
        <v>44363.436666666661</v>
      </c>
    </row>
    <row r="58360" spans="1:2" x14ac:dyDescent="0.25">
      <c r="A58360">
        <v>178391</v>
      </c>
      <c r="B58360" s="1">
        <v>44363.437485436894</v>
      </c>
    </row>
    <row r="58361" spans="1:2" x14ac:dyDescent="0.25">
      <c r="A58361">
        <v>178395</v>
      </c>
      <c r="B58361" s="1">
        <v>44363.439508090611</v>
      </c>
    </row>
    <row r="58362" spans="1:2" x14ac:dyDescent="0.25">
      <c r="A58362">
        <v>178396</v>
      </c>
      <c r="B58362" s="1">
        <v>44363.441530744334</v>
      </c>
    </row>
    <row r="58363" spans="1:2" x14ac:dyDescent="0.25">
      <c r="A58363">
        <v>178399</v>
      </c>
      <c r="B58363" s="1">
        <v>44363.442339805828</v>
      </c>
    </row>
    <row r="58364" spans="1:2" x14ac:dyDescent="0.25">
      <c r="A58364">
        <v>178403</v>
      </c>
      <c r="B58364" s="1">
        <v>44363.443148867314</v>
      </c>
    </row>
    <row r="58365" spans="1:2" x14ac:dyDescent="0.25">
      <c r="A58365">
        <v>178406</v>
      </c>
      <c r="B58365" s="1">
        <v>44363.444362459544</v>
      </c>
    </row>
    <row r="58366" spans="1:2" x14ac:dyDescent="0.25">
      <c r="A58366">
        <v>178408</v>
      </c>
      <c r="B58366" s="1">
        <v>44363.446789644011</v>
      </c>
    </row>
    <row r="58367" spans="1:2" x14ac:dyDescent="0.25">
      <c r="A58367">
        <v>178412</v>
      </c>
      <c r="B58367" s="1">
        <v>44363.448666666663</v>
      </c>
    </row>
    <row r="58368" spans="1:2" x14ac:dyDescent="0.25">
      <c r="A58368">
        <v>178414</v>
      </c>
      <c r="B58368" s="1">
        <v>44363.449216828478</v>
      </c>
    </row>
    <row r="58369" spans="1:2" x14ac:dyDescent="0.25">
      <c r="A58369">
        <v>178417</v>
      </c>
      <c r="B58369" s="1">
        <v>44363.452333333335</v>
      </c>
    </row>
    <row r="58370" spans="1:2" x14ac:dyDescent="0.25">
      <c r="A58370">
        <v>178420</v>
      </c>
      <c r="B58370" s="1">
        <v>44363.452857605182</v>
      </c>
    </row>
    <row r="58371" spans="1:2" x14ac:dyDescent="0.25">
      <c r="A58371">
        <v>178422</v>
      </c>
      <c r="B58371" s="1">
        <v>44363.454475728155</v>
      </c>
    </row>
    <row r="58372" spans="1:2" x14ac:dyDescent="0.25">
      <c r="A58372">
        <v>178424</v>
      </c>
      <c r="B58372" s="1">
        <v>44363.456902912621</v>
      </c>
    </row>
    <row r="58373" spans="1:2" x14ac:dyDescent="0.25">
      <c r="A58373">
        <v>178427</v>
      </c>
      <c r="B58373" s="1">
        <v>44363.459330097088</v>
      </c>
    </row>
    <row r="58374" spans="1:2" x14ac:dyDescent="0.25">
      <c r="A58374">
        <v>178428</v>
      </c>
      <c r="B58374" s="1">
        <v>44363.460139158575</v>
      </c>
    </row>
    <row r="58375" spans="1:2" x14ac:dyDescent="0.25">
      <c r="A58375">
        <v>178429</v>
      </c>
      <c r="B58375" s="1">
        <v>44363.463779935271</v>
      </c>
    </row>
    <row r="58376" spans="1:2" x14ac:dyDescent="0.25">
      <c r="A58376">
        <v>178432</v>
      </c>
      <c r="B58376" s="1">
        <v>44363.463779935279</v>
      </c>
    </row>
    <row r="58377" spans="1:2" x14ac:dyDescent="0.25">
      <c r="A58377">
        <v>178434</v>
      </c>
      <c r="B58377" s="1">
        <v>44363.467016181225</v>
      </c>
    </row>
    <row r="58378" spans="1:2" x14ac:dyDescent="0.25">
      <c r="A58378">
        <v>178439</v>
      </c>
      <c r="B58378" s="1">
        <v>44363.470333333338</v>
      </c>
    </row>
    <row r="58379" spans="1:2" x14ac:dyDescent="0.25">
      <c r="A58379">
        <v>178444</v>
      </c>
      <c r="B58379" s="1">
        <v>44363.470656957928</v>
      </c>
    </row>
    <row r="58380" spans="1:2" x14ac:dyDescent="0.25">
      <c r="A58380">
        <v>178449</v>
      </c>
      <c r="B58380" s="1">
        <v>44363.472679611652</v>
      </c>
    </row>
    <row r="58381" spans="1:2" x14ac:dyDescent="0.25">
      <c r="A58381">
        <v>178452</v>
      </c>
      <c r="B58381" s="1">
        <v>44363.474333333339</v>
      </c>
    </row>
    <row r="58382" spans="1:2" x14ac:dyDescent="0.25">
      <c r="A58382">
        <v>178456</v>
      </c>
      <c r="B58382" s="1">
        <v>44363.475915857605</v>
      </c>
    </row>
    <row r="58383" spans="1:2" x14ac:dyDescent="0.25">
      <c r="A58383">
        <v>178461</v>
      </c>
      <c r="B58383" s="1">
        <v>44363.478747572815</v>
      </c>
    </row>
    <row r="58384" spans="1:2" x14ac:dyDescent="0.25">
      <c r="A58384">
        <v>178463</v>
      </c>
      <c r="B58384" s="1">
        <v>44363.478747572815</v>
      </c>
    </row>
    <row r="58385" spans="1:2" x14ac:dyDescent="0.25">
      <c r="A58385">
        <v>178468</v>
      </c>
      <c r="B58385" s="1">
        <v>44363.481579288025</v>
      </c>
    </row>
    <row r="58386" spans="1:2" x14ac:dyDescent="0.25">
      <c r="A58386">
        <v>178470</v>
      </c>
      <c r="B58386" s="1">
        <v>44363.483</v>
      </c>
    </row>
    <row r="58387" spans="1:2" x14ac:dyDescent="0.25">
      <c r="A58387">
        <v>178472</v>
      </c>
      <c r="B58387" s="1">
        <v>44363.485220064722</v>
      </c>
    </row>
    <row r="58388" spans="1:2" x14ac:dyDescent="0.25">
      <c r="A58388">
        <v>178475</v>
      </c>
      <c r="B58388" s="1">
        <v>44363.486029126216</v>
      </c>
    </row>
    <row r="58389" spans="1:2" x14ac:dyDescent="0.25">
      <c r="A58389">
        <v>178478</v>
      </c>
      <c r="B58389" s="1">
        <v>44363.489669902912</v>
      </c>
    </row>
    <row r="58390" spans="1:2" x14ac:dyDescent="0.25">
      <c r="A58390">
        <v>178483</v>
      </c>
      <c r="B58390" s="1">
        <v>44363.491288025893</v>
      </c>
    </row>
    <row r="58391" spans="1:2" x14ac:dyDescent="0.25">
      <c r="A58391">
        <v>178486</v>
      </c>
      <c r="B58391" s="1">
        <v>44363.493310679616</v>
      </c>
    </row>
    <row r="58392" spans="1:2" x14ac:dyDescent="0.25">
      <c r="A58392">
        <v>178488</v>
      </c>
      <c r="B58392" s="1">
        <v>44363.493715210359</v>
      </c>
    </row>
    <row r="58393" spans="1:2" x14ac:dyDescent="0.25">
      <c r="A58393">
        <v>178491</v>
      </c>
      <c r="B58393" s="1">
        <v>44363.494928802589</v>
      </c>
    </row>
    <row r="58394" spans="1:2" x14ac:dyDescent="0.25">
      <c r="A58394">
        <v>178492</v>
      </c>
      <c r="B58394" s="1">
        <v>44363.495737864076</v>
      </c>
    </row>
    <row r="58395" spans="1:2" x14ac:dyDescent="0.25">
      <c r="A58395">
        <v>178494</v>
      </c>
      <c r="B58395" s="1">
        <v>44363.497760517799</v>
      </c>
    </row>
    <row r="58396" spans="1:2" x14ac:dyDescent="0.25">
      <c r="A58396">
        <v>178495</v>
      </c>
      <c r="B58396" s="1">
        <v>44363.498569579286</v>
      </c>
    </row>
    <row r="58397" spans="1:2" x14ac:dyDescent="0.25">
      <c r="A58397">
        <v>178496</v>
      </c>
      <c r="B58397" s="1">
        <v>44363.500187702266</v>
      </c>
    </row>
    <row r="58398" spans="1:2" x14ac:dyDescent="0.25">
      <c r="A58398">
        <v>178497</v>
      </c>
      <c r="B58398" s="1">
        <v>44363.500996763752</v>
      </c>
    </row>
    <row r="58399" spans="1:2" x14ac:dyDescent="0.25">
      <c r="A58399">
        <v>178502</v>
      </c>
      <c r="B58399" s="1">
        <v>44363.502210355982</v>
      </c>
    </row>
    <row r="58400" spans="1:2" x14ac:dyDescent="0.25">
      <c r="A58400">
        <v>178504</v>
      </c>
      <c r="B58400" s="1">
        <v>44363.502614886725</v>
      </c>
    </row>
    <row r="58401" spans="1:2" x14ac:dyDescent="0.25">
      <c r="A58401">
        <v>178507</v>
      </c>
      <c r="B58401" s="1">
        <v>44363.503828478963</v>
      </c>
    </row>
    <row r="58402" spans="1:2" x14ac:dyDescent="0.25">
      <c r="A58402">
        <v>178512</v>
      </c>
      <c r="B58402" s="1">
        <v>44363.505851132686</v>
      </c>
    </row>
    <row r="58403" spans="1:2" x14ac:dyDescent="0.25">
      <c r="A58403">
        <v>178514</v>
      </c>
      <c r="B58403" s="1">
        <v>44363.508999999998</v>
      </c>
    </row>
    <row r="58404" spans="1:2" x14ac:dyDescent="0.25">
      <c r="A58404">
        <v>178516</v>
      </c>
      <c r="B58404" s="1">
        <v>44363.509491909383</v>
      </c>
    </row>
    <row r="58405" spans="1:2" x14ac:dyDescent="0.25">
      <c r="A58405">
        <v>178517</v>
      </c>
      <c r="B58405" s="1">
        <v>44363.50949190939</v>
      </c>
    </row>
    <row r="58406" spans="1:2" x14ac:dyDescent="0.25">
      <c r="A58406">
        <v>178519</v>
      </c>
      <c r="B58406" s="1">
        <v>44363.50949190939</v>
      </c>
    </row>
    <row r="58407" spans="1:2" x14ac:dyDescent="0.25">
      <c r="A58407">
        <v>178520</v>
      </c>
      <c r="B58407" s="1">
        <v>44363.509896440126</v>
      </c>
    </row>
    <row r="58408" spans="1:2" x14ac:dyDescent="0.25">
      <c r="A58408">
        <v>178524</v>
      </c>
      <c r="B58408" s="1">
        <v>44363.510300970876</v>
      </c>
    </row>
    <row r="58409" spans="1:2" x14ac:dyDescent="0.25">
      <c r="A58409">
        <v>178527</v>
      </c>
      <c r="B58409" s="1">
        <v>44363.511919093849</v>
      </c>
    </row>
    <row r="58410" spans="1:2" x14ac:dyDescent="0.25">
      <c r="A58410">
        <v>178530</v>
      </c>
      <c r="B58410" s="1">
        <v>44363.513333333336</v>
      </c>
    </row>
    <row r="58411" spans="1:2" x14ac:dyDescent="0.25">
      <c r="A58411">
        <v>178533</v>
      </c>
      <c r="B58411" s="1">
        <v>44363.514346278316</v>
      </c>
    </row>
    <row r="58412" spans="1:2" x14ac:dyDescent="0.25">
      <c r="A58412">
        <v>178538</v>
      </c>
      <c r="B58412" s="1">
        <v>44363.51515533981</v>
      </c>
    </row>
    <row r="58413" spans="1:2" x14ac:dyDescent="0.25">
      <c r="A58413">
        <v>178543</v>
      </c>
      <c r="B58413" s="1">
        <v>44363.516773462783</v>
      </c>
    </row>
    <row r="58414" spans="1:2" x14ac:dyDescent="0.25">
      <c r="A58414">
        <v>178545</v>
      </c>
      <c r="B58414" s="1">
        <v>44363.516773462783</v>
      </c>
    </row>
    <row r="58415" spans="1:2" x14ac:dyDescent="0.25">
      <c r="A58415">
        <v>178546</v>
      </c>
      <c r="B58415" s="1">
        <v>44363.517177993526</v>
      </c>
    </row>
    <row r="58416" spans="1:2" x14ac:dyDescent="0.25">
      <c r="A58416">
        <v>178549</v>
      </c>
      <c r="B58416" s="1">
        <v>44363.518333333333</v>
      </c>
    </row>
    <row r="58417" spans="1:2" x14ac:dyDescent="0.25">
      <c r="A58417">
        <v>178550</v>
      </c>
      <c r="B58417" s="1">
        <v>44363.52081877023</v>
      </c>
    </row>
    <row r="58418" spans="1:2" x14ac:dyDescent="0.25">
      <c r="A58418">
        <v>178553</v>
      </c>
      <c r="B58418" s="1">
        <v>44363.52203236246</v>
      </c>
    </row>
    <row r="58419" spans="1:2" x14ac:dyDescent="0.25">
      <c r="A58419">
        <v>178556</v>
      </c>
      <c r="B58419" s="1">
        <v>44363.522436893203</v>
      </c>
    </row>
    <row r="58420" spans="1:2" x14ac:dyDescent="0.25">
      <c r="A58420">
        <v>178559</v>
      </c>
      <c r="B58420" s="1">
        <v>44363.524459546927</v>
      </c>
    </row>
    <row r="58421" spans="1:2" x14ac:dyDescent="0.25">
      <c r="A58421">
        <v>178560</v>
      </c>
      <c r="B58421" s="1">
        <v>44363.525268608413</v>
      </c>
    </row>
    <row r="58422" spans="1:2" x14ac:dyDescent="0.25">
      <c r="A58422">
        <v>178563</v>
      </c>
      <c r="B58422" s="1">
        <v>44363.526886731386</v>
      </c>
    </row>
    <row r="58423" spans="1:2" x14ac:dyDescent="0.25">
      <c r="A58423">
        <v>178564</v>
      </c>
      <c r="B58423" s="1">
        <v>44363.526886731393</v>
      </c>
    </row>
    <row r="58424" spans="1:2" x14ac:dyDescent="0.25">
      <c r="A58424">
        <v>178566</v>
      </c>
      <c r="B58424" s="1">
        <v>44363.52769579288</v>
      </c>
    </row>
    <row r="58425" spans="1:2" x14ac:dyDescent="0.25">
      <c r="A58425">
        <v>178568</v>
      </c>
      <c r="B58425" s="1">
        <v>44363.52769579288</v>
      </c>
    </row>
    <row r="58426" spans="1:2" x14ac:dyDescent="0.25">
      <c r="A58426">
        <v>178571</v>
      </c>
      <c r="B58426" s="1">
        <v>44363.531336569584</v>
      </c>
    </row>
    <row r="58427" spans="1:2" x14ac:dyDescent="0.25">
      <c r="A58427">
        <v>178573</v>
      </c>
      <c r="B58427" s="1">
        <v>44363.531336569584</v>
      </c>
    </row>
    <row r="58428" spans="1:2" x14ac:dyDescent="0.25">
      <c r="A58428">
        <v>178578</v>
      </c>
      <c r="B58428" s="1">
        <v>44363.53174110032</v>
      </c>
    </row>
    <row r="58429" spans="1:2" x14ac:dyDescent="0.25">
      <c r="A58429">
        <v>178581</v>
      </c>
      <c r="B58429" s="1">
        <v>44363.53174110032</v>
      </c>
    </row>
    <row r="58430" spans="1:2" x14ac:dyDescent="0.25">
      <c r="A58430">
        <v>178586</v>
      </c>
      <c r="B58430" s="1">
        <v>44363.53214563107</v>
      </c>
    </row>
    <row r="58431" spans="1:2" x14ac:dyDescent="0.25">
      <c r="A58431">
        <v>178590</v>
      </c>
      <c r="B58431" s="1">
        <v>44363.53214563107</v>
      </c>
    </row>
    <row r="58432" spans="1:2" x14ac:dyDescent="0.25">
      <c r="A58432">
        <v>178594</v>
      </c>
      <c r="B58432" s="1">
        <v>44363.5333592233</v>
      </c>
    </row>
    <row r="58433" spans="1:2" x14ac:dyDescent="0.25">
      <c r="A58433">
        <v>178598</v>
      </c>
      <c r="B58433" s="1">
        <v>44363.533763754043</v>
      </c>
    </row>
    <row r="58434" spans="1:2" x14ac:dyDescent="0.25">
      <c r="A58434">
        <v>178601</v>
      </c>
      <c r="B58434" s="1">
        <v>44363.533763754043</v>
      </c>
    </row>
    <row r="58435" spans="1:2" x14ac:dyDescent="0.25">
      <c r="A58435">
        <v>178605</v>
      </c>
      <c r="B58435" s="1">
        <v>44363.538618122977</v>
      </c>
    </row>
    <row r="58436" spans="1:2" x14ac:dyDescent="0.25">
      <c r="A58436">
        <v>178606</v>
      </c>
      <c r="B58436" s="1">
        <v>44363.53902265372</v>
      </c>
    </row>
    <row r="58437" spans="1:2" x14ac:dyDescent="0.25">
      <c r="A58437">
        <v>178609</v>
      </c>
      <c r="B58437" s="1">
        <v>44363.5406407767</v>
      </c>
    </row>
    <row r="58438" spans="1:2" x14ac:dyDescent="0.25">
      <c r="A58438">
        <v>178610</v>
      </c>
      <c r="B58438" s="1">
        <v>44363.541045307444</v>
      </c>
    </row>
    <row r="58439" spans="1:2" x14ac:dyDescent="0.25">
      <c r="A58439">
        <v>178613</v>
      </c>
      <c r="B58439" s="1">
        <v>44363.54185436893</v>
      </c>
    </row>
    <row r="58440" spans="1:2" x14ac:dyDescent="0.25">
      <c r="A58440">
        <v>178615</v>
      </c>
      <c r="B58440" s="1">
        <v>44363.54306796116</v>
      </c>
    </row>
    <row r="58441" spans="1:2" x14ac:dyDescent="0.25">
      <c r="A58441">
        <v>178617</v>
      </c>
      <c r="B58441" s="1">
        <v>44363.54306796116</v>
      </c>
    </row>
    <row r="58442" spans="1:2" x14ac:dyDescent="0.25">
      <c r="A58442">
        <v>178620</v>
      </c>
      <c r="B58442" s="1">
        <v>44363.544281553397</v>
      </c>
    </row>
    <row r="58443" spans="1:2" x14ac:dyDescent="0.25">
      <c r="A58443">
        <v>178622</v>
      </c>
      <c r="B58443" s="1">
        <v>44363.544281553397</v>
      </c>
    </row>
    <row r="58444" spans="1:2" x14ac:dyDescent="0.25">
      <c r="A58444">
        <v>178627</v>
      </c>
      <c r="B58444" s="1">
        <v>44363.545899676377</v>
      </c>
    </row>
    <row r="58445" spans="1:2" x14ac:dyDescent="0.25">
      <c r="A58445">
        <v>178628</v>
      </c>
      <c r="B58445" s="1">
        <v>44363.546708737864</v>
      </c>
    </row>
    <row r="58446" spans="1:2" x14ac:dyDescent="0.25">
      <c r="A58446">
        <v>178632</v>
      </c>
      <c r="B58446" s="1">
        <v>44363.546708737864</v>
      </c>
    </row>
    <row r="58447" spans="1:2" x14ac:dyDescent="0.25">
      <c r="A58447">
        <v>178637</v>
      </c>
      <c r="B58447" s="1">
        <v>44363.547922330094</v>
      </c>
    </row>
    <row r="58448" spans="1:2" x14ac:dyDescent="0.25">
      <c r="A58448">
        <v>178641</v>
      </c>
      <c r="B58448" s="1">
        <v>44363.547922330094</v>
      </c>
    </row>
    <row r="58449" spans="1:2" x14ac:dyDescent="0.25">
      <c r="A58449">
        <v>178646</v>
      </c>
      <c r="B58449" s="1">
        <v>44363.55034951456</v>
      </c>
    </row>
    <row r="58450" spans="1:2" x14ac:dyDescent="0.25">
      <c r="A58450">
        <v>178650</v>
      </c>
      <c r="B58450" s="1">
        <v>44363.550754045311</v>
      </c>
    </row>
    <row r="58451" spans="1:2" x14ac:dyDescent="0.25">
      <c r="A58451">
        <v>178651</v>
      </c>
      <c r="B58451" s="1">
        <v>44363.55318122977</v>
      </c>
    </row>
    <row r="58452" spans="1:2" x14ac:dyDescent="0.25">
      <c r="A58452">
        <v>178654</v>
      </c>
      <c r="B58452" s="1">
        <v>44363.554799352751</v>
      </c>
    </row>
    <row r="58453" spans="1:2" x14ac:dyDescent="0.25">
      <c r="A58453">
        <v>178655</v>
      </c>
      <c r="B58453" s="1">
        <v>44363.556333333334</v>
      </c>
    </row>
    <row r="58454" spans="1:2" x14ac:dyDescent="0.25">
      <c r="A58454">
        <v>178657</v>
      </c>
      <c r="B58454" s="1">
        <v>44363.557631067961</v>
      </c>
    </row>
    <row r="58455" spans="1:2" x14ac:dyDescent="0.25">
      <c r="A58455">
        <v>178658</v>
      </c>
      <c r="B58455" s="1">
        <v>44363.557631067961</v>
      </c>
    </row>
    <row r="58456" spans="1:2" x14ac:dyDescent="0.25">
      <c r="A58456">
        <v>178662</v>
      </c>
      <c r="B58456" s="1">
        <v>44363.558844660198</v>
      </c>
    </row>
    <row r="58457" spans="1:2" x14ac:dyDescent="0.25">
      <c r="A58457">
        <v>178663</v>
      </c>
      <c r="B58457" s="1">
        <v>44363.559653721684</v>
      </c>
    </row>
    <row r="58458" spans="1:2" x14ac:dyDescent="0.25">
      <c r="A58458">
        <v>178668</v>
      </c>
      <c r="B58458" s="1">
        <v>44363.561271844657</v>
      </c>
    </row>
    <row r="58459" spans="1:2" x14ac:dyDescent="0.25">
      <c r="A58459">
        <v>178673</v>
      </c>
      <c r="B58459" s="1">
        <v>44363.561271844657</v>
      </c>
    </row>
    <row r="58460" spans="1:2" x14ac:dyDescent="0.25">
      <c r="A58460">
        <v>178678</v>
      </c>
      <c r="B58460" s="1">
        <v>44363.562080906151</v>
      </c>
    </row>
    <row r="58461" spans="1:2" x14ac:dyDescent="0.25">
      <c r="A58461">
        <v>178682</v>
      </c>
      <c r="B58461" s="1">
        <v>44363.562666666665</v>
      </c>
    </row>
    <row r="58462" spans="1:2" x14ac:dyDescent="0.25">
      <c r="A58462">
        <v>178685</v>
      </c>
      <c r="B58462" s="1">
        <v>44363.563699029131</v>
      </c>
    </row>
    <row r="58463" spans="1:2" x14ac:dyDescent="0.25">
      <c r="A58463">
        <v>178690</v>
      </c>
      <c r="B58463" s="1">
        <v>44363.564103559867</v>
      </c>
    </row>
    <row r="58464" spans="1:2" x14ac:dyDescent="0.25">
      <c r="A58464">
        <v>178694</v>
      </c>
      <c r="B58464" s="1">
        <v>44363.564912621361</v>
      </c>
    </row>
    <row r="58465" spans="1:2" x14ac:dyDescent="0.25">
      <c r="A58465">
        <v>178696</v>
      </c>
      <c r="B58465" s="1">
        <v>44363.565317152104</v>
      </c>
    </row>
    <row r="58466" spans="1:2" x14ac:dyDescent="0.25">
      <c r="A58466">
        <v>178698</v>
      </c>
      <c r="B58466" s="1">
        <v>44363.565721682848</v>
      </c>
    </row>
    <row r="58467" spans="1:2" x14ac:dyDescent="0.25">
      <c r="A58467">
        <v>178703</v>
      </c>
      <c r="B58467" s="1">
        <v>44363.566935275077</v>
      </c>
    </row>
    <row r="58468" spans="1:2" x14ac:dyDescent="0.25">
      <c r="A58468">
        <v>178705</v>
      </c>
      <c r="B58468" s="1">
        <v>44363.567339805821</v>
      </c>
    </row>
    <row r="58469" spans="1:2" x14ac:dyDescent="0.25">
      <c r="A58469">
        <v>178707</v>
      </c>
      <c r="B58469" s="1">
        <v>44363.568148867314</v>
      </c>
    </row>
    <row r="58470" spans="1:2" x14ac:dyDescent="0.25">
      <c r="A58470">
        <v>178710</v>
      </c>
      <c r="B58470" s="1">
        <v>44363.568553398058</v>
      </c>
    </row>
    <row r="58471" spans="1:2" x14ac:dyDescent="0.25">
      <c r="A58471">
        <v>178713</v>
      </c>
      <c r="B58471" s="1">
        <v>44363.568957928801</v>
      </c>
    </row>
    <row r="58472" spans="1:2" x14ac:dyDescent="0.25">
      <c r="A58472">
        <v>178714</v>
      </c>
      <c r="B58472" s="1">
        <v>44363.569333333333</v>
      </c>
    </row>
    <row r="58473" spans="1:2" x14ac:dyDescent="0.25">
      <c r="A58473">
        <v>178718</v>
      </c>
      <c r="B58473" s="1">
        <v>44363.570171521038</v>
      </c>
    </row>
    <row r="58474" spans="1:2" x14ac:dyDescent="0.25">
      <c r="A58474">
        <v>178720</v>
      </c>
      <c r="B58474" s="1">
        <v>44363.570980582524</v>
      </c>
    </row>
    <row r="58475" spans="1:2" x14ac:dyDescent="0.25">
      <c r="A58475">
        <v>178722</v>
      </c>
      <c r="B58475" s="1">
        <v>44363.571789644011</v>
      </c>
    </row>
    <row r="58476" spans="1:2" x14ac:dyDescent="0.25">
      <c r="A58476">
        <v>178725</v>
      </c>
      <c r="B58476" s="1">
        <v>44363.572194174754</v>
      </c>
    </row>
    <row r="58477" spans="1:2" x14ac:dyDescent="0.25">
      <c r="A58477">
        <v>178730</v>
      </c>
      <c r="B58477" s="1">
        <v>44363.572194174754</v>
      </c>
    </row>
    <row r="58478" spans="1:2" x14ac:dyDescent="0.25">
      <c r="A58478">
        <v>178735</v>
      </c>
      <c r="B58478" s="1">
        <v>44363.572194174762</v>
      </c>
    </row>
    <row r="58479" spans="1:2" x14ac:dyDescent="0.25">
      <c r="A58479">
        <v>178740</v>
      </c>
      <c r="B58479" s="1">
        <v>44363.572598705505</v>
      </c>
    </row>
    <row r="58480" spans="1:2" x14ac:dyDescent="0.25">
      <c r="A58480">
        <v>178745</v>
      </c>
      <c r="B58480" s="1">
        <v>44363.573003236248</v>
      </c>
    </row>
    <row r="58481" spans="1:2" x14ac:dyDescent="0.25">
      <c r="A58481">
        <v>178746</v>
      </c>
      <c r="B58481" s="1">
        <v>44363.573812297735</v>
      </c>
    </row>
    <row r="58482" spans="1:2" x14ac:dyDescent="0.25">
      <c r="A58482">
        <v>178747</v>
      </c>
      <c r="B58482" s="1">
        <v>44363.574621359221</v>
      </c>
    </row>
    <row r="58483" spans="1:2" x14ac:dyDescent="0.25">
      <c r="A58483">
        <v>178751</v>
      </c>
      <c r="B58483" s="1">
        <v>44363.575025889972</v>
      </c>
    </row>
    <row r="58484" spans="1:2" x14ac:dyDescent="0.25">
      <c r="A58484">
        <v>178754</v>
      </c>
      <c r="B58484" s="1">
        <v>44363.58</v>
      </c>
    </row>
    <row r="58485" spans="1:2" x14ac:dyDescent="0.25">
      <c r="A58485">
        <v>178755</v>
      </c>
      <c r="B58485" s="1">
        <v>44363.581093851135</v>
      </c>
    </row>
    <row r="58486" spans="1:2" x14ac:dyDescent="0.25">
      <c r="A58486">
        <v>178756</v>
      </c>
      <c r="B58486" s="1">
        <v>44363.581902912621</v>
      </c>
    </row>
    <row r="58487" spans="1:2" x14ac:dyDescent="0.25">
      <c r="A58487">
        <v>178757</v>
      </c>
      <c r="B58487" s="1">
        <v>44363.582307443365</v>
      </c>
    </row>
    <row r="58488" spans="1:2" x14ac:dyDescent="0.25">
      <c r="A58488">
        <v>178758</v>
      </c>
      <c r="B58488" s="1">
        <v>44363.582307443365</v>
      </c>
    </row>
    <row r="58489" spans="1:2" x14ac:dyDescent="0.25">
      <c r="A58489">
        <v>178761</v>
      </c>
      <c r="B58489" s="1">
        <v>44363.584734627831</v>
      </c>
    </row>
    <row r="58490" spans="1:2" x14ac:dyDescent="0.25">
      <c r="A58490">
        <v>178765</v>
      </c>
      <c r="B58490" s="1">
        <v>44363.585948220069</v>
      </c>
    </row>
    <row r="58491" spans="1:2" x14ac:dyDescent="0.25">
      <c r="A58491">
        <v>178770</v>
      </c>
      <c r="B58491" s="1">
        <v>44363.587333333337</v>
      </c>
    </row>
    <row r="58492" spans="1:2" x14ac:dyDescent="0.25">
      <c r="A58492">
        <v>178771</v>
      </c>
      <c r="B58492" s="1">
        <v>44363.587970873792</v>
      </c>
    </row>
    <row r="58493" spans="1:2" x14ac:dyDescent="0.25">
      <c r="A58493">
        <v>178773</v>
      </c>
      <c r="B58493" s="1">
        <v>44363.588375404528</v>
      </c>
    </row>
    <row r="58494" spans="1:2" x14ac:dyDescent="0.25">
      <c r="A58494">
        <v>178775</v>
      </c>
      <c r="B58494" s="1">
        <v>44363.588375404528</v>
      </c>
    </row>
    <row r="58495" spans="1:2" x14ac:dyDescent="0.25">
      <c r="A58495">
        <v>178776</v>
      </c>
      <c r="B58495" s="1">
        <v>44363.588375404528</v>
      </c>
    </row>
    <row r="58496" spans="1:2" x14ac:dyDescent="0.25">
      <c r="A58496">
        <v>178780</v>
      </c>
      <c r="B58496" s="1">
        <v>44363.589993527508</v>
      </c>
    </row>
    <row r="58497" spans="1:2" x14ac:dyDescent="0.25">
      <c r="A58497">
        <v>178782</v>
      </c>
      <c r="B58497" s="1">
        <v>44363.589993527508</v>
      </c>
    </row>
    <row r="58498" spans="1:2" x14ac:dyDescent="0.25">
      <c r="A58498">
        <v>178784</v>
      </c>
      <c r="B58498" s="1">
        <v>44363.589993527508</v>
      </c>
    </row>
    <row r="58499" spans="1:2" x14ac:dyDescent="0.25">
      <c r="A58499">
        <v>178785</v>
      </c>
      <c r="B58499" s="1">
        <v>44363.591207119745</v>
      </c>
    </row>
    <row r="58500" spans="1:2" x14ac:dyDescent="0.25">
      <c r="A58500">
        <v>178789</v>
      </c>
      <c r="B58500" s="1">
        <v>44363.591611650481</v>
      </c>
    </row>
    <row r="58501" spans="1:2" x14ac:dyDescent="0.25">
      <c r="A58501">
        <v>178791</v>
      </c>
      <c r="B58501" s="1">
        <v>44363.591611650489</v>
      </c>
    </row>
    <row r="58502" spans="1:2" x14ac:dyDescent="0.25">
      <c r="A58502">
        <v>178792</v>
      </c>
      <c r="B58502" s="1">
        <v>44363.592016181232</v>
      </c>
    </row>
    <row r="58503" spans="1:2" x14ac:dyDescent="0.25">
      <c r="A58503">
        <v>178793</v>
      </c>
      <c r="B58503" s="1">
        <v>44363.593229773462</v>
      </c>
    </row>
    <row r="58504" spans="1:2" x14ac:dyDescent="0.25">
      <c r="A58504">
        <v>178794</v>
      </c>
      <c r="B58504" s="1">
        <v>44363.593229773462</v>
      </c>
    </row>
    <row r="58505" spans="1:2" x14ac:dyDescent="0.25">
      <c r="A58505">
        <v>178797</v>
      </c>
      <c r="B58505" s="1">
        <v>44363.595666666661</v>
      </c>
    </row>
    <row r="58506" spans="1:2" x14ac:dyDescent="0.25">
      <c r="A58506">
        <v>178802</v>
      </c>
      <c r="B58506" s="1">
        <v>44363.596061488679</v>
      </c>
    </row>
    <row r="58507" spans="1:2" x14ac:dyDescent="0.25">
      <c r="A58507">
        <v>178807</v>
      </c>
      <c r="B58507" s="1">
        <v>44363.596466019415</v>
      </c>
    </row>
    <row r="58508" spans="1:2" x14ac:dyDescent="0.25">
      <c r="A58508">
        <v>178808</v>
      </c>
      <c r="B58508" s="1">
        <v>44363.597275080909</v>
      </c>
    </row>
    <row r="58509" spans="1:2" x14ac:dyDescent="0.25">
      <c r="A58509">
        <v>178813</v>
      </c>
      <c r="B58509" s="1">
        <v>44363.598488673138</v>
      </c>
    </row>
    <row r="58510" spans="1:2" x14ac:dyDescent="0.25">
      <c r="A58510">
        <v>178815</v>
      </c>
      <c r="B58510" s="1">
        <v>44363.599702265368</v>
      </c>
    </row>
    <row r="58511" spans="1:2" x14ac:dyDescent="0.25">
      <c r="A58511">
        <v>178820</v>
      </c>
      <c r="B58511" s="1">
        <v>44363.600106796119</v>
      </c>
    </row>
    <row r="58512" spans="1:2" x14ac:dyDescent="0.25">
      <c r="A58512">
        <v>178824</v>
      </c>
      <c r="B58512" s="1">
        <v>44363.600915857605</v>
      </c>
    </row>
    <row r="58513" spans="1:2" x14ac:dyDescent="0.25">
      <c r="A58513">
        <v>178829</v>
      </c>
      <c r="B58513" s="1">
        <v>44363.600915857605</v>
      </c>
    </row>
    <row r="58514" spans="1:2" x14ac:dyDescent="0.25">
      <c r="A58514">
        <v>178833</v>
      </c>
      <c r="B58514" s="1">
        <v>44363.600915857605</v>
      </c>
    </row>
    <row r="58515" spans="1:2" x14ac:dyDescent="0.25">
      <c r="A58515">
        <v>178836</v>
      </c>
      <c r="B58515" s="1">
        <v>44363.600915857605</v>
      </c>
    </row>
    <row r="58516" spans="1:2" x14ac:dyDescent="0.25">
      <c r="A58516">
        <v>178839</v>
      </c>
      <c r="B58516" s="1">
        <v>44363.601724919092</v>
      </c>
    </row>
    <row r="58517" spans="1:2" x14ac:dyDescent="0.25">
      <c r="A58517">
        <v>178841</v>
      </c>
      <c r="B58517" s="1">
        <v>44363.602533980586</v>
      </c>
    </row>
    <row r="58518" spans="1:2" x14ac:dyDescent="0.25">
      <c r="A58518">
        <v>178845</v>
      </c>
      <c r="B58518" s="1">
        <v>44363.604152103566</v>
      </c>
    </row>
    <row r="58519" spans="1:2" x14ac:dyDescent="0.25">
      <c r="A58519">
        <v>178850</v>
      </c>
      <c r="B58519" s="1">
        <v>44363.604556634302</v>
      </c>
    </row>
    <row r="58520" spans="1:2" x14ac:dyDescent="0.25">
      <c r="A58520">
        <v>178855</v>
      </c>
      <c r="B58520" s="1">
        <v>44363.604961165045</v>
      </c>
    </row>
    <row r="58521" spans="1:2" x14ac:dyDescent="0.25">
      <c r="A58521">
        <v>178859</v>
      </c>
      <c r="B58521" s="1">
        <v>44363.604961165045</v>
      </c>
    </row>
    <row r="58522" spans="1:2" x14ac:dyDescent="0.25">
      <c r="A58522">
        <v>178864</v>
      </c>
      <c r="B58522" s="1">
        <v>44363.604961165045</v>
      </c>
    </row>
    <row r="58523" spans="1:2" x14ac:dyDescent="0.25">
      <c r="A58523">
        <v>178868</v>
      </c>
      <c r="B58523" s="1">
        <v>44363.606983818769</v>
      </c>
    </row>
    <row r="58524" spans="1:2" x14ac:dyDescent="0.25">
      <c r="A58524">
        <v>178870</v>
      </c>
      <c r="B58524" s="1">
        <v>44363.607388349519</v>
      </c>
    </row>
    <row r="58525" spans="1:2" x14ac:dyDescent="0.25">
      <c r="A58525">
        <v>178873</v>
      </c>
      <c r="B58525" s="1">
        <v>44363.610220064722</v>
      </c>
    </row>
    <row r="58526" spans="1:2" x14ac:dyDescent="0.25">
      <c r="A58526">
        <v>178877</v>
      </c>
      <c r="B58526" s="1">
        <v>44363.610624595472</v>
      </c>
    </row>
    <row r="58527" spans="1:2" x14ac:dyDescent="0.25">
      <c r="A58527">
        <v>178878</v>
      </c>
      <c r="B58527" s="1">
        <v>44363.612242718445</v>
      </c>
    </row>
    <row r="58528" spans="1:2" x14ac:dyDescent="0.25">
      <c r="A58528">
        <v>178879</v>
      </c>
      <c r="B58528" s="1">
        <v>44363.614669902912</v>
      </c>
    </row>
    <row r="58529" spans="1:2" x14ac:dyDescent="0.25">
      <c r="A58529">
        <v>178882</v>
      </c>
      <c r="B58529" s="1">
        <v>44363.615883495142</v>
      </c>
    </row>
    <row r="58530" spans="1:2" x14ac:dyDescent="0.25">
      <c r="A58530">
        <v>178886</v>
      </c>
      <c r="B58530" s="1">
        <v>44363.617097087379</v>
      </c>
    </row>
    <row r="58531" spans="1:2" x14ac:dyDescent="0.25">
      <c r="A58531">
        <v>178888</v>
      </c>
      <c r="B58531" s="1">
        <v>44363.617501618122</v>
      </c>
    </row>
    <row r="58532" spans="1:2" x14ac:dyDescent="0.25">
      <c r="A58532">
        <v>178893</v>
      </c>
      <c r="B58532" s="1">
        <v>44363.617501618122</v>
      </c>
    </row>
    <row r="58533" spans="1:2" x14ac:dyDescent="0.25">
      <c r="A58533">
        <v>178897</v>
      </c>
      <c r="B58533" s="1">
        <v>44363.618000000002</v>
      </c>
    </row>
    <row r="58534" spans="1:2" x14ac:dyDescent="0.25">
      <c r="A58534">
        <v>178900</v>
      </c>
      <c r="B58534" s="1">
        <v>44363.618310679609</v>
      </c>
    </row>
    <row r="58535" spans="1:2" x14ac:dyDescent="0.25">
      <c r="A58535">
        <v>178903</v>
      </c>
      <c r="B58535" s="1">
        <v>44363.619119741095</v>
      </c>
    </row>
    <row r="58536" spans="1:2" x14ac:dyDescent="0.25">
      <c r="A58536">
        <v>178907</v>
      </c>
      <c r="B58536" s="1">
        <v>44363.620333333332</v>
      </c>
    </row>
    <row r="58537" spans="1:2" x14ac:dyDescent="0.25">
      <c r="A58537">
        <v>178911</v>
      </c>
      <c r="B58537" s="1">
        <v>44363.620333333332</v>
      </c>
    </row>
    <row r="58538" spans="1:2" x14ac:dyDescent="0.25">
      <c r="A58538">
        <v>178914</v>
      </c>
      <c r="B58538" s="1">
        <v>44363.620737864076</v>
      </c>
    </row>
    <row r="58539" spans="1:2" x14ac:dyDescent="0.25">
      <c r="A58539">
        <v>178915</v>
      </c>
      <c r="B58539" s="1">
        <v>44363.621951456313</v>
      </c>
    </row>
    <row r="58540" spans="1:2" x14ac:dyDescent="0.25">
      <c r="A58540">
        <v>178918</v>
      </c>
      <c r="B58540" s="1">
        <v>44363.622355987056</v>
      </c>
    </row>
    <row r="58541" spans="1:2" x14ac:dyDescent="0.25">
      <c r="A58541">
        <v>178923</v>
      </c>
      <c r="B58541" s="1">
        <v>44363.623165048542</v>
      </c>
    </row>
    <row r="58542" spans="1:2" x14ac:dyDescent="0.25">
      <c r="A58542">
        <v>178928</v>
      </c>
      <c r="B58542" s="1">
        <v>44363.623569579293</v>
      </c>
    </row>
    <row r="58543" spans="1:2" x14ac:dyDescent="0.25">
      <c r="A58543">
        <v>178931</v>
      </c>
      <c r="B58543" s="1">
        <v>44363.623974110029</v>
      </c>
    </row>
    <row r="58544" spans="1:2" x14ac:dyDescent="0.25">
      <c r="A58544">
        <v>178933</v>
      </c>
      <c r="B58544" s="1">
        <v>44363.623974110029</v>
      </c>
    </row>
    <row r="58545" spans="1:2" x14ac:dyDescent="0.25">
      <c r="A58545">
        <v>178938</v>
      </c>
      <c r="B58545" s="1">
        <v>44363.625996763752</v>
      </c>
    </row>
    <row r="58546" spans="1:2" x14ac:dyDescent="0.25">
      <c r="A58546">
        <v>178940</v>
      </c>
      <c r="B58546" s="1">
        <v>44363.627210355982</v>
      </c>
    </row>
    <row r="58547" spans="1:2" x14ac:dyDescent="0.25">
      <c r="A58547">
        <v>178941</v>
      </c>
      <c r="B58547" s="1">
        <v>44363.628019417476</v>
      </c>
    </row>
    <row r="58548" spans="1:2" x14ac:dyDescent="0.25">
      <c r="A58548">
        <v>178946</v>
      </c>
      <c r="B58548" s="1">
        <v>44363.628423948219</v>
      </c>
    </row>
    <row r="58549" spans="1:2" x14ac:dyDescent="0.25">
      <c r="A58549">
        <v>178951</v>
      </c>
      <c r="B58549" s="1">
        <v>44363.628828478963</v>
      </c>
    </row>
    <row r="58550" spans="1:2" x14ac:dyDescent="0.25">
      <c r="A58550">
        <v>178953</v>
      </c>
      <c r="B58550" s="1">
        <v>44363.628828478963</v>
      </c>
    </row>
    <row r="58551" spans="1:2" x14ac:dyDescent="0.25">
      <c r="A58551">
        <v>178958</v>
      </c>
      <c r="B58551" s="1">
        <v>44363.628828478963</v>
      </c>
    </row>
    <row r="58552" spans="1:2" x14ac:dyDescent="0.25">
      <c r="A58552">
        <v>178961</v>
      </c>
      <c r="B58552" s="1">
        <v>44363.629637540456</v>
      </c>
    </row>
    <row r="58553" spans="1:2" x14ac:dyDescent="0.25">
      <c r="A58553">
        <v>178965</v>
      </c>
      <c r="B58553" s="1">
        <v>44363.631000000001</v>
      </c>
    </row>
    <row r="58554" spans="1:2" x14ac:dyDescent="0.25">
      <c r="A58554">
        <v>178968</v>
      </c>
      <c r="B58554" s="1">
        <v>44363.631255663429</v>
      </c>
    </row>
    <row r="58555" spans="1:2" x14ac:dyDescent="0.25">
      <c r="A58555">
        <v>178973</v>
      </c>
      <c r="B58555" s="1">
        <v>44363.633278317153</v>
      </c>
    </row>
    <row r="58556" spans="1:2" x14ac:dyDescent="0.25">
      <c r="A58556">
        <v>178975</v>
      </c>
      <c r="B58556" s="1">
        <v>44363.634491909383</v>
      </c>
    </row>
    <row r="58557" spans="1:2" x14ac:dyDescent="0.25">
      <c r="A58557">
        <v>178979</v>
      </c>
      <c r="B58557" s="1">
        <v>44363.634896440133</v>
      </c>
    </row>
    <row r="58558" spans="1:2" x14ac:dyDescent="0.25">
      <c r="A58558">
        <v>178983</v>
      </c>
      <c r="B58558" s="1">
        <v>44363.635000000002</v>
      </c>
    </row>
    <row r="58559" spans="1:2" x14ac:dyDescent="0.25">
      <c r="A58559">
        <v>178984</v>
      </c>
      <c r="B58559" s="1">
        <v>44363.636514563106</v>
      </c>
    </row>
    <row r="58560" spans="1:2" x14ac:dyDescent="0.25">
      <c r="A58560">
        <v>178985</v>
      </c>
      <c r="B58560" s="1">
        <v>44363.636919093849</v>
      </c>
    </row>
    <row r="58561" spans="1:2" x14ac:dyDescent="0.25">
      <c r="A58561">
        <v>178986</v>
      </c>
      <c r="B58561" s="1">
        <v>44363.638537216822</v>
      </c>
    </row>
    <row r="58562" spans="1:2" x14ac:dyDescent="0.25">
      <c r="A58562">
        <v>178988</v>
      </c>
      <c r="B58562" s="1">
        <v>44363.639750809067</v>
      </c>
    </row>
    <row r="58563" spans="1:2" x14ac:dyDescent="0.25">
      <c r="A58563">
        <v>178993</v>
      </c>
      <c r="B58563" s="1">
        <v>44363.64</v>
      </c>
    </row>
    <row r="58564" spans="1:2" x14ac:dyDescent="0.25">
      <c r="A58564">
        <v>178995</v>
      </c>
      <c r="B58564" s="1">
        <v>44363.640155339803</v>
      </c>
    </row>
    <row r="58565" spans="1:2" x14ac:dyDescent="0.25">
      <c r="A58565">
        <v>178998</v>
      </c>
      <c r="B58565" s="1">
        <v>44363.641773462783</v>
      </c>
    </row>
    <row r="58566" spans="1:2" x14ac:dyDescent="0.25">
      <c r="A58566">
        <v>179002</v>
      </c>
      <c r="B58566" s="1">
        <v>44363.642177993526</v>
      </c>
    </row>
    <row r="58567" spans="1:2" x14ac:dyDescent="0.25">
      <c r="A58567">
        <v>179004</v>
      </c>
      <c r="B58567" s="1">
        <v>44363.642177993526</v>
      </c>
    </row>
    <row r="58568" spans="1:2" x14ac:dyDescent="0.25">
      <c r="A58568">
        <v>179008</v>
      </c>
      <c r="B58568" s="1">
        <v>44363.64298705502</v>
      </c>
    </row>
    <row r="58569" spans="1:2" x14ac:dyDescent="0.25">
      <c r="A58569">
        <v>179012</v>
      </c>
      <c r="B58569" s="1">
        <v>44363.643391585756</v>
      </c>
    </row>
    <row r="58570" spans="1:2" x14ac:dyDescent="0.25">
      <c r="A58570">
        <v>179016</v>
      </c>
      <c r="B58570" s="1">
        <v>44363.644666666667</v>
      </c>
    </row>
    <row r="58571" spans="1:2" x14ac:dyDescent="0.25">
      <c r="A58571">
        <v>179017</v>
      </c>
      <c r="B58571" s="1">
        <v>44363.645009708736</v>
      </c>
    </row>
    <row r="58572" spans="1:2" x14ac:dyDescent="0.25">
      <c r="A58572">
        <v>179020</v>
      </c>
      <c r="B58572" s="1">
        <v>44363.64581877023</v>
      </c>
    </row>
    <row r="58573" spans="1:2" x14ac:dyDescent="0.25">
      <c r="A58573">
        <v>179022</v>
      </c>
      <c r="B58573" s="1">
        <v>44363.64703236246</v>
      </c>
    </row>
    <row r="58574" spans="1:2" x14ac:dyDescent="0.25">
      <c r="A58574">
        <v>179023</v>
      </c>
      <c r="B58574" s="1">
        <v>44363.647841423954</v>
      </c>
    </row>
    <row r="58575" spans="1:2" x14ac:dyDescent="0.25">
      <c r="A58575">
        <v>179025</v>
      </c>
      <c r="B58575" s="1">
        <v>44363.64824595469</v>
      </c>
    </row>
    <row r="58576" spans="1:2" x14ac:dyDescent="0.25">
      <c r="A58576">
        <v>179026</v>
      </c>
      <c r="B58576" s="1">
        <v>44363.649459546927</v>
      </c>
    </row>
    <row r="58577" spans="1:2" x14ac:dyDescent="0.25">
      <c r="A58577">
        <v>179027</v>
      </c>
      <c r="B58577" s="1">
        <v>44363.64986407767</v>
      </c>
    </row>
    <row r="58578" spans="1:2" x14ac:dyDescent="0.25">
      <c r="A58578">
        <v>179032</v>
      </c>
      <c r="B58578" s="1">
        <v>44363.64986407767</v>
      </c>
    </row>
    <row r="58579" spans="1:2" x14ac:dyDescent="0.25">
      <c r="A58579">
        <v>179037</v>
      </c>
      <c r="B58579" s="1">
        <v>44363.651077669907</v>
      </c>
    </row>
    <row r="58580" spans="1:2" x14ac:dyDescent="0.25">
      <c r="A58580">
        <v>179040</v>
      </c>
      <c r="B58580" s="1">
        <v>44363.652291262137</v>
      </c>
    </row>
    <row r="58581" spans="1:2" x14ac:dyDescent="0.25">
      <c r="A58581">
        <v>179044</v>
      </c>
      <c r="B58581" s="1">
        <v>44363.65269579288</v>
      </c>
    </row>
    <row r="58582" spans="1:2" x14ac:dyDescent="0.25">
      <c r="A58582">
        <v>179049</v>
      </c>
      <c r="B58582" s="1">
        <v>44363.65269579288</v>
      </c>
    </row>
    <row r="58583" spans="1:2" x14ac:dyDescent="0.25">
      <c r="A58583">
        <v>179052</v>
      </c>
      <c r="B58583" s="1">
        <v>44363.653504854366</v>
      </c>
    </row>
    <row r="58584" spans="1:2" x14ac:dyDescent="0.25">
      <c r="A58584">
        <v>179053</v>
      </c>
      <c r="B58584" s="1">
        <v>44363.65390938511</v>
      </c>
    </row>
    <row r="58585" spans="1:2" x14ac:dyDescent="0.25">
      <c r="A58585">
        <v>179056</v>
      </c>
      <c r="B58585" s="1">
        <v>44363.653909385117</v>
      </c>
    </row>
    <row r="58586" spans="1:2" x14ac:dyDescent="0.25">
      <c r="A58586">
        <v>179057</v>
      </c>
      <c r="B58586" s="1">
        <v>44363.654718446596</v>
      </c>
    </row>
    <row r="58587" spans="1:2" x14ac:dyDescent="0.25">
      <c r="A58587">
        <v>179060</v>
      </c>
      <c r="B58587" s="1">
        <v>44363.654718446596</v>
      </c>
    </row>
    <row r="58588" spans="1:2" x14ac:dyDescent="0.25">
      <c r="A58588">
        <v>179061</v>
      </c>
      <c r="B58588" s="1">
        <v>44363.655932038841</v>
      </c>
    </row>
    <row r="58589" spans="1:2" x14ac:dyDescent="0.25">
      <c r="A58589">
        <v>179063</v>
      </c>
      <c r="B58589" s="1">
        <v>44363.65714563107</v>
      </c>
    </row>
    <row r="58590" spans="1:2" x14ac:dyDescent="0.25">
      <c r="A58590">
        <v>179065</v>
      </c>
      <c r="B58590" s="1">
        <v>44363.657954692557</v>
      </c>
    </row>
    <row r="58591" spans="1:2" x14ac:dyDescent="0.25">
      <c r="A58591">
        <v>179068</v>
      </c>
      <c r="B58591" s="1">
        <v>44363.657954692557</v>
      </c>
    </row>
    <row r="58592" spans="1:2" x14ac:dyDescent="0.25">
      <c r="A58592">
        <v>179073</v>
      </c>
      <c r="B58592" s="1">
        <v>44363.657954692557</v>
      </c>
    </row>
    <row r="58593" spans="1:2" x14ac:dyDescent="0.25">
      <c r="A58593">
        <v>179075</v>
      </c>
      <c r="B58593" s="1">
        <v>44363.657954692557</v>
      </c>
    </row>
    <row r="58594" spans="1:2" x14ac:dyDescent="0.25">
      <c r="A58594">
        <v>179078</v>
      </c>
      <c r="B58594" s="1">
        <v>44363.6583592233</v>
      </c>
    </row>
    <row r="58595" spans="1:2" x14ac:dyDescent="0.25">
      <c r="A58595">
        <v>179081</v>
      </c>
      <c r="B58595" s="1">
        <v>44363.659168284794</v>
      </c>
    </row>
    <row r="58596" spans="1:2" x14ac:dyDescent="0.25">
      <c r="A58596">
        <v>179083</v>
      </c>
      <c r="B58596" s="1">
        <v>44363.65957281553</v>
      </c>
    </row>
    <row r="58597" spans="1:2" x14ac:dyDescent="0.25">
      <c r="A58597">
        <v>179087</v>
      </c>
      <c r="B58597" s="1">
        <v>44363.65997734628</v>
      </c>
    </row>
    <row r="58598" spans="1:2" x14ac:dyDescent="0.25">
      <c r="A58598">
        <v>179088</v>
      </c>
      <c r="B58598" s="1">
        <v>44363.660786407767</v>
      </c>
    </row>
    <row r="58599" spans="1:2" x14ac:dyDescent="0.25">
      <c r="A58599">
        <v>179089</v>
      </c>
      <c r="B58599" s="1">
        <v>44363.66119093851</v>
      </c>
    </row>
    <row r="58600" spans="1:2" x14ac:dyDescent="0.25">
      <c r="A58600">
        <v>179094</v>
      </c>
      <c r="B58600" s="1">
        <v>44363.66280906149</v>
      </c>
    </row>
    <row r="58601" spans="1:2" x14ac:dyDescent="0.25">
      <c r="A58601">
        <v>179098</v>
      </c>
      <c r="B58601" s="1">
        <v>44363.663213592234</v>
      </c>
    </row>
    <row r="58602" spans="1:2" x14ac:dyDescent="0.25">
      <c r="A58602">
        <v>179101</v>
      </c>
      <c r="B58602" s="1">
        <v>44363.663618122977</v>
      </c>
    </row>
    <row r="58603" spans="1:2" x14ac:dyDescent="0.25">
      <c r="A58603">
        <v>179105</v>
      </c>
      <c r="B58603" s="1">
        <v>44363.663618122977</v>
      </c>
    </row>
    <row r="58604" spans="1:2" x14ac:dyDescent="0.25">
      <c r="A58604">
        <v>179110</v>
      </c>
      <c r="B58604" s="1">
        <v>44363.66402265372</v>
      </c>
    </row>
    <row r="58605" spans="1:2" x14ac:dyDescent="0.25">
      <c r="A58605">
        <v>179114</v>
      </c>
      <c r="B58605" s="1">
        <v>44363.664022653727</v>
      </c>
    </row>
    <row r="58606" spans="1:2" x14ac:dyDescent="0.25">
      <c r="A58606">
        <v>179116</v>
      </c>
      <c r="B58606" s="1">
        <v>44363.664427184463</v>
      </c>
    </row>
    <row r="58607" spans="1:2" x14ac:dyDescent="0.25">
      <c r="A58607">
        <v>179119</v>
      </c>
      <c r="B58607" s="1">
        <v>44363.665236245957</v>
      </c>
    </row>
    <row r="58608" spans="1:2" x14ac:dyDescent="0.25">
      <c r="A58608">
        <v>179121</v>
      </c>
      <c r="B58608" s="1">
        <v>44363.6656407767</v>
      </c>
    </row>
    <row r="58609" spans="1:2" x14ac:dyDescent="0.25">
      <c r="A58609">
        <v>179123</v>
      </c>
      <c r="B58609" s="1">
        <v>44363.6656407767</v>
      </c>
    </row>
    <row r="58610" spans="1:2" x14ac:dyDescent="0.25">
      <c r="A58610">
        <v>179124</v>
      </c>
      <c r="B58610" s="1">
        <v>44363.666449838187</v>
      </c>
    </row>
    <row r="58611" spans="1:2" x14ac:dyDescent="0.25">
      <c r="A58611">
        <v>179127</v>
      </c>
      <c r="B58611" s="1">
        <v>44363.667258899681</v>
      </c>
    </row>
    <row r="58612" spans="1:2" x14ac:dyDescent="0.25">
      <c r="A58612">
        <v>179132</v>
      </c>
      <c r="B58612" s="1">
        <v>44363.667258899681</v>
      </c>
    </row>
    <row r="58613" spans="1:2" x14ac:dyDescent="0.25">
      <c r="A58613">
        <v>179133</v>
      </c>
      <c r="B58613" s="1">
        <v>44363.668067961167</v>
      </c>
    </row>
    <row r="58614" spans="1:2" x14ac:dyDescent="0.25">
      <c r="A58614">
        <v>179138</v>
      </c>
      <c r="B58614" s="1">
        <v>44363.668877022654</v>
      </c>
    </row>
    <row r="58615" spans="1:2" x14ac:dyDescent="0.25">
      <c r="A58615">
        <v>179140</v>
      </c>
      <c r="B58615" s="1">
        <v>44363.668877022654</v>
      </c>
    </row>
    <row r="58616" spans="1:2" x14ac:dyDescent="0.25">
      <c r="A58616">
        <v>179145</v>
      </c>
      <c r="B58616" s="1">
        <v>44363.669281553397</v>
      </c>
    </row>
    <row r="58617" spans="1:2" x14ac:dyDescent="0.25">
      <c r="A58617">
        <v>179146</v>
      </c>
      <c r="B58617" s="1">
        <v>44363.670495145634</v>
      </c>
    </row>
    <row r="58618" spans="1:2" x14ac:dyDescent="0.25">
      <c r="A58618">
        <v>179150</v>
      </c>
      <c r="B58618" s="1">
        <v>44363.670495145634</v>
      </c>
    </row>
    <row r="58619" spans="1:2" x14ac:dyDescent="0.25">
      <c r="A58619">
        <v>179155</v>
      </c>
      <c r="B58619" s="1">
        <v>44363.670495145634</v>
      </c>
    </row>
    <row r="58620" spans="1:2" x14ac:dyDescent="0.25">
      <c r="A58620">
        <v>179158</v>
      </c>
      <c r="B58620" s="1">
        <v>44363.670495145634</v>
      </c>
    </row>
    <row r="58621" spans="1:2" x14ac:dyDescent="0.25">
      <c r="A58621">
        <v>179159</v>
      </c>
      <c r="B58621" s="1">
        <v>44363.671304207121</v>
      </c>
    </row>
    <row r="58622" spans="1:2" x14ac:dyDescent="0.25">
      <c r="A58622">
        <v>179162</v>
      </c>
      <c r="B58622" s="1">
        <v>44363.671304207121</v>
      </c>
    </row>
    <row r="58623" spans="1:2" x14ac:dyDescent="0.25">
      <c r="A58623">
        <v>179163</v>
      </c>
      <c r="B58623" s="1">
        <v>44363.671304207121</v>
      </c>
    </row>
    <row r="58624" spans="1:2" x14ac:dyDescent="0.25">
      <c r="A58624">
        <v>179165</v>
      </c>
      <c r="B58624" s="1">
        <v>44363.671304207121</v>
      </c>
    </row>
    <row r="58625" spans="1:2" x14ac:dyDescent="0.25">
      <c r="A58625">
        <v>179166</v>
      </c>
      <c r="B58625" s="1">
        <v>44363.671304207121</v>
      </c>
    </row>
    <row r="58626" spans="1:2" x14ac:dyDescent="0.25">
      <c r="A58626">
        <v>179167</v>
      </c>
      <c r="B58626" s="1">
        <v>44363.67251779935</v>
      </c>
    </row>
    <row r="58627" spans="1:2" x14ac:dyDescent="0.25">
      <c r="A58627">
        <v>179168</v>
      </c>
      <c r="B58627" s="1">
        <v>44363.674135922331</v>
      </c>
    </row>
    <row r="58628" spans="1:2" x14ac:dyDescent="0.25">
      <c r="A58628">
        <v>179171</v>
      </c>
      <c r="B58628" s="1">
        <v>44363.674135922331</v>
      </c>
    </row>
    <row r="58629" spans="1:2" x14ac:dyDescent="0.25">
      <c r="A58629">
        <v>179176</v>
      </c>
      <c r="B58629" s="1">
        <v>44363.675754045304</v>
      </c>
    </row>
    <row r="58630" spans="1:2" x14ac:dyDescent="0.25">
      <c r="A58630">
        <v>179181</v>
      </c>
      <c r="B58630" s="1">
        <v>44363.676563106797</v>
      </c>
    </row>
    <row r="58631" spans="1:2" x14ac:dyDescent="0.25">
      <c r="A58631">
        <v>179184</v>
      </c>
      <c r="B58631" s="1">
        <v>44363.676563106797</v>
      </c>
    </row>
    <row r="58632" spans="1:2" x14ac:dyDescent="0.25">
      <c r="A58632">
        <v>179186</v>
      </c>
      <c r="B58632" s="1">
        <v>44363.676967637541</v>
      </c>
    </row>
    <row r="58633" spans="1:2" x14ac:dyDescent="0.25">
      <c r="A58633">
        <v>179191</v>
      </c>
      <c r="B58633" s="1">
        <v>44363.67818122977</v>
      </c>
    </row>
    <row r="58634" spans="1:2" x14ac:dyDescent="0.25">
      <c r="A58634">
        <v>179194</v>
      </c>
      <c r="B58634" s="1">
        <v>44363.67818122977</v>
      </c>
    </row>
    <row r="58635" spans="1:2" x14ac:dyDescent="0.25">
      <c r="A58635">
        <v>179198</v>
      </c>
      <c r="B58635" s="1">
        <v>44363.679394822007</v>
      </c>
    </row>
    <row r="58636" spans="1:2" x14ac:dyDescent="0.25">
      <c r="A58636">
        <v>179199</v>
      </c>
      <c r="B58636" s="1">
        <v>44363.680203883494</v>
      </c>
    </row>
    <row r="58637" spans="1:2" x14ac:dyDescent="0.25">
      <c r="A58637">
        <v>179202</v>
      </c>
      <c r="B58637" s="1">
        <v>44363.680203883494</v>
      </c>
    </row>
    <row r="58638" spans="1:2" x14ac:dyDescent="0.25">
      <c r="A58638">
        <v>179207</v>
      </c>
      <c r="B58638" s="1">
        <v>44363.68101294498</v>
      </c>
    </row>
    <row r="58639" spans="1:2" x14ac:dyDescent="0.25">
      <c r="A58639">
        <v>179208</v>
      </c>
      <c r="B58639" s="1">
        <v>44363.683440129455</v>
      </c>
    </row>
    <row r="58640" spans="1:2" x14ac:dyDescent="0.25">
      <c r="A58640">
        <v>179212</v>
      </c>
      <c r="B58640" s="1">
        <v>44363.685058252428</v>
      </c>
    </row>
    <row r="58641" spans="1:2" x14ac:dyDescent="0.25">
      <c r="A58641">
        <v>179217</v>
      </c>
      <c r="B58641" s="1">
        <v>44363.685058252428</v>
      </c>
    </row>
    <row r="58642" spans="1:2" x14ac:dyDescent="0.25">
      <c r="A58642">
        <v>179219</v>
      </c>
      <c r="B58642" s="1">
        <v>44363.685462783171</v>
      </c>
    </row>
    <row r="58643" spans="1:2" x14ac:dyDescent="0.25">
      <c r="A58643">
        <v>179224</v>
      </c>
      <c r="B58643" s="1">
        <v>44363.685867313914</v>
      </c>
    </row>
    <row r="58644" spans="1:2" x14ac:dyDescent="0.25">
      <c r="A58644">
        <v>179226</v>
      </c>
      <c r="B58644" s="1">
        <v>44363.687080906144</v>
      </c>
    </row>
    <row r="58645" spans="1:2" x14ac:dyDescent="0.25">
      <c r="A58645">
        <v>179228</v>
      </c>
      <c r="B58645" s="1">
        <v>44363.687485436894</v>
      </c>
    </row>
    <row r="58646" spans="1:2" x14ac:dyDescent="0.25">
      <c r="A58646">
        <v>179233</v>
      </c>
      <c r="B58646" s="1">
        <v>44363.687485436894</v>
      </c>
    </row>
    <row r="58647" spans="1:2" x14ac:dyDescent="0.25">
      <c r="A58647">
        <v>179236</v>
      </c>
      <c r="B58647" s="1">
        <v>44363.688294498381</v>
      </c>
    </row>
    <row r="58648" spans="1:2" x14ac:dyDescent="0.25">
      <c r="A58648">
        <v>179237</v>
      </c>
      <c r="B58648" s="1">
        <v>44363.688294498381</v>
      </c>
    </row>
    <row r="58649" spans="1:2" x14ac:dyDescent="0.25">
      <c r="A58649">
        <v>179239</v>
      </c>
      <c r="B58649" s="1">
        <v>44363.688699029124</v>
      </c>
    </row>
    <row r="58650" spans="1:2" x14ac:dyDescent="0.25">
      <c r="A58650">
        <v>179244</v>
      </c>
      <c r="B58650" s="1">
        <v>44363.691530744341</v>
      </c>
    </row>
    <row r="58651" spans="1:2" x14ac:dyDescent="0.25">
      <c r="A58651">
        <v>179248</v>
      </c>
      <c r="B58651" s="1">
        <v>44363.691935275077</v>
      </c>
    </row>
    <row r="58652" spans="1:2" x14ac:dyDescent="0.25">
      <c r="A58652">
        <v>179252</v>
      </c>
      <c r="B58652" s="1">
        <v>44363.691935275077</v>
      </c>
    </row>
    <row r="58653" spans="1:2" x14ac:dyDescent="0.25">
      <c r="A58653">
        <v>179253</v>
      </c>
      <c r="B58653" s="1">
        <v>44363.691935275077</v>
      </c>
    </row>
    <row r="58654" spans="1:2" x14ac:dyDescent="0.25">
      <c r="A58654">
        <v>179257</v>
      </c>
      <c r="B58654" s="1">
        <v>44363.692744336571</v>
      </c>
    </row>
    <row r="58655" spans="1:2" x14ac:dyDescent="0.25">
      <c r="A58655">
        <v>179258</v>
      </c>
      <c r="B58655" s="1">
        <v>44363.692999999999</v>
      </c>
    </row>
    <row r="58656" spans="1:2" x14ac:dyDescent="0.25">
      <c r="A58656">
        <v>179261</v>
      </c>
      <c r="B58656" s="1">
        <v>44363.693957928801</v>
      </c>
    </row>
    <row r="58657" spans="1:2" x14ac:dyDescent="0.25">
      <c r="A58657">
        <v>179262</v>
      </c>
      <c r="B58657" s="1">
        <v>44363.694362459551</v>
      </c>
    </row>
    <row r="58658" spans="1:2" x14ac:dyDescent="0.25">
      <c r="A58658">
        <v>179265</v>
      </c>
      <c r="B58658" s="1">
        <v>44363.694766990295</v>
      </c>
    </row>
    <row r="58659" spans="1:2" x14ac:dyDescent="0.25">
      <c r="A58659">
        <v>179267</v>
      </c>
      <c r="B58659" s="1">
        <v>44363.695576051781</v>
      </c>
    </row>
    <row r="58660" spans="1:2" x14ac:dyDescent="0.25">
      <c r="A58660">
        <v>179272</v>
      </c>
      <c r="B58660" s="1">
        <v>44363.695576051781</v>
      </c>
    </row>
    <row r="58661" spans="1:2" x14ac:dyDescent="0.25">
      <c r="A58661">
        <v>179274</v>
      </c>
      <c r="B58661" s="1">
        <v>44363.695666666667</v>
      </c>
    </row>
    <row r="58662" spans="1:2" x14ac:dyDescent="0.25">
      <c r="A58662">
        <v>179277</v>
      </c>
      <c r="B58662" s="1">
        <v>44363.696789644011</v>
      </c>
    </row>
    <row r="58663" spans="1:2" x14ac:dyDescent="0.25">
      <c r="A58663">
        <v>179281</v>
      </c>
      <c r="B58663" s="1">
        <v>44363.698003236241</v>
      </c>
    </row>
    <row r="58664" spans="1:2" x14ac:dyDescent="0.25">
      <c r="A58664">
        <v>179286</v>
      </c>
      <c r="B58664" s="1">
        <v>44363.698003236248</v>
      </c>
    </row>
    <row r="58665" spans="1:2" x14ac:dyDescent="0.25">
      <c r="A58665">
        <v>179289</v>
      </c>
      <c r="B58665" s="1">
        <v>44363.698333333334</v>
      </c>
    </row>
    <row r="58666" spans="1:2" x14ac:dyDescent="0.25">
      <c r="A58666">
        <v>179290</v>
      </c>
      <c r="B58666" s="1">
        <v>44363.698812297735</v>
      </c>
    </row>
    <row r="58667" spans="1:2" x14ac:dyDescent="0.25">
      <c r="A58667">
        <v>179295</v>
      </c>
      <c r="B58667" s="1">
        <v>44363.698812297735</v>
      </c>
    </row>
    <row r="58668" spans="1:2" x14ac:dyDescent="0.25">
      <c r="A58668">
        <v>179296</v>
      </c>
      <c r="B58668" s="1">
        <v>44363.700025889964</v>
      </c>
    </row>
    <row r="58669" spans="1:2" x14ac:dyDescent="0.25">
      <c r="A58669">
        <v>179301</v>
      </c>
      <c r="B58669" s="1">
        <v>44363.700430420715</v>
      </c>
    </row>
    <row r="58670" spans="1:2" x14ac:dyDescent="0.25">
      <c r="A58670">
        <v>179304</v>
      </c>
      <c r="B58670" s="1">
        <v>44363.700430420715</v>
      </c>
    </row>
    <row r="58671" spans="1:2" x14ac:dyDescent="0.25">
      <c r="A58671">
        <v>179306</v>
      </c>
      <c r="B58671" s="1">
        <v>44363.701239482201</v>
      </c>
    </row>
    <row r="58672" spans="1:2" x14ac:dyDescent="0.25">
      <c r="A58672">
        <v>179309</v>
      </c>
      <c r="B58672" s="1">
        <v>44363.701239482201</v>
      </c>
    </row>
    <row r="58673" spans="1:2" x14ac:dyDescent="0.25">
      <c r="A58673">
        <v>179312</v>
      </c>
      <c r="B58673" s="1">
        <v>44363.701239482201</v>
      </c>
    </row>
    <row r="58674" spans="1:2" x14ac:dyDescent="0.25">
      <c r="A58674">
        <v>179315</v>
      </c>
      <c r="B58674" s="1">
        <v>44363.703666666668</v>
      </c>
    </row>
    <row r="58675" spans="1:2" x14ac:dyDescent="0.25">
      <c r="A58675">
        <v>179320</v>
      </c>
      <c r="B58675" s="1">
        <v>44363.703666666668</v>
      </c>
    </row>
    <row r="58676" spans="1:2" x14ac:dyDescent="0.25">
      <c r="A58676">
        <v>179322</v>
      </c>
      <c r="B58676" s="1">
        <v>44363.704071197411</v>
      </c>
    </row>
    <row r="58677" spans="1:2" x14ac:dyDescent="0.25">
      <c r="A58677">
        <v>179323</v>
      </c>
      <c r="B58677" s="1">
        <v>44363.704071197411</v>
      </c>
    </row>
    <row r="58678" spans="1:2" x14ac:dyDescent="0.25">
      <c r="A58678">
        <v>179327</v>
      </c>
      <c r="B58678" s="1">
        <v>44363.704475728155</v>
      </c>
    </row>
    <row r="58679" spans="1:2" x14ac:dyDescent="0.25">
      <c r="A58679">
        <v>179328</v>
      </c>
      <c r="B58679" s="1">
        <v>44363.705689320392</v>
      </c>
    </row>
    <row r="58680" spans="1:2" x14ac:dyDescent="0.25">
      <c r="A58680">
        <v>179332</v>
      </c>
      <c r="B58680" s="1">
        <v>44363.705689320392</v>
      </c>
    </row>
    <row r="58681" spans="1:2" x14ac:dyDescent="0.25">
      <c r="A58681">
        <v>179333</v>
      </c>
      <c r="B58681" s="1">
        <v>44363.706093851135</v>
      </c>
    </row>
    <row r="58682" spans="1:2" x14ac:dyDescent="0.25">
      <c r="A58682">
        <v>179335</v>
      </c>
      <c r="B58682" s="1">
        <v>44363.706498381878</v>
      </c>
    </row>
    <row r="58683" spans="1:2" x14ac:dyDescent="0.25">
      <c r="A58683">
        <v>179340</v>
      </c>
      <c r="B58683" s="1">
        <v>44363.706902912621</v>
      </c>
    </row>
    <row r="58684" spans="1:2" x14ac:dyDescent="0.25">
      <c r="A58684">
        <v>179345</v>
      </c>
      <c r="B58684" s="1">
        <v>44363.706902912621</v>
      </c>
    </row>
    <row r="58685" spans="1:2" x14ac:dyDescent="0.25">
      <c r="A58685">
        <v>179348</v>
      </c>
      <c r="B58685" s="1">
        <v>44363.707711974108</v>
      </c>
    </row>
    <row r="58686" spans="1:2" x14ac:dyDescent="0.25">
      <c r="A58686">
        <v>179353</v>
      </c>
      <c r="B58686" s="1">
        <v>44363.707711974115</v>
      </c>
    </row>
    <row r="58687" spans="1:2" x14ac:dyDescent="0.25">
      <c r="A58687">
        <v>179354</v>
      </c>
      <c r="B58687" s="1">
        <v>44363.708925566345</v>
      </c>
    </row>
    <row r="58688" spans="1:2" x14ac:dyDescent="0.25">
      <c r="A58688">
        <v>179355</v>
      </c>
      <c r="B58688" s="1">
        <v>44363.709330097088</v>
      </c>
    </row>
    <row r="58689" spans="1:2" x14ac:dyDescent="0.25">
      <c r="A58689">
        <v>179356</v>
      </c>
      <c r="B58689" s="1">
        <v>44363.709330097088</v>
      </c>
    </row>
    <row r="58690" spans="1:2" x14ac:dyDescent="0.25">
      <c r="A58690">
        <v>179361</v>
      </c>
      <c r="B58690" s="1">
        <v>44363.709734627831</v>
      </c>
    </row>
    <row r="58691" spans="1:2" x14ac:dyDescent="0.25">
      <c r="A58691">
        <v>179364</v>
      </c>
      <c r="B58691" s="1">
        <v>44363.711757281555</v>
      </c>
    </row>
    <row r="58692" spans="1:2" x14ac:dyDescent="0.25">
      <c r="A58692">
        <v>179369</v>
      </c>
      <c r="B58692" s="1">
        <v>44363.712161812298</v>
      </c>
    </row>
    <row r="58693" spans="1:2" x14ac:dyDescent="0.25">
      <c r="A58693">
        <v>179371</v>
      </c>
      <c r="B58693" s="1">
        <v>44363.712333333337</v>
      </c>
    </row>
    <row r="58694" spans="1:2" x14ac:dyDescent="0.25">
      <c r="A58694">
        <v>179376</v>
      </c>
      <c r="B58694" s="1">
        <v>44363.712566343042</v>
      </c>
    </row>
    <row r="58695" spans="1:2" x14ac:dyDescent="0.25">
      <c r="A58695">
        <v>179381</v>
      </c>
      <c r="B58695" s="1">
        <v>44363.712566343042</v>
      </c>
    </row>
    <row r="58696" spans="1:2" x14ac:dyDescent="0.25">
      <c r="A58696">
        <v>179383</v>
      </c>
      <c r="B58696" s="1">
        <v>44363.714184466022</v>
      </c>
    </row>
    <row r="58697" spans="1:2" x14ac:dyDescent="0.25">
      <c r="A58697">
        <v>179387</v>
      </c>
      <c r="B58697" s="1">
        <v>44363.714184466022</v>
      </c>
    </row>
    <row r="58698" spans="1:2" x14ac:dyDescent="0.25">
      <c r="A58698">
        <v>179390</v>
      </c>
      <c r="B58698" s="1">
        <v>44363.714184466022</v>
      </c>
    </row>
    <row r="58699" spans="1:2" x14ac:dyDescent="0.25">
      <c r="A58699">
        <v>179395</v>
      </c>
      <c r="B58699" s="1">
        <v>44363.714588996758</v>
      </c>
    </row>
    <row r="58700" spans="1:2" x14ac:dyDescent="0.25">
      <c r="A58700">
        <v>179397</v>
      </c>
      <c r="B58700" s="1">
        <v>44363.714666666667</v>
      </c>
    </row>
    <row r="58701" spans="1:2" x14ac:dyDescent="0.25">
      <c r="A58701">
        <v>179398</v>
      </c>
      <c r="B58701" s="1">
        <v>44363.715398058252</v>
      </c>
    </row>
    <row r="58702" spans="1:2" x14ac:dyDescent="0.25">
      <c r="A58702">
        <v>179402</v>
      </c>
      <c r="B58702" s="1">
        <v>44363.716207119738</v>
      </c>
    </row>
    <row r="58703" spans="1:2" x14ac:dyDescent="0.25">
      <c r="A58703">
        <v>179407</v>
      </c>
      <c r="B58703" s="1">
        <v>44363.717016181232</v>
      </c>
    </row>
    <row r="58704" spans="1:2" x14ac:dyDescent="0.25">
      <c r="A58704">
        <v>179411</v>
      </c>
      <c r="B58704" s="1">
        <v>44363.717825242718</v>
      </c>
    </row>
    <row r="58705" spans="1:2" x14ac:dyDescent="0.25">
      <c r="A58705">
        <v>179414</v>
      </c>
      <c r="B58705" s="1">
        <v>44363.717825242718</v>
      </c>
    </row>
    <row r="58706" spans="1:2" x14ac:dyDescent="0.25">
      <c r="A58706">
        <v>179416</v>
      </c>
      <c r="B58706" s="1">
        <v>44363.717825242718</v>
      </c>
    </row>
    <row r="58707" spans="1:2" x14ac:dyDescent="0.25">
      <c r="A58707">
        <v>179421</v>
      </c>
      <c r="B58707" s="1">
        <v>44363.720252427185</v>
      </c>
    </row>
    <row r="58708" spans="1:2" x14ac:dyDescent="0.25">
      <c r="A58708">
        <v>179426</v>
      </c>
      <c r="B58708" s="1">
        <v>44363.720656957928</v>
      </c>
    </row>
    <row r="58709" spans="1:2" x14ac:dyDescent="0.25">
      <c r="A58709">
        <v>179430</v>
      </c>
      <c r="B58709" s="1">
        <v>44363.721061488672</v>
      </c>
    </row>
    <row r="58710" spans="1:2" x14ac:dyDescent="0.25">
      <c r="A58710">
        <v>179434</v>
      </c>
      <c r="B58710" s="1">
        <v>44363.721466019422</v>
      </c>
    </row>
    <row r="58711" spans="1:2" x14ac:dyDescent="0.25">
      <c r="A58711">
        <v>179439</v>
      </c>
      <c r="B58711" s="1">
        <v>44363.721870550158</v>
      </c>
    </row>
    <row r="58712" spans="1:2" x14ac:dyDescent="0.25">
      <c r="A58712">
        <v>179444</v>
      </c>
      <c r="B58712" s="1">
        <v>44363.725106796119</v>
      </c>
    </row>
    <row r="58713" spans="1:2" x14ac:dyDescent="0.25">
      <c r="A58713">
        <v>179447</v>
      </c>
      <c r="B58713" s="1">
        <v>44363.725511326862</v>
      </c>
    </row>
    <row r="58714" spans="1:2" x14ac:dyDescent="0.25">
      <c r="A58714">
        <v>179448</v>
      </c>
      <c r="B58714" s="1">
        <v>44363.725511326862</v>
      </c>
    </row>
    <row r="58715" spans="1:2" x14ac:dyDescent="0.25">
      <c r="A58715">
        <v>179453</v>
      </c>
      <c r="B58715" s="1">
        <v>44363.725511326862</v>
      </c>
    </row>
    <row r="58716" spans="1:2" x14ac:dyDescent="0.25">
      <c r="A58716">
        <v>179455</v>
      </c>
      <c r="B58716" s="1">
        <v>44363.726320388349</v>
      </c>
    </row>
    <row r="58717" spans="1:2" x14ac:dyDescent="0.25">
      <c r="A58717">
        <v>179456</v>
      </c>
      <c r="B58717" s="1">
        <v>44363.727129449842</v>
      </c>
    </row>
    <row r="58718" spans="1:2" x14ac:dyDescent="0.25">
      <c r="A58718">
        <v>179457</v>
      </c>
      <c r="B58718" s="1">
        <v>44363.727129449842</v>
      </c>
    </row>
    <row r="58719" spans="1:2" x14ac:dyDescent="0.25">
      <c r="A58719">
        <v>179459</v>
      </c>
      <c r="B58719" s="1">
        <v>44363.727938511329</v>
      </c>
    </row>
    <row r="58720" spans="1:2" x14ac:dyDescent="0.25">
      <c r="A58720">
        <v>179462</v>
      </c>
      <c r="B58720" s="1">
        <v>44363.728747572815</v>
      </c>
    </row>
    <row r="58721" spans="1:2" x14ac:dyDescent="0.25">
      <c r="A58721">
        <v>179466</v>
      </c>
      <c r="B58721" s="1">
        <v>44363.728747572815</v>
      </c>
    </row>
    <row r="58722" spans="1:2" x14ac:dyDescent="0.25">
      <c r="A58722">
        <v>179467</v>
      </c>
      <c r="B58722" s="1">
        <v>44363.731983818776</v>
      </c>
    </row>
    <row r="58723" spans="1:2" x14ac:dyDescent="0.25">
      <c r="A58723">
        <v>179472</v>
      </c>
      <c r="B58723" s="1">
        <v>44363.731983818776</v>
      </c>
    </row>
    <row r="58724" spans="1:2" x14ac:dyDescent="0.25">
      <c r="A58724">
        <v>179474</v>
      </c>
      <c r="B58724" s="1">
        <v>44363.732388349512</v>
      </c>
    </row>
    <row r="58725" spans="1:2" x14ac:dyDescent="0.25">
      <c r="A58725">
        <v>179478</v>
      </c>
      <c r="B58725" s="1">
        <v>44363.732388349512</v>
      </c>
    </row>
    <row r="58726" spans="1:2" x14ac:dyDescent="0.25">
      <c r="A58726">
        <v>179479</v>
      </c>
      <c r="B58726" s="1">
        <v>44363.733601941749</v>
      </c>
    </row>
    <row r="58727" spans="1:2" x14ac:dyDescent="0.25">
      <c r="A58727">
        <v>179481</v>
      </c>
      <c r="B58727" s="1">
        <v>44363.733601941749</v>
      </c>
    </row>
    <row r="58728" spans="1:2" x14ac:dyDescent="0.25">
      <c r="A58728">
        <v>179484</v>
      </c>
      <c r="B58728" s="1">
        <v>44363.734006472492</v>
      </c>
    </row>
    <row r="58729" spans="1:2" x14ac:dyDescent="0.25">
      <c r="A58729">
        <v>179486</v>
      </c>
      <c r="B58729" s="1">
        <v>44363.734006472492</v>
      </c>
    </row>
    <row r="58730" spans="1:2" x14ac:dyDescent="0.25">
      <c r="A58730">
        <v>179491</v>
      </c>
      <c r="B58730" s="1">
        <v>44363.734411003235</v>
      </c>
    </row>
    <row r="58731" spans="1:2" x14ac:dyDescent="0.25">
      <c r="A58731">
        <v>179494</v>
      </c>
      <c r="B58731" s="1">
        <v>44363.734815533979</v>
      </c>
    </row>
    <row r="58732" spans="1:2" x14ac:dyDescent="0.25">
      <c r="A58732">
        <v>179496</v>
      </c>
      <c r="B58732" s="1">
        <v>44363.736838187702</v>
      </c>
    </row>
    <row r="58733" spans="1:2" x14ac:dyDescent="0.25">
      <c r="A58733">
        <v>179501</v>
      </c>
      <c r="B58733" s="1">
        <v>44363.736838187702</v>
      </c>
    </row>
    <row r="58734" spans="1:2" x14ac:dyDescent="0.25">
      <c r="A58734">
        <v>179503</v>
      </c>
      <c r="B58734" s="1">
        <v>44363.737647249189</v>
      </c>
    </row>
    <row r="58735" spans="1:2" x14ac:dyDescent="0.25">
      <c r="A58735">
        <v>179507</v>
      </c>
      <c r="B58735" s="1">
        <v>44363.737999999998</v>
      </c>
    </row>
    <row r="58736" spans="1:2" x14ac:dyDescent="0.25">
      <c r="A58736">
        <v>179511</v>
      </c>
      <c r="B58736" s="1">
        <v>44363.738456310683</v>
      </c>
    </row>
    <row r="58737" spans="1:2" x14ac:dyDescent="0.25">
      <c r="A58737">
        <v>179516</v>
      </c>
      <c r="B58737" s="1">
        <v>44363.738860841419</v>
      </c>
    </row>
    <row r="58738" spans="1:2" x14ac:dyDescent="0.25">
      <c r="A58738">
        <v>179517</v>
      </c>
      <c r="B58738" s="1">
        <v>44363.738860841419</v>
      </c>
    </row>
    <row r="58739" spans="1:2" x14ac:dyDescent="0.25">
      <c r="A58739">
        <v>179520</v>
      </c>
      <c r="B58739" s="1">
        <v>44363.738860841419</v>
      </c>
    </row>
    <row r="58740" spans="1:2" x14ac:dyDescent="0.25">
      <c r="A58740">
        <v>179523</v>
      </c>
      <c r="B58740" s="1">
        <v>44363.739265372169</v>
      </c>
    </row>
    <row r="58741" spans="1:2" x14ac:dyDescent="0.25">
      <c r="A58741">
        <v>179527</v>
      </c>
      <c r="B58741" s="1">
        <v>44363.739669902912</v>
      </c>
    </row>
    <row r="58742" spans="1:2" x14ac:dyDescent="0.25">
      <c r="A58742">
        <v>179528</v>
      </c>
      <c r="B58742" s="1">
        <v>44363.739669902912</v>
      </c>
    </row>
    <row r="58743" spans="1:2" x14ac:dyDescent="0.25">
      <c r="A58743">
        <v>179533</v>
      </c>
      <c r="B58743" s="1">
        <v>44363.740074433663</v>
      </c>
    </row>
    <row r="58744" spans="1:2" x14ac:dyDescent="0.25">
      <c r="A58744">
        <v>179537</v>
      </c>
      <c r="B58744" s="1">
        <v>44363.740074433663</v>
      </c>
    </row>
    <row r="58745" spans="1:2" x14ac:dyDescent="0.25">
      <c r="A58745">
        <v>179542</v>
      </c>
      <c r="B58745" s="1">
        <v>44363.740883495142</v>
      </c>
    </row>
    <row r="58746" spans="1:2" x14ac:dyDescent="0.25">
      <c r="A58746">
        <v>179546</v>
      </c>
      <c r="B58746" s="1">
        <v>44363.741288025893</v>
      </c>
    </row>
    <row r="58747" spans="1:2" x14ac:dyDescent="0.25">
      <c r="A58747">
        <v>179550</v>
      </c>
      <c r="B58747" s="1">
        <v>44363.743715210352</v>
      </c>
    </row>
    <row r="58748" spans="1:2" x14ac:dyDescent="0.25">
      <c r="A58748">
        <v>179554</v>
      </c>
      <c r="B58748" s="1">
        <v>44363.743715210352</v>
      </c>
    </row>
    <row r="58749" spans="1:2" x14ac:dyDescent="0.25">
      <c r="A58749">
        <v>179556</v>
      </c>
      <c r="B58749" s="1">
        <v>44363.744524271846</v>
      </c>
    </row>
    <row r="58750" spans="1:2" x14ac:dyDescent="0.25">
      <c r="A58750">
        <v>179560</v>
      </c>
      <c r="B58750" s="1">
        <v>44363.744928802589</v>
      </c>
    </row>
    <row r="58751" spans="1:2" x14ac:dyDescent="0.25">
      <c r="A58751">
        <v>179561</v>
      </c>
      <c r="B58751" s="1">
        <v>44363.745333333332</v>
      </c>
    </row>
    <row r="58752" spans="1:2" x14ac:dyDescent="0.25">
      <c r="A58752">
        <v>179565</v>
      </c>
      <c r="B58752" s="1">
        <v>44363.745666666662</v>
      </c>
    </row>
    <row r="58753" spans="1:2" x14ac:dyDescent="0.25">
      <c r="A58753">
        <v>179570</v>
      </c>
      <c r="B58753" s="1">
        <v>44363.745666666662</v>
      </c>
    </row>
    <row r="58754" spans="1:2" x14ac:dyDescent="0.25">
      <c r="A58754">
        <v>179573</v>
      </c>
      <c r="B58754" s="1">
        <v>44363.746142394819</v>
      </c>
    </row>
    <row r="58755" spans="1:2" x14ac:dyDescent="0.25">
      <c r="A58755">
        <v>179575</v>
      </c>
      <c r="B58755" s="1">
        <v>44363.74816504855</v>
      </c>
    </row>
    <row r="58756" spans="1:2" x14ac:dyDescent="0.25">
      <c r="A58756">
        <v>179580</v>
      </c>
      <c r="B58756" s="1">
        <v>44363.748974110029</v>
      </c>
    </row>
    <row r="58757" spans="1:2" x14ac:dyDescent="0.25">
      <c r="A58757">
        <v>179585</v>
      </c>
      <c r="B58757" s="1">
        <v>44363.748974110029</v>
      </c>
    </row>
    <row r="58758" spans="1:2" x14ac:dyDescent="0.25">
      <c r="A58758">
        <v>179590</v>
      </c>
      <c r="B58758" s="1">
        <v>44363.749783171523</v>
      </c>
    </row>
    <row r="58759" spans="1:2" x14ac:dyDescent="0.25">
      <c r="A58759">
        <v>179592</v>
      </c>
      <c r="B58759" s="1">
        <v>44363.750996763752</v>
      </c>
    </row>
    <row r="58760" spans="1:2" x14ac:dyDescent="0.25">
      <c r="A58760">
        <v>179595</v>
      </c>
      <c r="B58760" s="1">
        <v>44363.752614886733</v>
      </c>
    </row>
    <row r="58761" spans="1:2" x14ac:dyDescent="0.25">
      <c r="A58761">
        <v>179598</v>
      </c>
      <c r="B58761" s="1">
        <v>44363.753019417476</v>
      </c>
    </row>
    <row r="58762" spans="1:2" x14ac:dyDescent="0.25">
      <c r="A58762">
        <v>179603</v>
      </c>
      <c r="B58762" s="1">
        <v>44363.753019417476</v>
      </c>
    </row>
    <row r="58763" spans="1:2" x14ac:dyDescent="0.25">
      <c r="A58763">
        <v>179606</v>
      </c>
      <c r="B58763" s="1">
        <v>44363.753019417476</v>
      </c>
    </row>
    <row r="58764" spans="1:2" x14ac:dyDescent="0.25">
      <c r="A58764">
        <v>179608</v>
      </c>
      <c r="B58764" s="1">
        <v>44363.753423948219</v>
      </c>
    </row>
    <row r="58765" spans="1:2" x14ac:dyDescent="0.25">
      <c r="A58765">
        <v>179611</v>
      </c>
      <c r="B58765" s="1">
        <v>44363.753423948219</v>
      </c>
    </row>
    <row r="58766" spans="1:2" x14ac:dyDescent="0.25">
      <c r="A58766">
        <v>179616</v>
      </c>
      <c r="B58766" s="1">
        <v>44363.754637540456</v>
      </c>
    </row>
    <row r="58767" spans="1:2" x14ac:dyDescent="0.25">
      <c r="A58767">
        <v>179617</v>
      </c>
      <c r="B58767" s="1">
        <v>44363.754637540456</v>
      </c>
    </row>
    <row r="58768" spans="1:2" x14ac:dyDescent="0.25">
      <c r="A58768">
        <v>179619</v>
      </c>
      <c r="B58768" s="1">
        <v>44363.755446601943</v>
      </c>
    </row>
    <row r="58769" spans="1:2" x14ac:dyDescent="0.25">
      <c r="A58769">
        <v>179622</v>
      </c>
      <c r="B58769" s="1">
        <v>44363.756660194173</v>
      </c>
    </row>
    <row r="58770" spans="1:2" x14ac:dyDescent="0.25">
      <c r="A58770">
        <v>179625</v>
      </c>
      <c r="B58770" s="1">
        <v>44363.757469255666</v>
      </c>
    </row>
    <row r="58771" spans="1:2" x14ac:dyDescent="0.25">
      <c r="A58771">
        <v>179629</v>
      </c>
      <c r="B58771" s="1">
        <v>44363.75787378641</v>
      </c>
    </row>
    <row r="58772" spans="1:2" x14ac:dyDescent="0.25">
      <c r="A58772">
        <v>179633</v>
      </c>
      <c r="B58772" s="1">
        <v>44363.758000000002</v>
      </c>
    </row>
    <row r="58773" spans="1:2" x14ac:dyDescent="0.25">
      <c r="A58773">
        <v>179638</v>
      </c>
      <c r="B58773" s="1">
        <v>44363.75949190939</v>
      </c>
    </row>
    <row r="58774" spans="1:2" x14ac:dyDescent="0.25">
      <c r="A58774">
        <v>179640</v>
      </c>
      <c r="B58774" s="1">
        <v>44363.75949190939</v>
      </c>
    </row>
    <row r="58775" spans="1:2" x14ac:dyDescent="0.25">
      <c r="A58775">
        <v>179642</v>
      </c>
      <c r="B58775" s="1">
        <v>44363.760999999999</v>
      </c>
    </row>
    <row r="58776" spans="1:2" x14ac:dyDescent="0.25">
      <c r="A58776">
        <v>179644</v>
      </c>
      <c r="B58776" s="1">
        <v>44363.761110032363</v>
      </c>
    </row>
    <row r="58777" spans="1:2" x14ac:dyDescent="0.25">
      <c r="A58777">
        <v>179649</v>
      </c>
      <c r="B58777" s="1">
        <v>44363.761514563106</v>
      </c>
    </row>
    <row r="58778" spans="1:2" x14ac:dyDescent="0.25">
      <c r="A58778">
        <v>179650</v>
      </c>
      <c r="B58778" s="1">
        <v>44363.761514563106</v>
      </c>
    </row>
    <row r="58779" spans="1:2" x14ac:dyDescent="0.25">
      <c r="A58779">
        <v>179651</v>
      </c>
      <c r="B58779" s="1">
        <v>44363.761919093849</v>
      </c>
    </row>
    <row r="58780" spans="1:2" x14ac:dyDescent="0.25">
      <c r="A58780">
        <v>179654</v>
      </c>
      <c r="B58780" s="1">
        <v>44363.761919093857</v>
      </c>
    </row>
    <row r="58781" spans="1:2" x14ac:dyDescent="0.25">
      <c r="A58781">
        <v>179656</v>
      </c>
      <c r="B58781" s="1">
        <v>44363.762323624593</v>
      </c>
    </row>
    <row r="58782" spans="1:2" x14ac:dyDescent="0.25">
      <c r="A58782">
        <v>179660</v>
      </c>
      <c r="B58782" s="1">
        <v>44363.763132686079</v>
      </c>
    </row>
    <row r="58783" spans="1:2" x14ac:dyDescent="0.25">
      <c r="A58783">
        <v>179663</v>
      </c>
      <c r="B58783" s="1">
        <v>44363.764750809059</v>
      </c>
    </row>
    <row r="58784" spans="1:2" x14ac:dyDescent="0.25">
      <c r="A58784">
        <v>179667</v>
      </c>
      <c r="B58784" s="1">
        <v>44363.765155339803</v>
      </c>
    </row>
    <row r="58785" spans="1:2" x14ac:dyDescent="0.25">
      <c r="A58785">
        <v>179668</v>
      </c>
      <c r="B58785" s="1">
        <v>44363.765964401297</v>
      </c>
    </row>
    <row r="58786" spans="1:2" x14ac:dyDescent="0.25">
      <c r="A58786">
        <v>179673</v>
      </c>
      <c r="B58786" s="1">
        <v>44363.76636893204</v>
      </c>
    </row>
    <row r="58787" spans="1:2" x14ac:dyDescent="0.25">
      <c r="A58787">
        <v>179675</v>
      </c>
      <c r="B58787" s="1">
        <v>44363.76636893204</v>
      </c>
    </row>
    <row r="58788" spans="1:2" x14ac:dyDescent="0.25">
      <c r="A58788">
        <v>179677</v>
      </c>
      <c r="B58788" s="1">
        <v>44363.767582524277</v>
      </c>
    </row>
    <row r="58789" spans="1:2" x14ac:dyDescent="0.25">
      <c r="A58789">
        <v>179678</v>
      </c>
      <c r="B58789" s="1">
        <v>44363.768796116499</v>
      </c>
    </row>
    <row r="58790" spans="1:2" x14ac:dyDescent="0.25">
      <c r="A58790">
        <v>179682</v>
      </c>
      <c r="B58790" s="1">
        <v>44363.770818770223</v>
      </c>
    </row>
    <row r="58791" spans="1:2" x14ac:dyDescent="0.25">
      <c r="A58791">
        <v>179683</v>
      </c>
      <c r="B58791" s="1">
        <v>44363.77081877023</v>
      </c>
    </row>
    <row r="58792" spans="1:2" x14ac:dyDescent="0.25">
      <c r="A58792">
        <v>179688</v>
      </c>
      <c r="B58792" s="1">
        <v>44363.77203236246</v>
      </c>
    </row>
    <row r="58793" spans="1:2" x14ac:dyDescent="0.25">
      <c r="A58793">
        <v>179689</v>
      </c>
      <c r="B58793" s="1">
        <v>44363.772436893203</v>
      </c>
    </row>
    <row r="58794" spans="1:2" x14ac:dyDescent="0.25">
      <c r="A58794">
        <v>179692</v>
      </c>
      <c r="B58794" s="1">
        <v>44363.772841423946</v>
      </c>
    </row>
    <row r="58795" spans="1:2" x14ac:dyDescent="0.25">
      <c r="A58795">
        <v>179696</v>
      </c>
      <c r="B58795" s="1">
        <v>44363.772841423946</v>
      </c>
    </row>
    <row r="58796" spans="1:2" x14ac:dyDescent="0.25">
      <c r="A58796">
        <v>179697</v>
      </c>
      <c r="B58796" s="1">
        <v>44363.77324595469</v>
      </c>
    </row>
    <row r="58797" spans="1:2" x14ac:dyDescent="0.25">
      <c r="A58797">
        <v>179702</v>
      </c>
      <c r="B58797" s="1">
        <v>44363.774055016183</v>
      </c>
    </row>
    <row r="58798" spans="1:2" x14ac:dyDescent="0.25">
      <c r="A58798">
        <v>179704</v>
      </c>
      <c r="B58798" s="1">
        <v>44363.774459546927</v>
      </c>
    </row>
    <row r="58799" spans="1:2" x14ac:dyDescent="0.25">
      <c r="A58799">
        <v>179706</v>
      </c>
      <c r="B58799" s="1">
        <v>44363.775268608413</v>
      </c>
    </row>
    <row r="58800" spans="1:2" x14ac:dyDescent="0.25">
      <c r="A58800">
        <v>179707</v>
      </c>
      <c r="B58800" s="1">
        <v>44363.775268608413</v>
      </c>
    </row>
    <row r="58801" spans="1:2" x14ac:dyDescent="0.25">
      <c r="A58801">
        <v>179709</v>
      </c>
      <c r="B58801" s="1">
        <v>44363.775268608413</v>
      </c>
    </row>
    <row r="58802" spans="1:2" x14ac:dyDescent="0.25">
      <c r="A58802">
        <v>179710</v>
      </c>
      <c r="B58802" s="1">
        <v>44363.775673139156</v>
      </c>
    </row>
    <row r="58803" spans="1:2" x14ac:dyDescent="0.25">
      <c r="A58803">
        <v>179711</v>
      </c>
      <c r="B58803" s="1">
        <v>44363.775673139164</v>
      </c>
    </row>
    <row r="58804" spans="1:2" x14ac:dyDescent="0.25">
      <c r="A58804">
        <v>179714</v>
      </c>
      <c r="B58804" s="1">
        <v>44363.775673139164</v>
      </c>
    </row>
    <row r="58805" spans="1:2" x14ac:dyDescent="0.25">
      <c r="A58805">
        <v>179717</v>
      </c>
      <c r="B58805" s="1">
        <v>44363.7760776699</v>
      </c>
    </row>
    <row r="58806" spans="1:2" x14ac:dyDescent="0.25">
      <c r="A58806">
        <v>179719</v>
      </c>
      <c r="B58806" s="1">
        <v>44363.776666666665</v>
      </c>
    </row>
    <row r="58807" spans="1:2" x14ac:dyDescent="0.25">
      <c r="A58807">
        <v>179721</v>
      </c>
      <c r="B58807" s="1">
        <v>44363.777291262137</v>
      </c>
    </row>
    <row r="58808" spans="1:2" x14ac:dyDescent="0.25">
      <c r="A58808">
        <v>179726</v>
      </c>
      <c r="B58808" s="1">
        <v>44363.778504854366</v>
      </c>
    </row>
    <row r="58809" spans="1:2" x14ac:dyDescent="0.25">
      <c r="A58809">
        <v>179727</v>
      </c>
      <c r="B58809" s="1">
        <v>44363.779718446604</v>
      </c>
    </row>
    <row r="58810" spans="1:2" x14ac:dyDescent="0.25">
      <c r="A58810">
        <v>179732</v>
      </c>
      <c r="B58810" s="1">
        <v>44363.78052750809</v>
      </c>
    </row>
    <row r="58811" spans="1:2" x14ac:dyDescent="0.25">
      <c r="A58811">
        <v>179734</v>
      </c>
      <c r="B58811" s="1">
        <v>44363.780932038833</v>
      </c>
    </row>
    <row r="58812" spans="1:2" x14ac:dyDescent="0.25">
      <c r="A58812">
        <v>179738</v>
      </c>
      <c r="B58812" s="1">
        <v>44363.780932038833</v>
      </c>
    </row>
    <row r="58813" spans="1:2" x14ac:dyDescent="0.25">
      <c r="A58813">
        <v>179742</v>
      </c>
      <c r="B58813" s="1">
        <v>44363.781336569577</v>
      </c>
    </row>
    <row r="58814" spans="1:2" x14ac:dyDescent="0.25">
      <c r="A58814">
        <v>179744</v>
      </c>
      <c r="B58814" s="1">
        <v>44363.78214563107</v>
      </c>
    </row>
    <row r="58815" spans="1:2" x14ac:dyDescent="0.25">
      <c r="A58815">
        <v>179746</v>
      </c>
      <c r="B58815" s="1">
        <v>44363.78214563107</v>
      </c>
    </row>
    <row r="58816" spans="1:2" x14ac:dyDescent="0.25">
      <c r="A58816">
        <v>179751</v>
      </c>
      <c r="B58816" s="1">
        <v>44363.782550161806</v>
      </c>
    </row>
    <row r="58817" spans="1:2" x14ac:dyDescent="0.25">
      <c r="A58817">
        <v>179755</v>
      </c>
      <c r="B58817" s="1">
        <v>44363.782954692557</v>
      </c>
    </row>
    <row r="58818" spans="1:2" x14ac:dyDescent="0.25">
      <c r="A58818">
        <v>179760</v>
      </c>
      <c r="B58818" s="1">
        <v>44363.783763754051</v>
      </c>
    </row>
    <row r="58819" spans="1:2" x14ac:dyDescent="0.25">
      <c r="A58819">
        <v>179761</v>
      </c>
      <c r="B58819" s="1">
        <v>44363.784168284787</v>
      </c>
    </row>
    <row r="58820" spans="1:2" x14ac:dyDescent="0.25">
      <c r="A58820">
        <v>179764</v>
      </c>
      <c r="B58820" s="1">
        <v>44363.78497734628</v>
      </c>
    </row>
    <row r="58821" spans="1:2" x14ac:dyDescent="0.25">
      <c r="A58821">
        <v>179767</v>
      </c>
      <c r="B58821" s="1">
        <v>44363.785786407767</v>
      </c>
    </row>
    <row r="58822" spans="1:2" x14ac:dyDescent="0.25">
      <c r="A58822">
        <v>179769</v>
      </c>
      <c r="B58822" s="1">
        <v>44363.786595469253</v>
      </c>
    </row>
    <row r="58823" spans="1:2" x14ac:dyDescent="0.25">
      <c r="A58823">
        <v>179774</v>
      </c>
      <c r="B58823" s="1">
        <v>44363.787000000004</v>
      </c>
    </row>
    <row r="58824" spans="1:2" x14ac:dyDescent="0.25">
      <c r="A58824">
        <v>179778</v>
      </c>
      <c r="B58824" s="1">
        <v>44363.787000000004</v>
      </c>
    </row>
    <row r="58825" spans="1:2" x14ac:dyDescent="0.25">
      <c r="A58825">
        <v>179779</v>
      </c>
      <c r="B58825" s="1">
        <v>44363.78740453074</v>
      </c>
    </row>
    <row r="58826" spans="1:2" x14ac:dyDescent="0.25">
      <c r="A58826">
        <v>179781</v>
      </c>
      <c r="B58826" s="1">
        <v>44363.78740453074</v>
      </c>
    </row>
    <row r="58827" spans="1:2" x14ac:dyDescent="0.25">
      <c r="A58827">
        <v>179783</v>
      </c>
      <c r="B58827" s="1">
        <v>44363.788213592234</v>
      </c>
    </row>
    <row r="58828" spans="1:2" x14ac:dyDescent="0.25">
      <c r="A58828">
        <v>179785</v>
      </c>
      <c r="B58828" s="1">
        <v>44363.788618122977</v>
      </c>
    </row>
    <row r="58829" spans="1:2" x14ac:dyDescent="0.25">
      <c r="A58829">
        <v>179788</v>
      </c>
      <c r="B58829" s="1">
        <v>44363.78902265372</v>
      </c>
    </row>
    <row r="58830" spans="1:2" x14ac:dyDescent="0.25">
      <c r="A58830">
        <v>179792</v>
      </c>
      <c r="B58830" s="1">
        <v>44363.78902265372</v>
      </c>
    </row>
    <row r="58831" spans="1:2" x14ac:dyDescent="0.25">
      <c r="A58831">
        <v>179796</v>
      </c>
      <c r="B58831" s="1">
        <v>44363.790236245957</v>
      </c>
    </row>
    <row r="58832" spans="1:2" x14ac:dyDescent="0.25">
      <c r="A58832">
        <v>179798</v>
      </c>
      <c r="B58832" s="1">
        <v>44363.791333333334</v>
      </c>
    </row>
    <row r="58833" spans="1:2" x14ac:dyDescent="0.25">
      <c r="A58833">
        <v>179799</v>
      </c>
      <c r="B58833" s="1">
        <v>44363.791854368937</v>
      </c>
    </row>
    <row r="58834" spans="1:2" x14ac:dyDescent="0.25">
      <c r="A58834">
        <v>179802</v>
      </c>
      <c r="B58834" s="1">
        <v>44363.791854368937</v>
      </c>
    </row>
    <row r="58835" spans="1:2" x14ac:dyDescent="0.25">
      <c r="A58835">
        <v>179804</v>
      </c>
      <c r="B58835" s="1">
        <v>44363.792333333338</v>
      </c>
    </row>
    <row r="58836" spans="1:2" x14ac:dyDescent="0.25">
      <c r="A58836">
        <v>179806</v>
      </c>
      <c r="B58836" s="1">
        <v>44363.792663430424</v>
      </c>
    </row>
    <row r="58837" spans="1:2" x14ac:dyDescent="0.25">
      <c r="A58837">
        <v>179808</v>
      </c>
      <c r="B58837" s="1">
        <v>44363.793472491911</v>
      </c>
    </row>
    <row r="58838" spans="1:2" x14ac:dyDescent="0.25">
      <c r="A58838">
        <v>179812</v>
      </c>
      <c r="B58838" s="1">
        <v>44363.793472491911</v>
      </c>
    </row>
    <row r="58839" spans="1:2" x14ac:dyDescent="0.25">
      <c r="A58839">
        <v>179813</v>
      </c>
      <c r="B58839" s="1">
        <v>44363.795090614891</v>
      </c>
    </row>
    <row r="58840" spans="1:2" x14ac:dyDescent="0.25">
      <c r="A58840">
        <v>179816</v>
      </c>
      <c r="B58840" s="1">
        <v>44363.795495145627</v>
      </c>
    </row>
    <row r="58841" spans="1:2" x14ac:dyDescent="0.25">
      <c r="A58841">
        <v>179819</v>
      </c>
      <c r="B58841" s="1">
        <v>44363.796708737864</v>
      </c>
    </row>
    <row r="58842" spans="1:2" x14ac:dyDescent="0.25">
      <c r="A58842">
        <v>179821</v>
      </c>
      <c r="B58842" s="1">
        <v>44363.796708737864</v>
      </c>
    </row>
    <row r="58843" spans="1:2" x14ac:dyDescent="0.25">
      <c r="A58843">
        <v>179822</v>
      </c>
      <c r="B58843" s="1">
        <v>44363.798326860844</v>
      </c>
    </row>
    <row r="58844" spans="1:2" x14ac:dyDescent="0.25">
      <c r="A58844">
        <v>179827</v>
      </c>
      <c r="B58844" s="1">
        <v>44363.79873139158</v>
      </c>
    </row>
    <row r="58845" spans="1:2" x14ac:dyDescent="0.25">
      <c r="A58845">
        <v>179831</v>
      </c>
      <c r="B58845" s="1">
        <v>44363.799944983824</v>
      </c>
    </row>
    <row r="58846" spans="1:2" x14ac:dyDescent="0.25">
      <c r="A58846">
        <v>179834</v>
      </c>
      <c r="B58846" s="1">
        <v>44363.799944983824</v>
      </c>
    </row>
    <row r="58847" spans="1:2" x14ac:dyDescent="0.25">
      <c r="A58847">
        <v>179839</v>
      </c>
      <c r="B58847" s="1">
        <v>44363.800754045311</v>
      </c>
    </row>
    <row r="58848" spans="1:2" x14ac:dyDescent="0.25">
      <c r="A58848">
        <v>179843</v>
      </c>
      <c r="B58848" s="1">
        <v>44363.801158576054</v>
      </c>
    </row>
    <row r="58849" spans="1:2" x14ac:dyDescent="0.25">
      <c r="A58849">
        <v>179844</v>
      </c>
      <c r="B58849" s="1">
        <v>44363.80156310679</v>
      </c>
    </row>
    <row r="58850" spans="1:2" x14ac:dyDescent="0.25">
      <c r="A58850">
        <v>179849</v>
      </c>
      <c r="B58850" s="1">
        <v>44363.801563106797</v>
      </c>
    </row>
    <row r="58851" spans="1:2" x14ac:dyDescent="0.25">
      <c r="A58851">
        <v>179852</v>
      </c>
      <c r="B58851" s="1">
        <v>44363.801563106797</v>
      </c>
    </row>
    <row r="58852" spans="1:2" x14ac:dyDescent="0.25">
      <c r="A58852">
        <v>179855</v>
      </c>
      <c r="B58852" s="1">
        <v>44363.801967637541</v>
      </c>
    </row>
    <row r="58853" spans="1:2" x14ac:dyDescent="0.25">
      <c r="A58853">
        <v>179859</v>
      </c>
      <c r="B58853" s="1">
        <v>44363.802372168284</v>
      </c>
    </row>
    <row r="58854" spans="1:2" x14ac:dyDescent="0.25">
      <c r="A58854">
        <v>179861</v>
      </c>
      <c r="B58854" s="1">
        <v>44363.802666666663</v>
      </c>
    </row>
    <row r="58855" spans="1:2" x14ac:dyDescent="0.25">
      <c r="A58855">
        <v>179864</v>
      </c>
      <c r="B58855" s="1">
        <v>44363.803181229778</v>
      </c>
    </row>
    <row r="58856" spans="1:2" x14ac:dyDescent="0.25">
      <c r="A58856">
        <v>179865</v>
      </c>
      <c r="B58856" s="1">
        <v>44363.803585760514</v>
      </c>
    </row>
    <row r="58857" spans="1:2" x14ac:dyDescent="0.25">
      <c r="A58857">
        <v>179868</v>
      </c>
      <c r="B58857" s="1">
        <v>44363.804394822007</v>
      </c>
    </row>
    <row r="58858" spans="1:2" x14ac:dyDescent="0.25">
      <c r="A58858">
        <v>179870</v>
      </c>
      <c r="B58858" s="1">
        <v>44363.804394822007</v>
      </c>
    </row>
    <row r="58859" spans="1:2" x14ac:dyDescent="0.25">
      <c r="A58859">
        <v>179871</v>
      </c>
      <c r="B58859" s="1">
        <v>44363.804394822007</v>
      </c>
    </row>
    <row r="58860" spans="1:2" x14ac:dyDescent="0.25">
      <c r="A58860">
        <v>179876</v>
      </c>
      <c r="B58860" s="1">
        <v>44363.805</v>
      </c>
    </row>
    <row r="58861" spans="1:2" x14ac:dyDescent="0.25">
      <c r="A58861">
        <v>179878</v>
      </c>
      <c r="B58861" s="1">
        <v>44363.805203883494</v>
      </c>
    </row>
    <row r="58862" spans="1:2" x14ac:dyDescent="0.25">
      <c r="A58862">
        <v>179879</v>
      </c>
      <c r="B58862" s="1">
        <v>44363.805608414237</v>
      </c>
    </row>
    <row r="58863" spans="1:2" x14ac:dyDescent="0.25">
      <c r="A58863">
        <v>179882</v>
      </c>
      <c r="B58863" s="1">
        <v>44363.808035598711</v>
      </c>
    </row>
    <row r="58864" spans="1:2" x14ac:dyDescent="0.25">
      <c r="A58864">
        <v>179885</v>
      </c>
      <c r="B58864" s="1">
        <v>44363.808440129447</v>
      </c>
    </row>
    <row r="58865" spans="1:2" x14ac:dyDescent="0.25">
      <c r="A58865">
        <v>179889</v>
      </c>
      <c r="B58865" s="1">
        <v>44363.809653721684</v>
      </c>
    </row>
    <row r="58866" spans="1:2" x14ac:dyDescent="0.25">
      <c r="A58866">
        <v>179890</v>
      </c>
      <c r="B58866" s="1">
        <v>44363.810462783171</v>
      </c>
    </row>
    <row r="58867" spans="1:2" x14ac:dyDescent="0.25">
      <c r="A58867">
        <v>179892</v>
      </c>
      <c r="B58867" s="1">
        <v>44363.811676375401</v>
      </c>
    </row>
    <row r="58868" spans="1:2" x14ac:dyDescent="0.25">
      <c r="A58868">
        <v>179894</v>
      </c>
      <c r="B58868" s="1">
        <v>44363.812889967638</v>
      </c>
    </row>
    <row r="58869" spans="1:2" x14ac:dyDescent="0.25">
      <c r="A58869">
        <v>179898</v>
      </c>
      <c r="B58869" s="1">
        <v>44363.812889967638</v>
      </c>
    </row>
    <row r="58870" spans="1:2" x14ac:dyDescent="0.25">
      <c r="A58870">
        <v>179903</v>
      </c>
      <c r="B58870" s="1">
        <v>44363.813000000002</v>
      </c>
    </row>
    <row r="58871" spans="1:2" x14ac:dyDescent="0.25">
      <c r="A58871">
        <v>179908</v>
      </c>
      <c r="B58871" s="1">
        <v>44363.813294498381</v>
      </c>
    </row>
    <row r="58872" spans="1:2" x14ac:dyDescent="0.25">
      <c r="A58872">
        <v>179910</v>
      </c>
      <c r="B58872" s="1">
        <v>44363.813294498381</v>
      </c>
    </row>
    <row r="58873" spans="1:2" x14ac:dyDescent="0.25">
      <c r="A58873">
        <v>179915</v>
      </c>
      <c r="B58873" s="1">
        <v>44363.813699029124</v>
      </c>
    </row>
    <row r="58874" spans="1:2" x14ac:dyDescent="0.25">
      <c r="A58874">
        <v>179918</v>
      </c>
      <c r="B58874" s="1">
        <v>44363.813699029124</v>
      </c>
    </row>
    <row r="58875" spans="1:2" x14ac:dyDescent="0.25">
      <c r="A58875">
        <v>179921</v>
      </c>
      <c r="B58875" s="1">
        <v>44363.813699029124</v>
      </c>
    </row>
    <row r="58876" spans="1:2" x14ac:dyDescent="0.25">
      <c r="A58876">
        <v>179923</v>
      </c>
      <c r="B58876" s="1">
        <v>44363.814508090618</v>
      </c>
    </row>
    <row r="58877" spans="1:2" x14ac:dyDescent="0.25">
      <c r="A58877">
        <v>179928</v>
      </c>
      <c r="B58877" s="1">
        <v>44363.814912621354</v>
      </c>
    </row>
    <row r="58878" spans="1:2" x14ac:dyDescent="0.25">
      <c r="A58878">
        <v>179932</v>
      </c>
      <c r="B58878" s="1">
        <v>44363.814912621354</v>
      </c>
    </row>
    <row r="58879" spans="1:2" x14ac:dyDescent="0.25">
      <c r="A58879">
        <v>179937</v>
      </c>
      <c r="B58879" s="1">
        <v>44363.816126213598</v>
      </c>
    </row>
    <row r="58880" spans="1:2" x14ac:dyDescent="0.25">
      <c r="A58880">
        <v>179942</v>
      </c>
      <c r="B58880" s="1">
        <v>44363.816126213598</v>
      </c>
    </row>
    <row r="58881" spans="1:2" x14ac:dyDescent="0.25">
      <c r="A58881">
        <v>179943</v>
      </c>
      <c r="B58881" s="1">
        <v>44363.817744336571</v>
      </c>
    </row>
    <row r="58882" spans="1:2" x14ac:dyDescent="0.25">
      <c r="A58882">
        <v>179945</v>
      </c>
      <c r="B58882" s="1">
        <v>44363.817744336571</v>
      </c>
    </row>
    <row r="58883" spans="1:2" x14ac:dyDescent="0.25">
      <c r="A58883">
        <v>179946</v>
      </c>
      <c r="B58883" s="1">
        <v>44363.818957928801</v>
      </c>
    </row>
    <row r="58884" spans="1:2" x14ac:dyDescent="0.25">
      <c r="A58884">
        <v>179947</v>
      </c>
      <c r="B58884" s="1">
        <v>44363.818957928801</v>
      </c>
    </row>
    <row r="58885" spans="1:2" x14ac:dyDescent="0.25">
      <c r="A58885">
        <v>179948</v>
      </c>
      <c r="B58885" s="1">
        <v>44363.819362459551</v>
      </c>
    </row>
    <row r="58886" spans="1:2" x14ac:dyDescent="0.25">
      <c r="A58886">
        <v>179950</v>
      </c>
      <c r="B58886" s="1">
        <v>44363.819362459551</v>
      </c>
    </row>
    <row r="58887" spans="1:2" x14ac:dyDescent="0.25">
      <c r="A58887">
        <v>179954</v>
      </c>
      <c r="B58887" s="1">
        <v>44363.820171521038</v>
      </c>
    </row>
    <row r="58888" spans="1:2" x14ac:dyDescent="0.25">
      <c r="A58888">
        <v>179958</v>
      </c>
      <c r="B58888" s="1">
        <v>44363.820980582524</v>
      </c>
    </row>
    <row r="58889" spans="1:2" x14ac:dyDescent="0.25">
      <c r="A58889">
        <v>179963</v>
      </c>
      <c r="B58889" s="1">
        <v>44363.822598705505</v>
      </c>
    </row>
    <row r="58890" spans="1:2" x14ac:dyDescent="0.25">
      <c r="A58890">
        <v>179968</v>
      </c>
      <c r="B58890" s="1">
        <v>44363.823003236241</v>
      </c>
    </row>
    <row r="58891" spans="1:2" x14ac:dyDescent="0.25">
      <c r="A58891">
        <v>179970</v>
      </c>
      <c r="B58891" s="1">
        <v>44363.823003236241</v>
      </c>
    </row>
    <row r="58892" spans="1:2" x14ac:dyDescent="0.25">
      <c r="A58892">
        <v>179972</v>
      </c>
      <c r="B58892" s="1">
        <v>44363.824216828478</v>
      </c>
    </row>
    <row r="58893" spans="1:2" x14ac:dyDescent="0.25">
      <c r="A58893">
        <v>179977</v>
      </c>
      <c r="B58893" s="1">
        <v>44363.824216828478</v>
      </c>
    </row>
    <row r="58894" spans="1:2" x14ac:dyDescent="0.25">
      <c r="A58894">
        <v>179981</v>
      </c>
      <c r="B58894" s="1">
        <v>44363.824216828478</v>
      </c>
    </row>
    <row r="58895" spans="1:2" x14ac:dyDescent="0.25">
      <c r="A58895">
        <v>179986</v>
      </c>
      <c r="B58895" s="1">
        <v>44363.825025889964</v>
      </c>
    </row>
    <row r="58896" spans="1:2" x14ac:dyDescent="0.25">
      <c r="A58896">
        <v>179991</v>
      </c>
      <c r="B58896" s="1">
        <v>44363.825834951458</v>
      </c>
    </row>
    <row r="58897" spans="1:2" x14ac:dyDescent="0.25">
      <c r="A58897">
        <v>179994</v>
      </c>
      <c r="B58897" s="1">
        <v>44363.825834951458</v>
      </c>
    </row>
    <row r="58898" spans="1:2" x14ac:dyDescent="0.25">
      <c r="A58898">
        <v>179998</v>
      </c>
      <c r="B58898" s="1">
        <v>44363.825834951458</v>
      </c>
    </row>
    <row r="58899" spans="1:2" x14ac:dyDescent="0.25">
      <c r="A58899">
        <v>180003</v>
      </c>
      <c r="B58899" s="1">
        <v>44363.825834951458</v>
      </c>
    </row>
    <row r="58900" spans="1:2" x14ac:dyDescent="0.25">
      <c r="A58900">
        <v>180007</v>
      </c>
      <c r="B58900" s="1">
        <v>44363.827453074438</v>
      </c>
    </row>
    <row r="58901" spans="1:2" x14ac:dyDescent="0.25">
      <c r="A58901">
        <v>180012</v>
      </c>
      <c r="B58901" s="1">
        <v>44363.827453074438</v>
      </c>
    </row>
    <row r="58902" spans="1:2" x14ac:dyDescent="0.25">
      <c r="A58902">
        <v>180016</v>
      </c>
      <c r="B58902" s="1">
        <v>44363.827453074438</v>
      </c>
    </row>
    <row r="58903" spans="1:2" x14ac:dyDescent="0.25">
      <c r="A58903">
        <v>180018</v>
      </c>
      <c r="B58903" s="1">
        <v>44363.828666666668</v>
      </c>
    </row>
    <row r="58904" spans="1:2" x14ac:dyDescent="0.25">
      <c r="A58904">
        <v>180023</v>
      </c>
      <c r="B58904" s="1">
        <v>44363.829071197411</v>
      </c>
    </row>
    <row r="58905" spans="1:2" x14ac:dyDescent="0.25">
      <c r="A58905">
        <v>180026</v>
      </c>
      <c r="B58905" s="1">
        <v>44363.829071197411</v>
      </c>
    </row>
    <row r="58906" spans="1:2" x14ac:dyDescent="0.25">
      <c r="A58906">
        <v>180030</v>
      </c>
      <c r="B58906" s="1">
        <v>44363.829071197411</v>
      </c>
    </row>
    <row r="58907" spans="1:2" x14ac:dyDescent="0.25">
      <c r="A58907">
        <v>180034</v>
      </c>
      <c r="B58907" s="1">
        <v>44363.829071197411</v>
      </c>
    </row>
    <row r="58908" spans="1:2" x14ac:dyDescent="0.25">
      <c r="A58908">
        <v>180039</v>
      </c>
      <c r="B58908" s="1">
        <v>44363.829475728155</v>
      </c>
    </row>
    <row r="58909" spans="1:2" x14ac:dyDescent="0.25">
      <c r="A58909">
        <v>180040</v>
      </c>
      <c r="B58909" s="1">
        <v>44363.829475728155</v>
      </c>
    </row>
    <row r="58910" spans="1:2" x14ac:dyDescent="0.25">
      <c r="A58910">
        <v>180042</v>
      </c>
      <c r="B58910" s="1">
        <v>44363.831093851128</v>
      </c>
    </row>
    <row r="58911" spans="1:2" x14ac:dyDescent="0.25">
      <c r="A58911">
        <v>180046</v>
      </c>
      <c r="B58911" s="1">
        <v>44363.831902912621</v>
      </c>
    </row>
    <row r="58912" spans="1:2" x14ac:dyDescent="0.25">
      <c r="A58912">
        <v>180047</v>
      </c>
      <c r="B58912" s="1">
        <v>44363.833925566345</v>
      </c>
    </row>
    <row r="58913" spans="1:2" x14ac:dyDescent="0.25">
      <c r="A58913">
        <v>180050</v>
      </c>
      <c r="B58913" s="1">
        <v>44363.833925566345</v>
      </c>
    </row>
    <row r="58914" spans="1:2" x14ac:dyDescent="0.25">
      <c r="A58914">
        <v>180052</v>
      </c>
      <c r="B58914" s="1">
        <v>44363.835139158575</v>
      </c>
    </row>
    <row r="58915" spans="1:2" x14ac:dyDescent="0.25">
      <c r="A58915">
        <v>180054</v>
      </c>
      <c r="B58915" s="1">
        <v>44363.835139158575</v>
      </c>
    </row>
    <row r="58916" spans="1:2" x14ac:dyDescent="0.25">
      <c r="A58916">
        <v>180055</v>
      </c>
      <c r="B58916" s="1">
        <v>44363.835543689325</v>
      </c>
    </row>
    <row r="58917" spans="1:2" x14ac:dyDescent="0.25">
      <c r="A58917">
        <v>180056</v>
      </c>
      <c r="B58917" s="1">
        <v>44363.836352750812</v>
      </c>
    </row>
    <row r="58918" spans="1:2" x14ac:dyDescent="0.25">
      <c r="A58918">
        <v>180061</v>
      </c>
      <c r="B58918" s="1">
        <v>44363.836352750812</v>
      </c>
    </row>
    <row r="58919" spans="1:2" x14ac:dyDescent="0.25">
      <c r="A58919">
        <v>180062</v>
      </c>
      <c r="B58919" s="1">
        <v>44363.836757281555</v>
      </c>
    </row>
    <row r="58920" spans="1:2" x14ac:dyDescent="0.25">
      <c r="A58920">
        <v>180065</v>
      </c>
      <c r="B58920" s="1">
        <v>44363.836757281555</v>
      </c>
    </row>
    <row r="58921" spans="1:2" x14ac:dyDescent="0.25">
      <c r="A58921">
        <v>180069</v>
      </c>
      <c r="B58921" s="1">
        <v>44363.837161812298</v>
      </c>
    </row>
    <row r="58922" spans="1:2" x14ac:dyDescent="0.25">
      <c r="A58922">
        <v>180074</v>
      </c>
      <c r="B58922" s="1">
        <v>44363.837161812298</v>
      </c>
    </row>
    <row r="58923" spans="1:2" x14ac:dyDescent="0.25">
      <c r="A58923">
        <v>180077</v>
      </c>
      <c r="B58923" s="1">
        <v>44363.837566343042</v>
      </c>
    </row>
    <row r="58924" spans="1:2" x14ac:dyDescent="0.25">
      <c r="A58924">
        <v>180082</v>
      </c>
      <c r="B58924" s="1">
        <v>44363.839184466015</v>
      </c>
    </row>
    <row r="58925" spans="1:2" x14ac:dyDescent="0.25">
      <c r="A58925">
        <v>180087</v>
      </c>
      <c r="B58925" s="1">
        <v>44363.839993527508</v>
      </c>
    </row>
    <row r="58926" spans="1:2" x14ac:dyDescent="0.25">
      <c r="A58926">
        <v>180088</v>
      </c>
      <c r="B58926" s="1">
        <v>44363.840398058252</v>
      </c>
    </row>
    <row r="58927" spans="1:2" x14ac:dyDescent="0.25">
      <c r="A58927">
        <v>180092</v>
      </c>
      <c r="B58927" s="1">
        <v>44363.841999999997</v>
      </c>
    </row>
    <row r="58928" spans="1:2" x14ac:dyDescent="0.25">
      <c r="A58928">
        <v>180095</v>
      </c>
      <c r="B58928" s="1">
        <v>44363.842016181232</v>
      </c>
    </row>
    <row r="58929" spans="1:2" x14ac:dyDescent="0.25">
      <c r="A58929">
        <v>180098</v>
      </c>
      <c r="B58929" s="1">
        <v>44363.842016181232</v>
      </c>
    </row>
    <row r="58930" spans="1:2" x14ac:dyDescent="0.25">
      <c r="A58930">
        <v>180101</v>
      </c>
      <c r="B58930" s="1">
        <v>44363.842420711975</v>
      </c>
    </row>
    <row r="58931" spans="1:2" x14ac:dyDescent="0.25">
      <c r="A58931">
        <v>180102</v>
      </c>
      <c r="B58931" s="1">
        <v>44363.842825242718</v>
      </c>
    </row>
    <row r="58932" spans="1:2" x14ac:dyDescent="0.25">
      <c r="A58932">
        <v>180107</v>
      </c>
      <c r="B58932" s="1">
        <v>44363.843000000001</v>
      </c>
    </row>
    <row r="58933" spans="1:2" x14ac:dyDescent="0.25">
      <c r="A58933">
        <v>180111</v>
      </c>
      <c r="B58933" s="1">
        <v>44363.843333333338</v>
      </c>
    </row>
    <row r="58934" spans="1:2" x14ac:dyDescent="0.25">
      <c r="A58934">
        <v>180115</v>
      </c>
      <c r="B58934" s="1">
        <v>44363.843634304212</v>
      </c>
    </row>
    <row r="58935" spans="1:2" x14ac:dyDescent="0.25">
      <c r="A58935">
        <v>180117</v>
      </c>
      <c r="B58935" s="1">
        <v>44363.844847896442</v>
      </c>
    </row>
    <row r="58936" spans="1:2" x14ac:dyDescent="0.25">
      <c r="A58936">
        <v>180120</v>
      </c>
      <c r="B58936" s="1">
        <v>44363.846061488672</v>
      </c>
    </row>
    <row r="58937" spans="1:2" x14ac:dyDescent="0.25">
      <c r="A58937">
        <v>180125</v>
      </c>
      <c r="B58937" s="1">
        <v>44363.846061488679</v>
      </c>
    </row>
    <row r="58938" spans="1:2" x14ac:dyDescent="0.25">
      <c r="A58938">
        <v>180130</v>
      </c>
      <c r="B58938" s="1">
        <v>44363.846466019415</v>
      </c>
    </row>
    <row r="58939" spans="1:2" x14ac:dyDescent="0.25">
      <c r="A58939">
        <v>180132</v>
      </c>
      <c r="B58939" s="1">
        <v>44363.847275080901</v>
      </c>
    </row>
    <row r="58940" spans="1:2" x14ac:dyDescent="0.25">
      <c r="A58940">
        <v>180136</v>
      </c>
      <c r="B58940" s="1">
        <v>44363.847666666661</v>
      </c>
    </row>
    <row r="58941" spans="1:2" x14ac:dyDescent="0.25">
      <c r="A58941">
        <v>180141</v>
      </c>
      <c r="B58941" s="1">
        <v>44363.847679611652</v>
      </c>
    </row>
    <row r="58942" spans="1:2" x14ac:dyDescent="0.25">
      <c r="A58942">
        <v>180145</v>
      </c>
      <c r="B58942" s="1">
        <v>44363.848488673138</v>
      </c>
    </row>
    <row r="58943" spans="1:2" x14ac:dyDescent="0.25">
      <c r="A58943">
        <v>180148</v>
      </c>
      <c r="B58943" s="1">
        <v>44363.849702265376</v>
      </c>
    </row>
    <row r="58944" spans="1:2" x14ac:dyDescent="0.25">
      <c r="A58944">
        <v>180153</v>
      </c>
      <c r="B58944" s="1">
        <v>44363.849702265376</v>
      </c>
    </row>
    <row r="58945" spans="1:2" x14ac:dyDescent="0.25">
      <c r="A58945">
        <v>180155</v>
      </c>
      <c r="B58945" s="1">
        <v>44363.850106796119</v>
      </c>
    </row>
    <row r="58946" spans="1:2" x14ac:dyDescent="0.25">
      <c r="A58946">
        <v>180159</v>
      </c>
      <c r="B58946" s="1">
        <v>44363.850106796119</v>
      </c>
    </row>
    <row r="58947" spans="1:2" x14ac:dyDescent="0.25">
      <c r="A58947">
        <v>180164</v>
      </c>
      <c r="B58947" s="1">
        <v>44363.851724919099</v>
      </c>
    </row>
    <row r="58948" spans="1:2" x14ac:dyDescent="0.25">
      <c r="A58948">
        <v>180168</v>
      </c>
      <c r="B58948" s="1">
        <v>44363.851724919099</v>
      </c>
    </row>
    <row r="58949" spans="1:2" x14ac:dyDescent="0.25">
      <c r="A58949">
        <v>180169</v>
      </c>
      <c r="B58949" s="1">
        <v>44363.852533980586</v>
      </c>
    </row>
    <row r="58950" spans="1:2" x14ac:dyDescent="0.25">
      <c r="A58950">
        <v>180170</v>
      </c>
      <c r="B58950" s="1">
        <v>44363.852938511329</v>
      </c>
    </row>
    <row r="58951" spans="1:2" x14ac:dyDescent="0.25">
      <c r="A58951">
        <v>180173</v>
      </c>
      <c r="B58951" s="1">
        <v>44363.853343042072</v>
      </c>
    </row>
    <row r="58952" spans="1:2" x14ac:dyDescent="0.25">
      <c r="A58952">
        <v>180175</v>
      </c>
      <c r="B58952" s="1">
        <v>44363.853343042072</v>
      </c>
    </row>
    <row r="58953" spans="1:2" x14ac:dyDescent="0.25">
      <c r="A58953">
        <v>180176</v>
      </c>
      <c r="B58953" s="1">
        <v>44363.853747572815</v>
      </c>
    </row>
    <row r="58954" spans="1:2" x14ac:dyDescent="0.25">
      <c r="A58954">
        <v>180178</v>
      </c>
      <c r="B58954" s="1">
        <v>44363.853747572815</v>
      </c>
    </row>
    <row r="58955" spans="1:2" x14ac:dyDescent="0.25">
      <c r="A58955">
        <v>180181</v>
      </c>
      <c r="B58955" s="1">
        <v>44363.854961165045</v>
      </c>
    </row>
    <row r="58956" spans="1:2" x14ac:dyDescent="0.25">
      <c r="A58956">
        <v>180183</v>
      </c>
      <c r="B58956" s="1">
        <v>44363.855365695788</v>
      </c>
    </row>
    <row r="58957" spans="1:2" x14ac:dyDescent="0.25">
      <c r="A58957">
        <v>180186</v>
      </c>
      <c r="B58957" s="1">
        <v>44363.856174757282</v>
      </c>
    </row>
    <row r="58958" spans="1:2" x14ac:dyDescent="0.25">
      <c r="A58958">
        <v>180190</v>
      </c>
      <c r="B58958" s="1">
        <v>44363.856579288025</v>
      </c>
    </row>
    <row r="58959" spans="1:2" x14ac:dyDescent="0.25">
      <c r="A58959">
        <v>180193</v>
      </c>
      <c r="B58959" s="1">
        <v>44363.856579288025</v>
      </c>
    </row>
    <row r="58960" spans="1:2" x14ac:dyDescent="0.25">
      <c r="A58960">
        <v>180194</v>
      </c>
      <c r="B58960" s="1">
        <v>44363.857388349512</v>
      </c>
    </row>
    <row r="58961" spans="1:2" x14ac:dyDescent="0.25">
      <c r="A58961">
        <v>180197</v>
      </c>
      <c r="B58961" s="1">
        <v>44363.857792880262</v>
      </c>
    </row>
    <row r="58962" spans="1:2" x14ac:dyDescent="0.25">
      <c r="A58962">
        <v>180198</v>
      </c>
      <c r="B58962" s="1">
        <v>44363.858197411006</v>
      </c>
    </row>
    <row r="58963" spans="1:2" x14ac:dyDescent="0.25">
      <c r="A58963">
        <v>180202</v>
      </c>
      <c r="B58963" s="1">
        <v>44363.858197411006</v>
      </c>
    </row>
    <row r="58964" spans="1:2" x14ac:dyDescent="0.25">
      <c r="A58964">
        <v>180206</v>
      </c>
      <c r="B58964" s="1">
        <v>44363.860220064722</v>
      </c>
    </row>
    <row r="58965" spans="1:2" x14ac:dyDescent="0.25">
      <c r="A58965">
        <v>180208</v>
      </c>
      <c r="B58965" s="1">
        <v>44363.861029126216</v>
      </c>
    </row>
    <row r="58966" spans="1:2" x14ac:dyDescent="0.25">
      <c r="A58966">
        <v>180213</v>
      </c>
      <c r="B58966" s="1">
        <v>44363.861029126216</v>
      </c>
    </row>
    <row r="58967" spans="1:2" x14ac:dyDescent="0.25">
      <c r="A58967">
        <v>180218</v>
      </c>
      <c r="B58967" s="1">
        <v>44363.862647249189</v>
      </c>
    </row>
    <row r="58968" spans="1:2" x14ac:dyDescent="0.25">
      <c r="A58968">
        <v>180219</v>
      </c>
      <c r="B58968" s="1">
        <v>44363.862647249189</v>
      </c>
    </row>
    <row r="58969" spans="1:2" x14ac:dyDescent="0.25">
      <c r="A58969">
        <v>180221</v>
      </c>
      <c r="B58969" s="1">
        <v>44363.862647249189</v>
      </c>
    </row>
    <row r="58970" spans="1:2" x14ac:dyDescent="0.25">
      <c r="A58970">
        <v>180223</v>
      </c>
      <c r="B58970" s="1">
        <v>44363.863051779939</v>
      </c>
    </row>
    <row r="58971" spans="1:2" x14ac:dyDescent="0.25">
      <c r="A58971">
        <v>180227</v>
      </c>
      <c r="B58971" s="1">
        <v>44363.863051779939</v>
      </c>
    </row>
    <row r="58972" spans="1:2" x14ac:dyDescent="0.25">
      <c r="A58972">
        <v>180231</v>
      </c>
      <c r="B58972" s="1">
        <v>44363.865074433656</v>
      </c>
    </row>
    <row r="58973" spans="1:2" x14ac:dyDescent="0.25">
      <c r="A58973">
        <v>180233</v>
      </c>
      <c r="B58973" s="1">
        <v>44363.865074433656</v>
      </c>
    </row>
    <row r="58974" spans="1:2" x14ac:dyDescent="0.25">
      <c r="A58974">
        <v>180236</v>
      </c>
      <c r="B58974" s="1">
        <v>44363.865883495142</v>
      </c>
    </row>
    <row r="58975" spans="1:2" x14ac:dyDescent="0.25">
      <c r="A58975">
        <v>180237</v>
      </c>
      <c r="B58975" s="1">
        <v>44363.865883495142</v>
      </c>
    </row>
    <row r="58976" spans="1:2" x14ac:dyDescent="0.25">
      <c r="A58976">
        <v>180242</v>
      </c>
      <c r="B58976" s="1">
        <v>44363.865883495142</v>
      </c>
    </row>
    <row r="58977" spans="1:2" x14ac:dyDescent="0.25">
      <c r="A58977">
        <v>180245</v>
      </c>
      <c r="B58977" s="1">
        <v>44363.866692556629</v>
      </c>
    </row>
    <row r="58978" spans="1:2" x14ac:dyDescent="0.25">
      <c r="A58978">
        <v>180246</v>
      </c>
      <c r="B58978" s="1">
        <v>44363.867501618122</v>
      </c>
    </row>
    <row r="58979" spans="1:2" x14ac:dyDescent="0.25">
      <c r="A58979">
        <v>180249</v>
      </c>
      <c r="B58979" s="1">
        <v>44363.867906148873</v>
      </c>
    </row>
    <row r="58980" spans="1:2" x14ac:dyDescent="0.25">
      <c r="A58980">
        <v>180251</v>
      </c>
      <c r="B58980" s="1">
        <v>44363.868310679609</v>
      </c>
    </row>
    <row r="58981" spans="1:2" x14ac:dyDescent="0.25">
      <c r="A58981">
        <v>180253</v>
      </c>
      <c r="B58981" s="1">
        <v>44363.869524271846</v>
      </c>
    </row>
    <row r="58982" spans="1:2" x14ac:dyDescent="0.25">
      <c r="A58982">
        <v>180256</v>
      </c>
      <c r="B58982" s="1">
        <v>44363.869928802589</v>
      </c>
    </row>
    <row r="58983" spans="1:2" x14ac:dyDescent="0.25">
      <c r="A58983">
        <v>180259</v>
      </c>
      <c r="B58983" s="1">
        <v>44363.870333333332</v>
      </c>
    </row>
    <row r="58984" spans="1:2" x14ac:dyDescent="0.25">
      <c r="A58984">
        <v>180260</v>
      </c>
      <c r="B58984" s="1">
        <v>44363.871142394826</v>
      </c>
    </row>
    <row r="58985" spans="1:2" x14ac:dyDescent="0.25">
      <c r="A58985">
        <v>180261</v>
      </c>
      <c r="B58985" s="1">
        <v>44363.871546925562</v>
      </c>
    </row>
    <row r="58986" spans="1:2" x14ac:dyDescent="0.25">
      <c r="A58986">
        <v>180264</v>
      </c>
      <c r="B58986" s="1">
        <v>44363.872355987056</v>
      </c>
    </row>
    <row r="58987" spans="1:2" x14ac:dyDescent="0.25">
      <c r="A58987">
        <v>180267</v>
      </c>
      <c r="B58987" s="1">
        <v>44363.873569579286</v>
      </c>
    </row>
    <row r="58988" spans="1:2" x14ac:dyDescent="0.25">
      <c r="A58988">
        <v>180271</v>
      </c>
      <c r="B58988" s="1">
        <v>44363.873569579293</v>
      </c>
    </row>
    <row r="58989" spans="1:2" x14ac:dyDescent="0.25">
      <c r="A58989">
        <v>180275</v>
      </c>
      <c r="B58989" s="1">
        <v>44363.873974110029</v>
      </c>
    </row>
    <row r="58990" spans="1:2" x14ac:dyDescent="0.25">
      <c r="A58990">
        <v>180276</v>
      </c>
      <c r="B58990" s="1">
        <v>44363.873974110029</v>
      </c>
    </row>
    <row r="58991" spans="1:2" x14ac:dyDescent="0.25">
      <c r="A58991">
        <v>180281</v>
      </c>
      <c r="B58991" s="1">
        <v>44363.875187702266</v>
      </c>
    </row>
    <row r="58992" spans="1:2" x14ac:dyDescent="0.25">
      <c r="A58992">
        <v>180284</v>
      </c>
      <c r="B58992" s="1">
        <v>44363.875592233009</v>
      </c>
    </row>
    <row r="58993" spans="1:2" x14ac:dyDescent="0.25">
      <c r="A58993">
        <v>180289</v>
      </c>
      <c r="B58993" s="1">
        <v>44363.875592233009</v>
      </c>
    </row>
    <row r="58994" spans="1:2" x14ac:dyDescent="0.25">
      <c r="A58994">
        <v>180290</v>
      </c>
      <c r="B58994" s="1">
        <v>44363.875996763752</v>
      </c>
    </row>
    <row r="58995" spans="1:2" x14ac:dyDescent="0.25">
      <c r="A58995">
        <v>180292</v>
      </c>
      <c r="B58995" s="1">
        <v>44363.87599676376</v>
      </c>
    </row>
    <row r="58996" spans="1:2" x14ac:dyDescent="0.25">
      <c r="A58996">
        <v>180293</v>
      </c>
      <c r="B58996" s="1">
        <v>44363.87599676376</v>
      </c>
    </row>
    <row r="58997" spans="1:2" x14ac:dyDescent="0.25">
      <c r="A58997">
        <v>180298</v>
      </c>
      <c r="B58997" s="1">
        <v>44363.87599676376</v>
      </c>
    </row>
    <row r="58998" spans="1:2" x14ac:dyDescent="0.25">
      <c r="A58998">
        <v>180301</v>
      </c>
      <c r="B58998" s="1">
        <v>44363.876401294496</v>
      </c>
    </row>
    <row r="58999" spans="1:2" x14ac:dyDescent="0.25">
      <c r="A58999">
        <v>180305</v>
      </c>
      <c r="B58999" s="1">
        <v>44363.87721035599</v>
      </c>
    </row>
    <row r="59000" spans="1:2" x14ac:dyDescent="0.25">
      <c r="A59000">
        <v>180308</v>
      </c>
      <c r="B59000" s="1">
        <v>44363.87721035599</v>
      </c>
    </row>
    <row r="59001" spans="1:2" x14ac:dyDescent="0.25">
      <c r="A59001">
        <v>180313</v>
      </c>
      <c r="B59001" s="1">
        <v>44363.877614886733</v>
      </c>
    </row>
    <row r="59002" spans="1:2" x14ac:dyDescent="0.25">
      <c r="A59002">
        <v>180316</v>
      </c>
      <c r="B59002" s="1">
        <v>44363.879637540449</v>
      </c>
    </row>
    <row r="59003" spans="1:2" x14ac:dyDescent="0.25">
      <c r="A59003">
        <v>180320</v>
      </c>
      <c r="B59003" s="1">
        <v>44363.881255663429</v>
      </c>
    </row>
    <row r="59004" spans="1:2" x14ac:dyDescent="0.25">
      <c r="A59004">
        <v>180324</v>
      </c>
      <c r="B59004" s="1">
        <v>44363.882064724916</v>
      </c>
    </row>
    <row r="59005" spans="1:2" x14ac:dyDescent="0.25">
      <c r="A59005">
        <v>180329</v>
      </c>
      <c r="B59005" s="1">
        <v>44363.882469255666</v>
      </c>
    </row>
    <row r="59006" spans="1:2" x14ac:dyDescent="0.25">
      <c r="A59006">
        <v>180330</v>
      </c>
      <c r="B59006" s="1">
        <v>44363.882469255666</v>
      </c>
    </row>
    <row r="59007" spans="1:2" x14ac:dyDescent="0.25">
      <c r="A59007">
        <v>180335</v>
      </c>
      <c r="B59007" s="1">
        <v>44363.884087378647</v>
      </c>
    </row>
    <row r="59008" spans="1:2" x14ac:dyDescent="0.25">
      <c r="A59008">
        <v>180340</v>
      </c>
      <c r="B59008" s="1">
        <v>44363.884087378647</v>
      </c>
    </row>
    <row r="59009" spans="1:2" x14ac:dyDescent="0.25">
      <c r="A59009">
        <v>180341</v>
      </c>
      <c r="B59009" s="1">
        <v>44363.884491909383</v>
      </c>
    </row>
    <row r="59010" spans="1:2" x14ac:dyDescent="0.25">
      <c r="A59010">
        <v>180345</v>
      </c>
      <c r="B59010" s="1">
        <v>44363.884491909383</v>
      </c>
    </row>
    <row r="59011" spans="1:2" x14ac:dyDescent="0.25">
      <c r="A59011">
        <v>180349</v>
      </c>
      <c r="B59011" s="1">
        <v>44363.885300970876</v>
      </c>
    </row>
    <row r="59012" spans="1:2" x14ac:dyDescent="0.25">
      <c r="A59012">
        <v>180354</v>
      </c>
      <c r="B59012" s="1">
        <v>44363.885300970876</v>
      </c>
    </row>
    <row r="59013" spans="1:2" x14ac:dyDescent="0.25">
      <c r="A59013">
        <v>180355</v>
      </c>
      <c r="B59013" s="1">
        <v>44363.88570550162</v>
      </c>
    </row>
    <row r="59014" spans="1:2" x14ac:dyDescent="0.25">
      <c r="A59014">
        <v>180359</v>
      </c>
      <c r="B59014" s="1">
        <v>44363.886333333336</v>
      </c>
    </row>
    <row r="59015" spans="1:2" x14ac:dyDescent="0.25">
      <c r="A59015">
        <v>180360</v>
      </c>
      <c r="B59015" s="1">
        <v>44363.889750809059</v>
      </c>
    </row>
    <row r="59016" spans="1:2" x14ac:dyDescent="0.25">
      <c r="A59016">
        <v>180361</v>
      </c>
      <c r="B59016" s="1">
        <v>44363.890155339803</v>
      </c>
    </row>
    <row r="59017" spans="1:2" x14ac:dyDescent="0.25">
      <c r="A59017">
        <v>180366</v>
      </c>
      <c r="B59017" s="1">
        <v>44363.890964401289</v>
      </c>
    </row>
    <row r="59018" spans="1:2" x14ac:dyDescent="0.25">
      <c r="A59018">
        <v>180367</v>
      </c>
      <c r="B59018" s="1">
        <v>44363.891773462783</v>
      </c>
    </row>
    <row r="59019" spans="1:2" x14ac:dyDescent="0.25">
      <c r="A59019">
        <v>180368</v>
      </c>
      <c r="B59019" s="1">
        <v>44363.891773462783</v>
      </c>
    </row>
    <row r="59020" spans="1:2" x14ac:dyDescent="0.25">
      <c r="A59020">
        <v>180373</v>
      </c>
      <c r="B59020" s="1">
        <v>44363.892177993534</v>
      </c>
    </row>
    <row r="59021" spans="1:2" x14ac:dyDescent="0.25">
      <c r="A59021">
        <v>180378</v>
      </c>
      <c r="B59021" s="1">
        <v>44363.892177993534</v>
      </c>
    </row>
    <row r="59022" spans="1:2" x14ac:dyDescent="0.25">
      <c r="A59022">
        <v>180380</v>
      </c>
      <c r="B59022" s="1">
        <v>44363.89258252427</v>
      </c>
    </row>
    <row r="59023" spans="1:2" x14ac:dyDescent="0.25">
      <c r="A59023">
        <v>180383</v>
      </c>
      <c r="B59023" s="1">
        <v>44363.89258252427</v>
      </c>
    </row>
    <row r="59024" spans="1:2" x14ac:dyDescent="0.25">
      <c r="A59024">
        <v>180385</v>
      </c>
      <c r="B59024" s="1">
        <v>44363.89420064725</v>
      </c>
    </row>
    <row r="59025" spans="1:2" x14ac:dyDescent="0.25">
      <c r="A59025">
        <v>180386</v>
      </c>
      <c r="B59025" s="1">
        <v>44363.89420064725</v>
      </c>
    </row>
    <row r="59026" spans="1:2" x14ac:dyDescent="0.25">
      <c r="A59026">
        <v>180390</v>
      </c>
      <c r="B59026" s="1">
        <v>44363.895009708736</v>
      </c>
    </row>
    <row r="59027" spans="1:2" x14ac:dyDescent="0.25">
      <c r="A59027">
        <v>180394</v>
      </c>
      <c r="B59027" s="1">
        <v>44363.89541423948</v>
      </c>
    </row>
    <row r="59028" spans="1:2" x14ac:dyDescent="0.25">
      <c r="A59028">
        <v>180396</v>
      </c>
      <c r="B59028" s="1">
        <v>44363.895666666664</v>
      </c>
    </row>
    <row r="59029" spans="1:2" x14ac:dyDescent="0.25">
      <c r="A59029">
        <v>180401</v>
      </c>
      <c r="B59029" s="1">
        <v>44363.895818770223</v>
      </c>
    </row>
    <row r="59030" spans="1:2" x14ac:dyDescent="0.25">
      <c r="A59030">
        <v>180402</v>
      </c>
      <c r="B59030" s="1">
        <v>44363.896627831709</v>
      </c>
    </row>
    <row r="59031" spans="1:2" x14ac:dyDescent="0.25">
      <c r="A59031">
        <v>180405</v>
      </c>
      <c r="B59031" s="1">
        <v>44363.89703236246</v>
      </c>
    </row>
    <row r="59032" spans="1:2" x14ac:dyDescent="0.25">
      <c r="A59032">
        <v>180408</v>
      </c>
      <c r="B59032" s="1">
        <v>44363.897436893203</v>
      </c>
    </row>
    <row r="59033" spans="1:2" x14ac:dyDescent="0.25">
      <c r="A59033">
        <v>180412</v>
      </c>
      <c r="B59033" s="1">
        <v>44363.89865048544</v>
      </c>
    </row>
    <row r="59034" spans="1:2" x14ac:dyDescent="0.25">
      <c r="A59034">
        <v>180416</v>
      </c>
      <c r="B59034" s="1">
        <v>44363.89865048544</v>
      </c>
    </row>
    <row r="59035" spans="1:2" x14ac:dyDescent="0.25">
      <c r="A59035">
        <v>180419</v>
      </c>
      <c r="B59035" s="1">
        <v>44363.89865048544</v>
      </c>
    </row>
    <row r="59036" spans="1:2" x14ac:dyDescent="0.25">
      <c r="A59036">
        <v>180424</v>
      </c>
      <c r="B59036" s="1">
        <v>44363.898999999998</v>
      </c>
    </row>
    <row r="59037" spans="1:2" x14ac:dyDescent="0.25">
      <c r="A59037">
        <v>180427</v>
      </c>
      <c r="B59037" s="1">
        <v>44363.900673139156</v>
      </c>
    </row>
    <row r="59038" spans="1:2" x14ac:dyDescent="0.25">
      <c r="A59038">
        <v>180431</v>
      </c>
      <c r="B59038" s="1">
        <v>44363.900999999998</v>
      </c>
    </row>
    <row r="59039" spans="1:2" x14ac:dyDescent="0.25">
      <c r="A59039">
        <v>180434</v>
      </c>
      <c r="B59039" s="1">
        <v>44363.900999999998</v>
      </c>
    </row>
    <row r="59040" spans="1:2" x14ac:dyDescent="0.25">
      <c r="A59040">
        <v>180437</v>
      </c>
      <c r="B59040" s="1">
        <v>44363.901333333335</v>
      </c>
    </row>
    <row r="59041" spans="1:2" x14ac:dyDescent="0.25">
      <c r="A59041">
        <v>180439</v>
      </c>
      <c r="B59041" s="1">
        <v>44363.90148220065</v>
      </c>
    </row>
    <row r="59042" spans="1:2" x14ac:dyDescent="0.25">
      <c r="A59042">
        <v>180441</v>
      </c>
      <c r="B59042" s="1">
        <v>44363.901886731393</v>
      </c>
    </row>
    <row r="59043" spans="1:2" x14ac:dyDescent="0.25">
      <c r="A59043">
        <v>180445</v>
      </c>
      <c r="B59043" s="1">
        <v>44363.903504854374</v>
      </c>
    </row>
    <row r="59044" spans="1:2" x14ac:dyDescent="0.25">
      <c r="A59044">
        <v>180450</v>
      </c>
      <c r="B59044" s="1">
        <v>44363.90390938511</v>
      </c>
    </row>
    <row r="59045" spans="1:2" x14ac:dyDescent="0.25">
      <c r="A59045">
        <v>180454</v>
      </c>
      <c r="B59045" s="1">
        <v>44363.904718446604</v>
      </c>
    </row>
    <row r="59046" spans="1:2" x14ac:dyDescent="0.25">
      <c r="A59046">
        <v>180458</v>
      </c>
      <c r="B59046" s="1">
        <v>44363.905122977347</v>
      </c>
    </row>
    <row r="59047" spans="1:2" x14ac:dyDescent="0.25">
      <c r="A59047">
        <v>180463</v>
      </c>
      <c r="B59047" s="1">
        <v>44363.906336569577</v>
      </c>
    </row>
    <row r="59048" spans="1:2" x14ac:dyDescent="0.25">
      <c r="A59048">
        <v>180465</v>
      </c>
      <c r="B59048" s="1">
        <v>44363.906741100327</v>
      </c>
    </row>
    <row r="59049" spans="1:2" x14ac:dyDescent="0.25">
      <c r="A59049">
        <v>180468</v>
      </c>
      <c r="B59049" s="1">
        <v>44363.908333333333</v>
      </c>
    </row>
    <row r="59050" spans="1:2" x14ac:dyDescent="0.25">
      <c r="A59050">
        <v>180470</v>
      </c>
      <c r="B59050" s="1">
        <v>44363.90997734628</v>
      </c>
    </row>
    <row r="59051" spans="1:2" x14ac:dyDescent="0.25">
      <c r="A59051">
        <v>180471</v>
      </c>
      <c r="B59051" s="1">
        <v>44363.92251779935</v>
      </c>
    </row>
    <row r="59052" spans="1:2" x14ac:dyDescent="0.25">
      <c r="A59052">
        <v>180474</v>
      </c>
      <c r="B59052" s="1">
        <v>44363.924135922331</v>
      </c>
    </row>
    <row r="59053" spans="1:2" x14ac:dyDescent="0.25">
      <c r="A59053">
        <v>180477</v>
      </c>
      <c r="B59053" s="1">
        <v>44363.924135922331</v>
      </c>
    </row>
    <row r="59054" spans="1:2" x14ac:dyDescent="0.25">
      <c r="A59054">
        <v>180482</v>
      </c>
      <c r="B59054" s="1">
        <v>44363.924135922331</v>
      </c>
    </row>
    <row r="59055" spans="1:2" x14ac:dyDescent="0.25">
      <c r="A59055">
        <v>180485</v>
      </c>
      <c r="B59055" s="1">
        <v>44363.924540453074</v>
      </c>
    </row>
    <row r="59056" spans="1:2" x14ac:dyDescent="0.25">
      <c r="A59056">
        <v>180488</v>
      </c>
      <c r="B59056" s="1">
        <v>44363.924944983817</v>
      </c>
    </row>
    <row r="59057" spans="1:2" x14ac:dyDescent="0.25">
      <c r="A59057">
        <v>180490</v>
      </c>
      <c r="B59057" s="1">
        <v>44363.92656310679</v>
      </c>
    </row>
    <row r="59058" spans="1:2" x14ac:dyDescent="0.25">
      <c r="A59058">
        <v>180492</v>
      </c>
      <c r="B59058" s="1">
        <v>44363.92818122977</v>
      </c>
    </row>
    <row r="59059" spans="1:2" x14ac:dyDescent="0.25">
      <c r="A59059">
        <v>180496</v>
      </c>
      <c r="B59059" s="1">
        <v>44363.928333333337</v>
      </c>
    </row>
    <row r="59060" spans="1:2" x14ac:dyDescent="0.25">
      <c r="A59060">
        <v>180500</v>
      </c>
      <c r="B59060" s="1">
        <v>44363.928990291257</v>
      </c>
    </row>
    <row r="59061" spans="1:2" x14ac:dyDescent="0.25">
      <c r="A59061">
        <v>180501</v>
      </c>
      <c r="B59061" s="1">
        <v>44363.929799352751</v>
      </c>
    </row>
    <row r="59062" spans="1:2" x14ac:dyDescent="0.25">
      <c r="A59062">
        <v>180503</v>
      </c>
      <c r="B59062" s="1">
        <v>44363.930203883494</v>
      </c>
    </row>
    <row r="59063" spans="1:2" x14ac:dyDescent="0.25">
      <c r="A59063">
        <v>180506</v>
      </c>
      <c r="B59063" s="1">
        <v>44363.931417475724</v>
      </c>
    </row>
    <row r="59064" spans="1:2" x14ac:dyDescent="0.25">
      <c r="A59064">
        <v>180510</v>
      </c>
      <c r="B59064" s="1">
        <v>44363.931822006474</v>
      </c>
    </row>
    <row r="59065" spans="1:2" x14ac:dyDescent="0.25">
      <c r="A59065">
        <v>180513</v>
      </c>
      <c r="B59065" s="1">
        <v>44363.932631067961</v>
      </c>
    </row>
    <row r="59066" spans="1:2" x14ac:dyDescent="0.25">
      <c r="A59066">
        <v>180515</v>
      </c>
      <c r="B59066" s="1">
        <v>44363.933844660198</v>
      </c>
    </row>
    <row r="59067" spans="1:2" x14ac:dyDescent="0.25">
      <c r="A59067">
        <v>180516</v>
      </c>
      <c r="B59067" s="1">
        <v>44363.934249190934</v>
      </c>
    </row>
    <row r="59068" spans="1:2" x14ac:dyDescent="0.25">
      <c r="A59068">
        <v>180518</v>
      </c>
      <c r="B59068" s="1">
        <v>44363.934249190941</v>
      </c>
    </row>
    <row r="59069" spans="1:2" x14ac:dyDescent="0.25">
      <c r="A59069">
        <v>180523</v>
      </c>
      <c r="B59069" s="1">
        <v>44363.934333333338</v>
      </c>
    </row>
    <row r="59070" spans="1:2" x14ac:dyDescent="0.25">
      <c r="A59070">
        <v>180527</v>
      </c>
      <c r="B59070" s="1">
        <v>44363.935867313921</v>
      </c>
    </row>
    <row r="59071" spans="1:2" x14ac:dyDescent="0.25">
      <c r="A59071">
        <v>180531</v>
      </c>
      <c r="B59071" s="1">
        <v>44363.935867313921</v>
      </c>
    </row>
    <row r="59072" spans="1:2" x14ac:dyDescent="0.25">
      <c r="A59072">
        <v>180534</v>
      </c>
      <c r="B59072" s="1">
        <v>44363.935867313921</v>
      </c>
    </row>
    <row r="59073" spans="1:2" x14ac:dyDescent="0.25">
      <c r="A59073">
        <v>180538</v>
      </c>
      <c r="B59073" s="1">
        <v>44363.937080906151</v>
      </c>
    </row>
    <row r="59074" spans="1:2" x14ac:dyDescent="0.25">
      <c r="A59074">
        <v>180539</v>
      </c>
      <c r="B59074" s="1">
        <v>44363.940721682848</v>
      </c>
    </row>
    <row r="59075" spans="1:2" x14ac:dyDescent="0.25">
      <c r="A59075">
        <v>180542</v>
      </c>
      <c r="B59075" s="1">
        <v>44363.942339805828</v>
      </c>
    </row>
    <row r="59076" spans="1:2" x14ac:dyDescent="0.25">
      <c r="A59076">
        <v>180544</v>
      </c>
      <c r="B59076" s="1">
        <v>44363.942339805828</v>
      </c>
    </row>
    <row r="59077" spans="1:2" x14ac:dyDescent="0.25">
      <c r="A59077">
        <v>180547</v>
      </c>
      <c r="B59077" s="1">
        <v>44363.942339805828</v>
      </c>
    </row>
    <row r="59078" spans="1:2" x14ac:dyDescent="0.25">
      <c r="A59078">
        <v>180552</v>
      </c>
      <c r="B59078" s="1">
        <v>44363.942339805828</v>
      </c>
    </row>
    <row r="59079" spans="1:2" x14ac:dyDescent="0.25">
      <c r="A59079">
        <v>180554</v>
      </c>
      <c r="B59079" s="1">
        <v>44363.943553398058</v>
      </c>
    </row>
    <row r="59080" spans="1:2" x14ac:dyDescent="0.25">
      <c r="A59080">
        <v>180558</v>
      </c>
      <c r="B59080" s="1">
        <v>44363.946666666663</v>
      </c>
    </row>
    <row r="59081" spans="1:2" x14ac:dyDescent="0.25">
      <c r="A59081">
        <v>180562</v>
      </c>
      <c r="B59081" s="1">
        <v>44363.948003236241</v>
      </c>
    </row>
    <row r="59082" spans="1:2" x14ac:dyDescent="0.25">
      <c r="A59082">
        <v>180567</v>
      </c>
      <c r="B59082" s="1">
        <v>44363.950430420715</v>
      </c>
    </row>
    <row r="59083" spans="1:2" x14ac:dyDescent="0.25">
      <c r="A59083">
        <v>180568</v>
      </c>
      <c r="B59083" s="1">
        <v>44363.951644012945</v>
      </c>
    </row>
    <row r="59084" spans="1:2" x14ac:dyDescent="0.25">
      <c r="A59084">
        <v>180571</v>
      </c>
      <c r="B59084" s="1">
        <v>44363.952048543695</v>
      </c>
    </row>
    <row r="59085" spans="1:2" x14ac:dyDescent="0.25">
      <c r="A59085">
        <v>180573</v>
      </c>
      <c r="B59085" s="1">
        <v>44363.953262135918</v>
      </c>
    </row>
    <row r="59086" spans="1:2" x14ac:dyDescent="0.25">
      <c r="A59086">
        <v>180575</v>
      </c>
      <c r="B59086" s="1">
        <v>44363.953666666661</v>
      </c>
    </row>
    <row r="59087" spans="1:2" x14ac:dyDescent="0.25">
      <c r="A59087">
        <v>180578</v>
      </c>
      <c r="B59087" s="1">
        <v>44363.955689320384</v>
      </c>
    </row>
    <row r="59088" spans="1:2" x14ac:dyDescent="0.25">
      <c r="A59088">
        <v>180581</v>
      </c>
      <c r="B59088" s="1">
        <v>44363.956498381878</v>
      </c>
    </row>
    <row r="59089" spans="1:2" x14ac:dyDescent="0.25">
      <c r="A59089">
        <v>180585</v>
      </c>
      <c r="B59089" s="1">
        <v>44363.958521035602</v>
      </c>
    </row>
    <row r="59090" spans="1:2" x14ac:dyDescent="0.25">
      <c r="A59090">
        <v>180587</v>
      </c>
      <c r="B59090" s="1">
        <v>44363.959734627831</v>
      </c>
    </row>
    <row r="59091" spans="1:2" x14ac:dyDescent="0.25">
      <c r="A59091">
        <v>180590</v>
      </c>
      <c r="B59091" s="1">
        <v>44363.961757281555</v>
      </c>
    </row>
    <row r="59092" spans="1:2" x14ac:dyDescent="0.25">
      <c r="A59092">
        <v>180594</v>
      </c>
      <c r="B59092" s="1">
        <v>44363.962970873785</v>
      </c>
    </row>
    <row r="59093" spans="1:2" x14ac:dyDescent="0.25">
      <c r="A59093">
        <v>180596</v>
      </c>
      <c r="B59093" s="1">
        <v>44363.963666666663</v>
      </c>
    </row>
    <row r="59094" spans="1:2" x14ac:dyDescent="0.25">
      <c r="A59094">
        <v>180600</v>
      </c>
      <c r="B59094" s="1">
        <v>44363.964184466022</v>
      </c>
    </row>
    <row r="59095" spans="1:2" x14ac:dyDescent="0.25">
      <c r="A59095">
        <v>180603</v>
      </c>
      <c r="B59095" s="1">
        <v>44363.971466019422</v>
      </c>
    </row>
    <row r="59096" spans="1:2" x14ac:dyDescent="0.25">
      <c r="A59096">
        <v>180606</v>
      </c>
      <c r="B59096" s="1">
        <v>44363.972333333339</v>
      </c>
    </row>
    <row r="59097" spans="1:2" x14ac:dyDescent="0.25">
      <c r="A59097">
        <v>180611</v>
      </c>
      <c r="B59097" s="1">
        <v>44363.975915857605</v>
      </c>
    </row>
    <row r="59098" spans="1:2" x14ac:dyDescent="0.25">
      <c r="A59098">
        <v>180612</v>
      </c>
      <c r="B59098" s="1">
        <v>44363.975915857605</v>
      </c>
    </row>
    <row r="59099" spans="1:2" x14ac:dyDescent="0.25">
      <c r="A59099">
        <v>180615</v>
      </c>
      <c r="B59099" s="1">
        <v>44363.976320388349</v>
      </c>
    </row>
    <row r="59100" spans="1:2" x14ac:dyDescent="0.25">
      <c r="A59100">
        <v>180617</v>
      </c>
      <c r="B59100" s="1">
        <v>44363.976666666662</v>
      </c>
    </row>
    <row r="59101" spans="1:2" x14ac:dyDescent="0.25">
      <c r="A59101">
        <v>180618</v>
      </c>
      <c r="B59101" s="1">
        <v>44363.979556634302</v>
      </c>
    </row>
    <row r="59102" spans="1:2" x14ac:dyDescent="0.25">
      <c r="A59102">
        <v>180623</v>
      </c>
      <c r="B59102" s="1">
        <v>44363.979961165045</v>
      </c>
    </row>
    <row r="59103" spans="1:2" x14ac:dyDescent="0.25">
      <c r="A59103">
        <v>180628</v>
      </c>
      <c r="B59103" s="1">
        <v>44363.98</v>
      </c>
    </row>
    <row r="59104" spans="1:2" x14ac:dyDescent="0.25">
      <c r="A59104">
        <v>180633</v>
      </c>
      <c r="B59104" s="1">
        <v>44363.983601941749</v>
      </c>
    </row>
    <row r="59105" spans="1:2" x14ac:dyDescent="0.25">
      <c r="A59105">
        <v>180637</v>
      </c>
      <c r="B59105" s="1">
        <v>44363.984411003235</v>
      </c>
    </row>
    <row r="59106" spans="1:2" x14ac:dyDescent="0.25">
      <c r="A59106">
        <v>180642</v>
      </c>
      <c r="B59106" s="1">
        <v>44363.986333333334</v>
      </c>
    </row>
    <row r="59107" spans="1:2" x14ac:dyDescent="0.25">
      <c r="A59107">
        <v>180646</v>
      </c>
      <c r="B59107" s="1">
        <v>44363.987647249196</v>
      </c>
    </row>
    <row r="59108" spans="1:2" x14ac:dyDescent="0.25">
      <c r="A59108">
        <v>180651</v>
      </c>
      <c r="B59108" s="1">
        <v>44363.988860841426</v>
      </c>
    </row>
    <row r="59109" spans="1:2" x14ac:dyDescent="0.25">
      <c r="A59109">
        <v>180652</v>
      </c>
      <c r="B59109" s="1">
        <v>44363.989265372169</v>
      </c>
    </row>
    <row r="59110" spans="1:2" x14ac:dyDescent="0.25">
      <c r="A59110">
        <v>180657</v>
      </c>
      <c r="B59110" s="1">
        <v>44363.990883495149</v>
      </c>
    </row>
    <row r="59111" spans="1:2" x14ac:dyDescent="0.25">
      <c r="A59111">
        <v>180658</v>
      </c>
      <c r="B59111" s="1">
        <v>44363.991288025885</v>
      </c>
    </row>
    <row r="59112" spans="1:2" x14ac:dyDescent="0.25">
      <c r="A59112">
        <v>180663</v>
      </c>
      <c r="B59112" s="1">
        <v>44363.993000000002</v>
      </c>
    </row>
    <row r="59113" spans="1:2" x14ac:dyDescent="0.25">
      <c r="A59113">
        <v>180666</v>
      </c>
      <c r="B59113" s="1">
        <v>44363.993333333339</v>
      </c>
    </row>
    <row r="59114" spans="1:2" x14ac:dyDescent="0.25">
      <c r="A59114">
        <v>180668</v>
      </c>
      <c r="B59114" s="1">
        <v>44363.996142394819</v>
      </c>
    </row>
    <row r="59115" spans="1:2" x14ac:dyDescent="0.25">
      <c r="A59115">
        <v>180670</v>
      </c>
      <c r="B59115" s="1">
        <v>44363.996142394819</v>
      </c>
    </row>
    <row r="59116" spans="1:2" x14ac:dyDescent="0.25">
      <c r="A59116">
        <v>180671</v>
      </c>
      <c r="B59116" s="1">
        <v>44363.996951456313</v>
      </c>
    </row>
    <row r="59117" spans="1:2" x14ac:dyDescent="0.25">
      <c r="A59117">
        <v>180673</v>
      </c>
      <c r="B59117" s="1">
        <v>44363.997000000003</v>
      </c>
    </row>
    <row r="59118" spans="1:2" x14ac:dyDescent="0.25">
      <c r="A59118">
        <v>180675</v>
      </c>
      <c r="B59118" s="1">
        <v>44363.998569579286</v>
      </c>
    </row>
    <row r="59119" spans="1:2" x14ac:dyDescent="0.25">
      <c r="A59119">
        <v>180679</v>
      </c>
      <c r="B59119" s="1">
        <v>44363.998569579286</v>
      </c>
    </row>
    <row r="59120" spans="1:2" x14ac:dyDescent="0.25">
      <c r="A59120">
        <v>180683</v>
      </c>
      <c r="B59120" s="1">
        <v>44364.000592233009</v>
      </c>
    </row>
    <row r="59121" spans="1:2" x14ac:dyDescent="0.25">
      <c r="A59121">
        <v>180685</v>
      </c>
      <c r="B59121" s="1">
        <v>44364.001401294496</v>
      </c>
    </row>
    <row r="59122" spans="1:2" x14ac:dyDescent="0.25">
      <c r="A59122">
        <v>180688</v>
      </c>
      <c r="B59122" s="1">
        <v>44364.001805825246</v>
      </c>
    </row>
    <row r="59123" spans="1:2" x14ac:dyDescent="0.25">
      <c r="A59123">
        <v>180693</v>
      </c>
      <c r="B59123" s="1">
        <v>44364.00382847897</v>
      </c>
    </row>
    <row r="59124" spans="1:2" x14ac:dyDescent="0.25">
      <c r="A59124">
        <v>180696</v>
      </c>
      <c r="B59124" s="1">
        <v>44364.004637540456</v>
      </c>
    </row>
    <row r="59125" spans="1:2" x14ac:dyDescent="0.25">
      <c r="A59125">
        <v>180701</v>
      </c>
      <c r="B59125" s="1">
        <v>44364.008682847896</v>
      </c>
    </row>
    <row r="59126" spans="1:2" x14ac:dyDescent="0.25">
      <c r="A59126">
        <v>180706</v>
      </c>
      <c r="B59126" s="1">
        <v>44364.009896440126</v>
      </c>
    </row>
    <row r="59127" spans="1:2" x14ac:dyDescent="0.25">
      <c r="A59127">
        <v>180709</v>
      </c>
      <c r="B59127" s="1">
        <v>44364.010300970876</v>
      </c>
    </row>
    <row r="59128" spans="1:2" x14ac:dyDescent="0.25">
      <c r="A59128">
        <v>180713</v>
      </c>
      <c r="B59128" s="1">
        <v>44364.010705501612</v>
      </c>
    </row>
    <row r="59129" spans="1:2" x14ac:dyDescent="0.25">
      <c r="A59129">
        <v>180716</v>
      </c>
      <c r="B59129" s="1">
        <v>44364.011333333336</v>
      </c>
    </row>
    <row r="59130" spans="1:2" x14ac:dyDescent="0.25">
      <c r="A59130">
        <v>180718</v>
      </c>
      <c r="B59130" s="1">
        <v>44364.015559870546</v>
      </c>
    </row>
    <row r="59131" spans="1:2" x14ac:dyDescent="0.25">
      <c r="A59131">
        <v>180719</v>
      </c>
      <c r="B59131" s="1">
        <v>44364.018391585763</v>
      </c>
    </row>
    <row r="59132" spans="1:2" x14ac:dyDescent="0.25">
      <c r="A59132">
        <v>180720</v>
      </c>
      <c r="B59132" s="1">
        <v>44364.018666666663</v>
      </c>
    </row>
    <row r="59133" spans="1:2" x14ac:dyDescent="0.25">
      <c r="A59133">
        <v>180721</v>
      </c>
      <c r="B59133" s="1">
        <v>44364.019605177993</v>
      </c>
    </row>
    <row r="59134" spans="1:2" x14ac:dyDescent="0.25">
      <c r="A59134">
        <v>180723</v>
      </c>
      <c r="B59134" s="1">
        <v>44364.020009708744</v>
      </c>
    </row>
    <row r="59135" spans="1:2" x14ac:dyDescent="0.25">
      <c r="A59135">
        <v>180724</v>
      </c>
      <c r="B59135" s="1">
        <v>44364.020333333334</v>
      </c>
    </row>
    <row r="59136" spans="1:2" x14ac:dyDescent="0.25">
      <c r="A59136">
        <v>180725</v>
      </c>
      <c r="B59136" s="1">
        <v>44364.02041423948</v>
      </c>
    </row>
    <row r="59137" spans="1:2" x14ac:dyDescent="0.25">
      <c r="A59137">
        <v>180729</v>
      </c>
      <c r="B59137" s="1">
        <v>44364.02041423948</v>
      </c>
    </row>
    <row r="59138" spans="1:2" x14ac:dyDescent="0.25">
      <c r="A59138">
        <v>180730</v>
      </c>
      <c r="B59138" s="1">
        <v>44364.021223300973</v>
      </c>
    </row>
    <row r="59139" spans="1:2" x14ac:dyDescent="0.25">
      <c r="A59139">
        <v>180731</v>
      </c>
      <c r="B59139" s="1">
        <v>44364.022841423954</v>
      </c>
    </row>
    <row r="59140" spans="1:2" x14ac:dyDescent="0.25">
      <c r="A59140">
        <v>180736</v>
      </c>
      <c r="B59140" s="1">
        <v>44364.024459546927</v>
      </c>
    </row>
    <row r="59141" spans="1:2" x14ac:dyDescent="0.25">
      <c r="A59141">
        <v>180741</v>
      </c>
      <c r="B59141" s="1">
        <v>44364.032550161814</v>
      </c>
    </row>
    <row r="59142" spans="1:2" x14ac:dyDescent="0.25">
      <c r="A59142">
        <v>180742</v>
      </c>
      <c r="B59142" s="1">
        <v>44364.035333333333</v>
      </c>
    </row>
    <row r="59143" spans="1:2" x14ac:dyDescent="0.25">
      <c r="A59143">
        <v>180743</v>
      </c>
      <c r="B59143" s="1">
        <v>44364.03902265372</v>
      </c>
    </row>
    <row r="59144" spans="1:2" x14ac:dyDescent="0.25">
      <c r="A59144">
        <v>180746</v>
      </c>
      <c r="B59144" s="1">
        <v>44364.03902265372</v>
      </c>
    </row>
    <row r="59145" spans="1:2" x14ac:dyDescent="0.25">
      <c r="A59145">
        <v>180749</v>
      </c>
      <c r="B59145" s="1">
        <v>44364.04468608414</v>
      </c>
    </row>
    <row r="59146" spans="1:2" x14ac:dyDescent="0.25">
      <c r="A59146">
        <v>180754</v>
      </c>
      <c r="B59146" s="1">
        <v>44364.045495145627</v>
      </c>
    </row>
    <row r="59147" spans="1:2" x14ac:dyDescent="0.25">
      <c r="A59147">
        <v>180757</v>
      </c>
      <c r="B59147" s="1">
        <v>44364.05034951456</v>
      </c>
    </row>
    <row r="59148" spans="1:2" x14ac:dyDescent="0.25">
      <c r="A59148">
        <v>180759</v>
      </c>
      <c r="B59148" s="1">
        <v>44364.050754045311</v>
      </c>
    </row>
    <row r="59149" spans="1:2" x14ac:dyDescent="0.25">
      <c r="A59149">
        <v>180764</v>
      </c>
      <c r="B59149" s="1">
        <v>44364.051967637541</v>
      </c>
    </row>
    <row r="59150" spans="1:2" x14ac:dyDescent="0.25">
      <c r="A59150">
        <v>180769</v>
      </c>
      <c r="B59150" s="1">
        <v>44364.051967637541</v>
      </c>
    </row>
    <row r="59151" spans="1:2" x14ac:dyDescent="0.25">
      <c r="A59151">
        <v>180773</v>
      </c>
      <c r="B59151" s="1">
        <v>44364.055203883494</v>
      </c>
    </row>
    <row r="59152" spans="1:2" x14ac:dyDescent="0.25">
      <c r="A59152">
        <v>180777</v>
      </c>
      <c r="B59152" s="1">
        <v>44364.055203883494</v>
      </c>
    </row>
    <row r="59153" spans="1:2" x14ac:dyDescent="0.25">
      <c r="A59153">
        <v>180778</v>
      </c>
      <c r="B59153" s="1">
        <v>44364.064912621361</v>
      </c>
    </row>
    <row r="59154" spans="1:2" x14ac:dyDescent="0.25">
      <c r="A59154">
        <v>180783</v>
      </c>
      <c r="B59154" s="1">
        <v>44364.066530744341</v>
      </c>
    </row>
    <row r="59155" spans="1:2" x14ac:dyDescent="0.25">
      <c r="A59155">
        <v>180786</v>
      </c>
      <c r="B59155" s="1">
        <v>44364.073003236248</v>
      </c>
    </row>
    <row r="59156" spans="1:2" x14ac:dyDescent="0.25">
      <c r="A59156">
        <v>180787</v>
      </c>
      <c r="B59156" s="1">
        <v>44364.084734627831</v>
      </c>
    </row>
    <row r="59157" spans="1:2" x14ac:dyDescent="0.25">
      <c r="A59157">
        <v>180788</v>
      </c>
      <c r="B59157" s="1">
        <v>44364.088375404528</v>
      </c>
    </row>
    <row r="59158" spans="1:2" x14ac:dyDescent="0.25">
      <c r="A59158">
        <v>180791</v>
      </c>
      <c r="B59158" s="1">
        <v>44364.089184466015</v>
      </c>
    </row>
    <row r="59159" spans="1:2" x14ac:dyDescent="0.25">
      <c r="A59159">
        <v>180794</v>
      </c>
      <c r="B59159" s="1">
        <v>44364.099000000002</v>
      </c>
    </row>
    <row r="59160" spans="1:2" x14ac:dyDescent="0.25">
      <c r="A59160">
        <v>180796</v>
      </c>
      <c r="B59160" s="1">
        <v>44364.100511326862</v>
      </c>
    </row>
    <row r="59161" spans="1:2" x14ac:dyDescent="0.25">
      <c r="A59161">
        <v>180801</v>
      </c>
      <c r="B59161" s="1">
        <v>44364.101320388349</v>
      </c>
    </row>
    <row r="59162" spans="1:2" x14ac:dyDescent="0.25">
      <c r="A59162">
        <v>180802</v>
      </c>
      <c r="B59162" s="1">
        <v>44364.103343042072</v>
      </c>
    </row>
    <row r="59163" spans="1:2" x14ac:dyDescent="0.25">
      <c r="A59163">
        <v>180804</v>
      </c>
      <c r="B59163" s="1">
        <v>44364.109006472492</v>
      </c>
    </row>
    <row r="59164" spans="1:2" x14ac:dyDescent="0.25">
      <c r="A59164">
        <v>180809</v>
      </c>
      <c r="B59164" s="1">
        <v>44364.110220064729</v>
      </c>
    </row>
    <row r="59165" spans="1:2" x14ac:dyDescent="0.25">
      <c r="A59165">
        <v>180811</v>
      </c>
      <c r="B59165" s="1">
        <v>44364.111333333334</v>
      </c>
    </row>
    <row r="59166" spans="1:2" x14ac:dyDescent="0.25">
      <c r="A59166">
        <v>180814</v>
      </c>
      <c r="B59166" s="1">
        <v>44364.111433656959</v>
      </c>
    </row>
    <row r="59167" spans="1:2" x14ac:dyDescent="0.25">
      <c r="A59167">
        <v>180819</v>
      </c>
      <c r="B59167" s="1">
        <v>44364.113333333335</v>
      </c>
    </row>
    <row r="59168" spans="1:2" x14ac:dyDescent="0.25">
      <c r="A59168">
        <v>180820</v>
      </c>
      <c r="B59168" s="1">
        <v>44364.113456310675</v>
      </c>
    </row>
    <row r="59169" spans="1:2" x14ac:dyDescent="0.25">
      <c r="A59169">
        <v>180821</v>
      </c>
      <c r="B59169" s="1">
        <v>44364.116692556629</v>
      </c>
    </row>
    <row r="59170" spans="1:2" x14ac:dyDescent="0.25">
      <c r="A59170">
        <v>180822</v>
      </c>
      <c r="B59170" s="1">
        <v>44364.118715210359</v>
      </c>
    </row>
    <row r="59171" spans="1:2" x14ac:dyDescent="0.25">
      <c r="A59171">
        <v>180827</v>
      </c>
      <c r="B59171" s="1">
        <v>44364.123165048542</v>
      </c>
    </row>
    <row r="59172" spans="1:2" x14ac:dyDescent="0.25">
      <c r="A59172">
        <v>180828</v>
      </c>
      <c r="B59172" s="1">
        <v>44364.12316504855</v>
      </c>
    </row>
    <row r="59173" spans="1:2" x14ac:dyDescent="0.25">
      <c r="A59173">
        <v>180830</v>
      </c>
      <c r="B59173" s="1">
        <v>44364.131999999998</v>
      </c>
    </row>
    <row r="59174" spans="1:2" x14ac:dyDescent="0.25">
      <c r="A59174">
        <v>180831</v>
      </c>
      <c r="B59174" s="1">
        <v>44364.134491909383</v>
      </c>
    </row>
    <row r="59175" spans="1:2" x14ac:dyDescent="0.25">
      <c r="A59175">
        <v>180832</v>
      </c>
      <c r="B59175" s="1">
        <v>44364.13570550162</v>
      </c>
    </row>
    <row r="59176" spans="1:2" x14ac:dyDescent="0.25">
      <c r="A59176">
        <v>180836</v>
      </c>
      <c r="B59176" s="1">
        <v>44364.136514563106</v>
      </c>
    </row>
    <row r="59177" spans="1:2" x14ac:dyDescent="0.25">
      <c r="A59177">
        <v>180838</v>
      </c>
      <c r="B59177" s="1">
        <v>44364.137999999999</v>
      </c>
    </row>
    <row r="59178" spans="1:2" x14ac:dyDescent="0.25">
      <c r="A59178">
        <v>180841</v>
      </c>
      <c r="B59178" s="1">
        <v>44364.144666666667</v>
      </c>
    </row>
    <row r="59179" spans="1:2" x14ac:dyDescent="0.25">
      <c r="A59179">
        <v>180843</v>
      </c>
      <c r="B59179" s="1">
        <v>44364.14865048544</v>
      </c>
    </row>
    <row r="59180" spans="1:2" x14ac:dyDescent="0.25">
      <c r="A59180">
        <v>180848</v>
      </c>
      <c r="B59180" s="1">
        <v>44364.156333333332</v>
      </c>
    </row>
    <row r="59181" spans="1:2" x14ac:dyDescent="0.25">
      <c r="A59181">
        <v>180853</v>
      </c>
      <c r="B59181" s="1">
        <v>44364.161999999997</v>
      </c>
    </row>
    <row r="59182" spans="1:2" x14ac:dyDescent="0.25">
      <c r="A59182">
        <v>180857</v>
      </c>
      <c r="B59182" s="1">
        <v>44364.163618122977</v>
      </c>
    </row>
    <row r="59183" spans="1:2" x14ac:dyDescent="0.25">
      <c r="A59183">
        <v>180858</v>
      </c>
      <c r="B59183" s="1">
        <v>44364.16523624595</v>
      </c>
    </row>
    <row r="59184" spans="1:2" x14ac:dyDescent="0.25">
      <c r="A59184">
        <v>180860</v>
      </c>
      <c r="B59184" s="1">
        <v>44364.167000000001</v>
      </c>
    </row>
    <row r="59185" spans="1:2" x14ac:dyDescent="0.25">
      <c r="A59185">
        <v>180861</v>
      </c>
      <c r="B59185" s="1">
        <v>44364.168472491911</v>
      </c>
    </row>
    <row r="59186" spans="1:2" x14ac:dyDescent="0.25">
      <c r="A59186">
        <v>180863</v>
      </c>
      <c r="B59186" s="1">
        <v>44364.17818122977</v>
      </c>
    </row>
    <row r="59187" spans="1:2" x14ac:dyDescent="0.25">
      <c r="A59187">
        <v>180868</v>
      </c>
      <c r="B59187" s="1">
        <v>44364.182000000001</v>
      </c>
    </row>
    <row r="59188" spans="1:2" x14ac:dyDescent="0.25">
      <c r="A59188">
        <v>180873</v>
      </c>
      <c r="B59188" s="1">
        <v>44364.186676375408</v>
      </c>
    </row>
    <row r="59189" spans="1:2" x14ac:dyDescent="0.25">
      <c r="A59189">
        <v>180874</v>
      </c>
      <c r="B59189" s="1">
        <v>44364.189912621354</v>
      </c>
    </row>
    <row r="59190" spans="1:2" x14ac:dyDescent="0.25">
      <c r="A59190">
        <v>180878</v>
      </c>
      <c r="B59190" s="1">
        <v>44364.192333333332</v>
      </c>
    </row>
    <row r="59191" spans="1:2" x14ac:dyDescent="0.25">
      <c r="A59191">
        <v>180883</v>
      </c>
      <c r="B59191" s="1">
        <v>44364.193553398058</v>
      </c>
    </row>
    <row r="59192" spans="1:2" x14ac:dyDescent="0.25">
      <c r="A59192">
        <v>180885</v>
      </c>
      <c r="B59192" s="1">
        <v>44364.205000000002</v>
      </c>
    </row>
    <row r="59193" spans="1:2" x14ac:dyDescent="0.25">
      <c r="A59193">
        <v>180886</v>
      </c>
      <c r="B59193" s="1">
        <v>44364.207307443365</v>
      </c>
    </row>
    <row r="59194" spans="1:2" x14ac:dyDescent="0.25">
      <c r="A59194">
        <v>180888</v>
      </c>
      <c r="B59194" s="1">
        <v>44364.207333333339</v>
      </c>
    </row>
    <row r="59195" spans="1:2" x14ac:dyDescent="0.25">
      <c r="A59195">
        <v>180889</v>
      </c>
      <c r="B59195" s="1">
        <v>44364.207999999999</v>
      </c>
    </row>
    <row r="59196" spans="1:2" x14ac:dyDescent="0.25">
      <c r="A59196">
        <v>180890</v>
      </c>
      <c r="B59196" s="1">
        <v>44364.210948220061</v>
      </c>
    </row>
    <row r="59197" spans="1:2" x14ac:dyDescent="0.25">
      <c r="A59197">
        <v>180892</v>
      </c>
      <c r="B59197" s="1">
        <v>44364.212161812298</v>
      </c>
    </row>
    <row r="59198" spans="1:2" x14ac:dyDescent="0.25">
      <c r="A59198">
        <v>180893</v>
      </c>
      <c r="B59198" s="1">
        <v>44364.213000000003</v>
      </c>
    </row>
    <row r="59199" spans="1:2" x14ac:dyDescent="0.25">
      <c r="A59199">
        <v>180895</v>
      </c>
      <c r="B59199" s="1">
        <v>44364.218333333338</v>
      </c>
    </row>
    <row r="59200" spans="1:2" x14ac:dyDescent="0.25">
      <c r="A59200">
        <v>180897</v>
      </c>
      <c r="B59200" s="1">
        <v>44364.241333333339</v>
      </c>
    </row>
    <row r="59201" spans="1:2" x14ac:dyDescent="0.25">
      <c r="A59201">
        <v>180902</v>
      </c>
      <c r="B59201" s="1">
        <v>44364.243999999999</v>
      </c>
    </row>
    <row r="59202" spans="1:2" x14ac:dyDescent="0.25">
      <c r="A59202">
        <v>180904</v>
      </c>
      <c r="B59202" s="1">
        <v>44364.245666666662</v>
      </c>
    </row>
    <row r="59203" spans="1:2" x14ac:dyDescent="0.25">
      <c r="A59203">
        <v>180906</v>
      </c>
      <c r="B59203" s="1">
        <v>44364.246142394826</v>
      </c>
    </row>
    <row r="59204" spans="1:2" x14ac:dyDescent="0.25">
      <c r="A59204">
        <v>180909</v>
      </c>
      <c r="B59204" s="1">
        <v>44364.25221035599</v>
      </c>
    </row>
    <row r="59205" spans="1:2" x14ac:dyDescent="0.25">
      <c r="A59205">
        <v>180910</v>
      </c>
      <c r="B59205" s="1">
        <v>44364.276886731393</v>
      </c>
    </row>
    <row r="59206" spans="1:2" x14ac:dyDescent="0.25">
      <c r="A59206">
        <v>180915</v>
      </c>
      <c r="B59206" s="1">
        <v>44364.282145631063</v>
      </c>
    </row>
    <row r="59207" spans="1:2" x14ac:dyDescent="0.25">
      <c r="A59207">
        <v>180918</v>
      </c>
      <c r="B59207" s="1">
        <v>44364.290236245957</v>
      </c>
    </row>
    <row r="59208" spans="1:2" x14ac:dyDescent="0.25">
      <c r="A59208">
        <v>180923</v>
      </c>
      <c r="B59208" s="1">
        <v>44364.293067961167</v>
      </c>
    </row>
    <row r="59209" spans="1:2" x14ac:dyDescent="0.25">
      <c r="A59209">
        <v>180927</v>
      </c>
      <c r="B59209" s="1">
        <v>44364.304333333333</v>
      </c>
    </row>
    <row r="59210" spans="1:2" x14ac:dyDescent="0.25">
      <c r="A59210">
        <v>180928</v>
      </c>
      <c r="B59210" s="1">
        <v>44364.307333333338</v>
      </c>
    </row>
    <row r="59211" spans="1:2" x14ac:dyDescent="0.25">
      <c r="A59211">
        <v>180929</v>
      </c>
      <c r="B59211" s="1">
        <v>44364.319766990295</v>
      </c>
    </row>
    <row r="59212" spans="1:2" x14ac:dyDescent="0.25">
      <c r="A59212">
        <v>180931</v>
      </c>
      <c r="B59212" s="1">
        <v>44364.325834951458</v>
      </c>
    </row>
    <row r="59213" spans="1:2" x14ac:dyDescent="0.25">
      <c r="A59213">
        <v>180932</v>
      </c>
      <c r="B59213" s="1">
        <v>44364.326999999997</v>
      </c>
    </row>
    <row r="59214" spans="1:2" x14ac:dyDescent="0.25">
      <c r="A59214">
        <v>180937</v>
      </c>
      <c r="B59214" s="1">
        <v>44364.329475728155</v>
      </c>
    </row>
    <row r="59215" spans="1:2" x14ac:dyDescent="0.25">
      <c r="A59215">
        <v>180940</v>
      </c>
      <c r="B59215" s="1">
        <v>44364.340333333334</v>
      </c>
    </row>
    <row r="59216" spans="1:2" x14ac:dyDescent="0.25">
      <c r="A59216">
        <v>180941</v>
      </c>
      <c r="B59216" s="1">
        <v>44364.340398058252</v>
      </c>
    </row>
    <row r="59217" spans="1:2" x14ac:dyDescent="0.25">
      <c r="A59217">
        <v>180942</v>
      </c>
      <c r="B59217" s="1">
        <v>44364.340802588995</v>
      </c>
    </row>
    <row r="59218" spans="1:2" x14ac:dyDescent="0.25">
      <c r="A59218">
        <v>180947</v>
      </c>
      <c r="B59218" s="1">
        <v>44364.341207119738</v>
      </c>
    </row>
    <row r="59219" spans="1:2" x14ac:dyDescent="0.25">
      <c r="A59219">
        <v>180952</v>
      </c>
      <c r="B59219" s="1">
        <v>44364.344333333334</v>
      </c>
    </row>
    <row r="59220" spans="1:2" x14ac:dyDescent="0.25">
      <c r="A59220">
        <v>180954</v>
      </c>
      <c r="B59220" s="1">
        <v>44364.347999999998</v>
      </c>
    </row>
    <row r="59221" spans="1:2" x14ac:dyDescent="0.25">
      <c r="A59221">
        <v>180958</v>
      </c>
      <c r="B59221" s="1">
        <v>44364.351666666662</v>
      </c>
    </row>
    <row r="59222" spans="1:2" x14ac:dyDescent="0.25">
      <c r="A59222">
        <v>180960</v>
      </c>
      <c r="B59222" s="1">
        <v>44364.359411003235</v>
      </c>
    </row>
    <row r="59223" spans="1:2" x14ac:dyDescent="0.25">
      <c r="A59223">
        <v>180964</v>
      </c>
      <c r="B59223" s="1">
        <v>44364.363051779932</v>
      </c>
    </row>
    <row r="59224" spans="1:2" x14ac:dyDescent="0.25">
      <c r="A59224">
        <v>180965</v>
      </c>
      <c r="B59224" s="1">
        <v>44364.363860841426</v>
      </c>
    </row>
    <row r="59225" spans="1:2" x14ac:dyDescent="0.25">
      <c r="A59225">
        <v>180969</v>
      </c>
      <c r="B59225" s="1">
        <v>44364.364265372169</v>
      </c>
    </row>
    <row r="59226" spans="1:2" x14ac:dyDescent="0.25">
      <c r="A59226">
        <v>180973</v>
      </c>
      <c r="B59226" s="1">
        <v>44364.367906148866</v>
      </c>
    </row>
    <row r="59227" spans="1:2" x14ac:dyDescent="0.25">
      <c r="A59227">
        <v>180977</v>
      </c>
      <c r="B59227" s="1">
        <v>44364.371951456313</v>
      </c>
    </row>
    <row r="59228" spans="1:2" x14ac:dyDescent="0.25">
      <c r="A59228">
        <v>180981</v>
      </c>
      <c r="B59228" s="1">
        <v>44364.374378640779</v>
      </c>
    </row>
    <row r="59229" spans="1:2" x14ac:dyDescent="0.25">
      <c r="A59229">
        <v>180982</v>
      </c>
      <c r="B59229" s="1">
        <v>44364.374378640779</v>
      </c>
    </row>
    <row r="59230" spans="1:2" x14ac:dyDescent="0.25">
      <c r="A59230">
        <v>180984</v>
      </c>
      <c r="B59230" s="1">
        <v>44364.389346278316</v>
      </c>
    </row>
    <row r="59231" spans="1:2" x14ac:dyDescent="0.25">
      <c r="A59231">
        <v>180988</v>
      </c>
      <c r="B59231" s="1">
        <v>44364.390964401289</v>
      </c>
    </row>
    <row r="59232" spans="1:2" x14ac:dyDescent="0.25">
      <c r="A59232">
        <v>180993</v>
      </c>
      <c r="B59232" s="1">
        <v>44364.391333333333</v>
      </c>
    </row>
    <row r="59233" spans="1:2" x14ac:dyDescent="0.25">
      <c r="A59233">
        <v>180994</v>
      </c>
      <c r="B59233" s="1">
        <v>44364.391333333333</v>
      </c>
    </row>
    <row r="59234" spans="1:2" x14ac:dyDescent="0.25">
      <c r="A59234">
        <v>180995</v>
      </c>
      <c r="B59234" s="1">
        <v>44364.397666666664</v>
      </c>
    </row>
    <row r="59235" spans="1:2" x14ac:dyDescent="0.25">
      <c r="A59235">
        <v>180996</v>
      </c>
      <c r="B59235" s="1">
        <v>44364.400999999998</v>
      </c>
    </row>
    <row r="59236" spans="1:2" x14ac:dyDescent="0.25">
      <c r="A59236">
        <v>181001</v>
      </c>
      <c r="B59236" s="1">
        <v>44364.40269579288</v>
      </c>
    </row>
    <row r="59237" spans="1:2" x14ac:dyDescent="0.25">
      <c r="A59237">
        <v>181004</v>
      </c>
      <c r="B59237" s="1">
        <v>44364.40390938511</v>
      </c>
    </row>
    <row r="59238" spans="1:2" x14ac:dyDescent="0.25">
      <c r="A59238">
        <v>181007</v>
      </c>
      <c r="B59238" s="1">
        <v>44364.405932038833</v>
      </c>
    </row>
    <row r="59239" spans="1:2" x14ac:dyDescent="0.25">
      <c r="A59239">
        <v>181008</v>
      </c>
      <c r="B59239" s="1">
        <v>44364.407550161806</v>
      </c>
    </row>
    <row r="59240" spans="1:2" x14ac:dyDescent="0.25">
      <c r="A59240">
        <v>181013</v>
      </c>
      <c r="B59240" s="1">
        <v>44364.4083592233</v>
      </c>
    </row>
    <row r="59241" spans="1:2" x14ac:dyDescent="0.25">
      <c r="A59241">
        <v>181015</v>
      </c>
      <c r="B59241" s="1">
        <v>44364.409572815537</v>
      </c>
    </row>
    <row r="59242" spans="1:2" x14ac:dyDescent="0.25">
      <c r="A59242">
        <v>181019</v>
      </c>
      <c r="B59242" s="1">
        <v>44364.412333333334</v>
      </c>
    </row>
    <row r="59243" spans="1:2" x14ac:dyDescent="0.25">
      <c r="A59243">
        <v>181021</v>
      </c>
      <c r="B59243" s="1">
        <v>44364.4156407767</v>
      </c>
    </row>
    <row r="59244" spans="1:2" x14ac:dyDescent="0.25">
      <c r="A59244">
        <v>181023</v>
      </c>
      <c r="B59244" s="1">
        <v>44364.41968608414</v>
      </c>
    </row>
    <row r="59245" spans="1:2" x14ac:dyDescent="0.25">
      <c r="A59245">
        <v>181027</v>
      </c>
      <c r="B59245" s="1">
        <v>44364.420666666665</v>
      </c>
    </row>
    <row r="59246" spans="1:2" x14ac:dyDescent="0.25">
      <c r="A59246">
        <v>181030</v>
      </c>
      <c r="B59246" s="1">
        <v>44364.422113268607</v>
      </c>
    </row>
    <row r="59247" spans="1:2" x14ac:dyDescent="0.25">
      <c r="A59247">
        <v>181035</v>
      </c>
      <c r="B59247" s="1">
        <v>44364.426967637541</v>
      </c>
    </row>
    <row r="59248" spans="1:2" x14ac:dyDescent="0.25">
      <c r="A59248">
        <v>181036</v>
      </c>
      <c r="B59248" s="1">
        <v>44364.428181229778</v>
      </c>
    </row>
    <row r="59249" spans="1:2" x14ac:dyDescent="0.25">
      <c r="A59249">
        <v>181039</v>
      </c>
      <c r="B59249" s="1">
        <v>44364.430333333337</v>
      </c>
    </row>
    <row r="59250" spans="1:2" x14ac:dyDescent="0.25">
      <c r="A59250">
        <v>181040</v>
      </c>
      <c r="B59250" s="1">
        <v>44364.431417475724</v>
      </c>
    </row>
    <row r="59251" spans="1:2" x14ac:dyDescent="0.25">
      <c r="A59251">
        <v>181044</v>
      </c>
      <c r="B59251" s="1">
        <v>44364.431666666664</v>
      </c>
    </row>
    <row r="59252" spans="1:2" x14ac:dyDescent="0.25">
      <c r="A59252">
        <v>181045</v>
      </c>
      <c r="B59252" s="1">
        <v>44364.431822006474</v>
      </c>
    </row>
    <row r="59253" spans="1:2" x14ac:dyDescent="0.25">
      <c r="A59253">
        <v>181049</v>
      </c>
      <c r="B59253" s="1">
        <v>44364.432631067961</v>
      </c>
    </row>
    <row r="59254" spans="1:2" x14ac:dyDescent="0.25">
      <c r="A59254">
        <v>181053</v>
      </c>
      <c r="B59254" s="1">
        <v>44364.434000000001</v>
      </c>
    </row>
    <row r="59255" spans="1:2" x14ac:dyDescent="0.25">
      <c r="A59255">
        <v>181056</v>
      </c>
      <c r="B59255" s="1">
        <v>44364.436271844657</v>
      </c>
    </row>
    <row r="59256" spans="1:2" x14ac:dyDescent="0.25">
      <c r="A59256">
        <v>181060</v>
      </c>
      <c r="B59256" s="1">
        <v>44364.438999999998</v>
      </c>
    </row>
    <row r="59257" spans="1:2" x14ac:dyDescent="0.25">
      <c r="A59257">
        <v>181062</v>
      </c>
      <c r="B59257" s="1">
        <v>44364.440317152104</v>
      </c>
    </row>
    <row r="59258" spans="1:2" x14ac:dyDescent="0.25">
      <c r="A59258">
        <v>181066</v>
      </c>
      <c r="B59258" s="1">
        <v>44364.440317152104</v>
      </c>
    </row>
    <row r="59259" spans="1:2" x14ac:dyDescent="0.25">
      <c r="A59259">
        <v>181069</v>
      </c>
      <c r="B59259" s="1">
        <v>44364.443148867314</v>
      </c>
    </row>
    <row r="59260" spans="1:2" x14ac:dyDescent="0.25">
      <c r="A59260">
        <v>181073</v>
      </c>
      <c r="B59260" s="1">
        <v>44364.443553398058</v>
      </c>
    </row>
    <row r="59261" spans="1:2" x14ac:dyDescent="0.25">
      <c r="A59261">
        <v>181076</v>
      </c>
      <c r="B59261" s="1">
        <v>44364.444766990295</v>
      </c>
    </row>
    <row r="59262" spans="1:2" x14ac:dyDescent="0.25">
      <c r="A59262">
        <v>181081</v>
      </c>
      <c r="B59262" s="1">
        <v>44364.444766990295</v>
      </c>
    </row>
    <row r="59263" spans="1:2" x14ac:dyDescent="0.25">
      <c r="A59263">
        <v>181086</v>
      </c>
      <c r="B59263" s="1">
        <v>44364.445576051774</v>
      </c>
    </row>
    <row r="59264" spans="1:2" x14ac:dyDescent="0.25">
      <c r="A59264">
        <v>181087</v>
      </c>
      <c r="B59264" s="1">
        <v>44364.451644012945</v>
      </c>
    </row>
    <row r="59265" spans="1:2" x14ac:dyDescent="0.25">
      <c r="A59265">
        <v>181090</v>
      </c>
      <c r="B59265" s="1">
        <v>44364.455999999998</v>
      </c>
    </row>
    <row r="59266" spans="1:2" x14ac:dyDescent="0.25">
      <c r="A59266">
        <v>181091</v>
      </c>
      <c r="B59266" s="1">
        <v>44364.461757281548</v>
      </c>
    </row>
    <row r="59267" spans="1:2" x14ac:dyDescent="0.25">
      <c r="A59267">
        <v>181093</v>
      </c>
      <c r="B59267" s="1">
        <v>44364.466611650489</v>
      </c>
    </row>
    <row r="59268" spans="1:2" x14ac:dyDescent="0.25">
      <c r="A59268">
        <v>181097</v>
      </c>
      <c r="B59268" s="1">
        <v>44364.467016181225</v>
      </c>
    </row>
    <row r="59269" spans="1:2" x14ac:dyDescent="0.25">
      <c r="A59269">
        <v>181101</v>
      </c>
      <c r="B59269" s="1">
        <v>44364.476000000002</v>
      </c>
    </row>
    <row r="59270" spans="1:2" x14ac:dyDescent="0.25">
      <c r="A59270">
        <v>181105</v>
      </c>
      <c r="B59270" s="1">
        <v>44364.476724919092</v>
      </c>
    </row>
    <row r="59271" spans="1:2" x14ac:dyDescent="0.25">
      <c r="A59271">
        <v>181108</v>
      </c>
      <c r="B59271" s="1">
        <v>44364.478333333333</v>
      </c>
    </row>
    <row r="59272" spans="1:2" x14ac:dyDescent="0.25">
      <c r="A59272">
        <v>181110</v>
      </c>
      <c r="B59272" s="1">
        <v>44364.479556634309</v>
      </c>
    </row>
    <row r="59273" spans="1:2" x14ac:dyDescent="0.25">
      <c r="A59273">
        <v>181114</v>
      </c>
      <c r="B59273" s="1">
        <v>44364.479961165045</v>
      </c>
    </row>
    <row r="59274" spans="1:2" x14ac:dyDescent="0.25">
      <c r="A59274">
        <v>181118</v>
      </c>
      <c r="B59274" s="1">
        <v>44364.480333333333</v>
      </c>
    </row>
    <row r="59275" spans="1:2" x14ac:dyDescent="0.25">
      <c r="A59275">
        <v>181121</v>
      </c>
      <c r="B59275" s="1">
        <v>44364.480770226532</v>
      </c>
    </row>
    <row r="59276" spans="1:2" x14ac:dyDescent="0.25">
      <c r="A59276">
        <v>181122</v>
      </c>
      <c r="B59276" s="1">
        <v>44364.481579288025</v>
      </c>
    </row>
    <row r="59277" spans="1:2" x14ac:dyDescent="0.25">
      <c r="A59277">
        <v>181123</v>
      </c>
      <c r="B59277" s="1">
        <v>44364.481983818769</v>
      </c>
    </row>
    <row r="59278" spans="1:2" x14ac:dyDescent="0.25">
      <c r="A59278">
        <v>181126</v>
      </c>
      <c r="B59278" s="1">
        <v>44364.483601941749</v>
      </c>
    </row>
    <row r="59279" spans="1:2" x14ac:dyDescent="0.25">
      <c r="A59279">
        <v>181130</v>
      </c>
      <c r="B59279" s="1">
        <v>44364.483601941749</v>
      </c>
    </row>
    <row r="59280" spans="1:2" x14ac:dyDescent="0.25">
      <c r="A59280">
        <v>181134</v>
      </c>
      <c r="B59280" s="1">
        <v>44364.486433656959</v>
      </c>
    </row>
    <row r="59281" spans="1:2" x14ac:dyDescent="0.25">
      <c r="A59281">
        <v>181138</v>
      </c>
      <c r="B59281" s="1">
        <v>44364.487000000001</v>
      </c>
    </row>
    <row r="59282" spans="1:2" x14ac:dyDescent="0.25">
      <c r="A59282">
        <v>181140</v>
      </c>
      <c r="B59282" s="1">
        <v>44364.489265372169</v>
      </c>
    </row>
    <row r="59283" spans="1:2" x14ac:dyDescent="0.25">
      <c r="A59283">
        <v>181145</v>
      </c>
      <c r="B59283" s="1">
        <v>44364.489669902912</v>
      </c>
    </row>
    <row r="59284" spans="1:2" x14ac:dyDescent="0.25">
      <c r="A59284">
        <v>181146</v>
      </c>
      <c r="B59284" s="1">
        <v>44364.489669902912</v>
      </c>
    </row>
    <row r="59285" spans="1:2" x14ac:dyDescent="0.25">
      <c r="A59285">
        <v>181150</v>
      </c>
      <c r="B59285" s="1">
        <v>44364.490074433656</v>
      </c>
    </row>
    <row r="59286" spans="1:2" x14ac:dyDescent="0.25">
      <c r="A59286">
        <v>181153</v>
      </c>
      <c r="B59286" s="1">
        <v>44364.490074433663</v>
      </c>
    </row>
    <row r="59287" spans="1:2" x14ac:dyDescent="0.25">
      <c r="A59287">
        <v>181156</v>
      </c>
      <c r="B59287" s="1">
        <v>44364.494119741095</v>
      </c>
    </row>
    <row r="59288" spans="1:2" x14ac:dyDescent="0.25">
      <c r="A59288">
        <v>181161</v>
      </c>
      <c r="B59288" s="1">
        <v>44364.495333333332</v>
      </c>
    </row>
    <row r="59289" spans="1:2" x14ac:dyDescent="0.25">
      <c r="A59289">
        <v>181164</v>
      </c>
      <c r="B59289" s="1">
        <v>44364.498569579293</v>
      </c>
    </row>
    <row r="59290" spans="1:2" x14ac:dyDescent="0.25">
      <c r="A59290">
        <v>181166</v>
      </c>
      <c r="B59290" s="1">
        <v>44364.499378640772</v>
      </c>
    </row>
    <row r="59291" spans="1:2" x14ac:dyDescent="0.25">
      <c r="A59291">
        <v>181170</v>
      </c>
      <c r="B59291" s="1">
        <v>44364.499783171523</v>
      </c>
    </row>
    <row r="59292" spans="1:2" x14ac:dyDescent="0.25">
      <c r="A59292">
        <v>181172</v>
      </c>
      <c r="B59292" s="1">
        <v>44364.499783171523</v>
      </c>
    </row>
    <row r="59293" spans="1:2" x14ac:dyDescent="0.25">
      <c r="A59293">
        <v>181176</v>
      </c>
      <c r="B59293" s="1">
        <v>44364.500996763752</v>
      </c>
    </row>
    <row r="59294" spans="1:2" x14ac:dyDescent="0.25">
      <c r="A59294">
        <v>181177</v>
      </c>
      <c r="B59294" s="1">
        <v>44364.502999999997</v>
      </c>
    </row>
    <row r="59295" spans="1:2" x14ac:dyDescent="0.25">
      <c r="A59295">
        <v>181181</v>
      </c>
      <c r="B59295" s="1">
        <v>44364.503828478963</v>
      </c>
    </row>
    <row r="59296" spans="1:2" x14ac:dyDescent="0.25">
      <c r="A59296">
        <v>181186</v>
      </c>
      <c r="B59296" s="1">
        <v>44364.504637540456</v>
      </c>
    </row>
    <row r="59297" spans="1:2" x14ac:dyDescent="0.25">
      <c r="A59297">
        <v>181187</v>
      </c>
      <c r="B59297" s="1">
        <v>44364.504666666668</v>
      </c>
    </row>
    <row r="59298" spans="1:2" x14ac:dyDescent="0.25">
      <c r="A59298">
        <v>181190</v>
      </c>
      <c r="B59298" s="1">
        <v>44364.505446601943</v>
      </c>
    </row>
    <row r="59299" spans="1:2" x14ac:dyDescent="0.25">
      <c r="A59299">
        <v>181192</v>
      </c>
      <c r="B59299" s="1">
        <v>44364.507064724923</v>
      </c>
    </row>
    <row r="59300" spans="1:2" x14ac:dyDescent="0.25">
      <c r="A59300">
        <v>181195</v>
      </c>
      <c r="B59300" s="1">
        <v>44364.509333333335</v>
      </c>
    </row>
    <row r="59301" spans="1:2" x14ac:dyDescent="0.25">
      <c r="A59301">
        <v>181199</v>
      </c>
      <c r="B59301" s="1">
        <v>44364.509896440126</v>
      </c>
    </row>
    <row r="59302" spans="1:2" x14ac:dyDescent="0.25">
      <c r="A59302">
        <v>181201</v>
      </c>
      <c r="B59302" s="1">
        <v>44364.510300970876</v>
      </c>
    </row>
    <row r="59303" spans="1:2" x14ac:dyDescent="0.25">
      <c r="A59303">
        <v>181205</v>
      </c>
      <c r="B59303" s="1">
        <v>44364.510333333339</v>
      </c>
    </row>
    <row r="59304" spans="1:2" x14ac:dyDescent="0.25">
      <c r="A59304">
        <v>181210</v>
      </c>
      <c r="B59304" s="1">
        <v>44364.510705501612</v>
      </c>
    </row>
    <row r="59305" spans="1:2" x14ac:dyDescent="0.25">
      <c r="A59305">
        <v>181212</v>
      </c>
      <c r="B59305" s="1">
        <v>44364.510999999999</v>
      </c>
    </row>
    <row r="59306" spans="1:2" x14ac:dyDescent="0.25">
      <c r="A59306">
        <v>181215</v>
      </c>
      <c r="B59306" s="1">
        <v>44364.512728155343</v>
      </c>
    </row>
    <row r="59307" spans="1:2" x14ac:dyDescent="0.25">
      <c r="A59307">
        <v>181216</v>
      </c>
      <c r="B59307" s="1">
        <v>44364.515155339803</v>
      </c>
    </row>
    <row r="59308" spans="1:2" x14ac:dyDescent="0.25">
      <c r="A59308">
        <v>181218</v>
      </c>
      <c r="B59308" s="1">
        <v>44364.51515533981</v>
      </c>
    </row>
    <row r="59309" spans="1:2" x14ac:dyDescent="0.25">
      <c r="A59309">
        <v>181222</v>
      </c>
      <c r="B59309" s="1">
        <v>44364.515559870546</v>
      </c>
    </row>
    <row r="59310" spans="1:2" x14ac:dyDescent="0.25">
      <c r="A59310">
        <v>181223</v>
      </c>
      <c r="B59310" s="1">
        <v>44364.518333333333</v>
      </c>
    </row>
    <row r="59311" spans="1:2" x14ac:dyDescent="0.25">
      <c r="A59311">
        <v>181227</v>
      </c>
      <c r="B59311" s="1">
        <v>44364.518391585763</v>
      </c>
    </row>
    <row r="59312" spans="1:2" x14ac:dyDescent="0.25">
      <c r="A59312">
        <v>181230</v>
      </c>
      <c r="B59312" s="1">
        <v>44364.518796116499</v>
      </c>
    </row>
    <row r="59313" spans="1:2" x14ac:dyDescent="0.25">
      <c r="A59313">
        <v>181232</v>
      </c>
      <c r="B59313" s="1">
        <v>44364.518796116499</v>
      </c>
    </row>
    <row r="59314" spans="1:2" x14ac:dyDescent="0.25">
      <c r="A59314">
        <v>181236</v>
      </c>
      <c r="B59314" s="1">
        <v>44364.520009708736</v>
      </c>
    </row>
    <row r="59315" spans="1:2" x14ac:dyDescent="0.25">
      <c r="A59315">
        <v>181240</v>
      </c>
      <c r="B59315" s="1">
        <v>44364.522436893203</v>
      </c>
    </row>
    <row r="59316" spans="1:2" x14ac:dyDescent="0.25">
      <c r="A59316">
        <v>181242</v>
      </c>
      <c r="B59316" s="1">
        <v>44364.52324595469</v>
      </c>
    </row>
    <row r="59317" spans="1:2" x14ac:dyDescent="0.25">
      <c r="A59317">
        <v>181247</v>
      </c>
      <c r="B59317" s="1">
        <v>44364.524459546927</v>
      </c>
    </row>
    <row r="59318" spans="1:2" x14ac:dyDescent="0.25">
      <c r="A59318">
        <v>181251</v>
      </c>
      <c r="B59318" s="1">
        <v>44364.526077669907</v>
      </c>
    </row>
    <row r="59319" spans="1:2" x14ac:dyDescent="0.25">
      <c r="A59319">
        <v>181253</v>
      </c>
      <c r="B59319" s="1">
        <v>44364.526077669907</v>
      </c>
    </row>
    <row r="59320" spans="1:2" x14ac:dyDescent="0.25">
      <c r="A59320">
        <v>181258</v>
      </c>
      <c r="B59320" s="1">
        <v>44364.52810032363</v>
      </c>
    </row>
    <row r="59321" spans="1:2" x14ac:dyDescent="0.25">
      <c r="A59321">
        <v>181260</v>
      </c>
      <c r="B59321" s="1">
        <v>44364.530122977347</v>
      </c>
    </row>
    <row r="59322" spans="1:2" x14ac:dyDescent="0.25">
      <c r="A59322">
        <v>181264</v>
      </c>
      <c r="B59322" s="1">
        <v>44364.530932038841</v>
      </c>
    </row>
    <row r="59323" spans="1:2" x14ac:dyDescent="0.25">
      <c r="A59323">
        <v>181269</v>
      </c>
      <c r="B59323" s="1">
        <v>44364.531999999999</v>
      </c>
    </row>
    <row r="59324" spans="1:2" x14ac:dyDescent="0.25">
      <c r="A59324">
        <v>181272</v>
      </c>
      <c r="B59324" s="1">
        <v>44364.53619093851</v>
      </c>
    </row>
    <row r="59325" spans="1:2" x14ac:dyDescent="0.25">
      <c r="A59325">
        <v>181275</v>
      </c>
      <c r="B59325" s="1">
        <v>44364.538213592234</v>
      </c>
    </row>
    <row r="59326" spans="1:2" x14ac:dyDescent="0.25">
      <c r="A59326">
        <v>181278</v>
      </c>
      <c r="B59326" s="1">
        <v>44364.539427184471</v>
      </c>
    </row>
    <row r="59327" spans="1:2" x14ac:dyDescent="0.25">
      <c r="A59327">
        <v>181283</v>
      </c>
      <c r="B59327" s="1">
        <v>44364.539831715207</v>
      </c>
    </row>
    <row r="59328" spans="1:2" x14ac:dyDescent="0.25">
      <c r="A59328">
        <v>181284</v>
      </c>
      <c r="B59328" s="1">
        <v>44364.541449838187</v>
      </c>
    </row>
    <row r="59329" spans="1:2" x14ac:dyDescent="0.25">
      <c r="A59329">
        <v>181288</v>
      </c>
      <c r="B59329" s="1">
        <v>44364.542258899673</v>
      </c>
    </row>
    <row r="59330" spans="1:2" x14ac:dyDescent="0.25">
      <c r="A59330">
        <v>181293</v>
      </c>
      <c r="B59330" s="1">
        <v>44364.543877022654</v>
      </c>
    </row>
    <row r="59331" spans="1:2" x14ac:dyDescent="0.25">
      <c r="A59331">
        <v>181294</v>
      </c>
      <c r="B59331" s="1">
        <v>44364.545090614884</v>
      </c>
    </row>
    <row r="59332" spans="1:2" x14ac:dyDescent="0.25">
      <c r="A59332">
        <v>181298</v>
      </c>
      <c r="B59332" s="1">
        <v>44364.546304207121</v>
      </c>
    </row>
    <row r="59333" spans="1:2" x14ac:dyDescent="0.25">
      <c r="A59333">
        <v>181302</v>
      </c>
      <c r="B59333" s="1">
        <v>44364.546333333339</v>
      </c>
    </row>
    <row r="59334" spans="1:2" x14ac:dyDescent="0.25">
      <c r="A59334">
        <v>181305</v>
      </c>
      <c r="B59334" s="1">
        <v>44364.546999999999</v>
      </c>
    </row>
    <row r="59335" spans="1:2" x14ac:dyDescent="0.25">
      <c r="A59335">
        <v>181309</v>
      </c>
      <c r="B59335" s="1">
        <v>44364.54751779935</v>
      </c>
    </row>
    <row r="59336" spans="1:2" x14ac:dyDescent="0.25">
      <c r="A59336">
        <v>181314</v>
      </c>
      <c r="B59336" s="1">
        <v>44364.552372168284</v>
      </c>
    </row>
    <row r="59337" spans="1:2" x14ac:dyDescent="0.25">
      <c r="A59337">
        <v>181315</v>
      </c>
      <c r="B59337" s="1">
        <v>44364.55318122977</v>
      </c>
    </row>
    <row r="59338" spans="1:2" x14ac:dyDescent="0.25">
      <c r="A59338">
        <v>181317</v>
      </c>
      <c r="B59338" s="1">
        <v>44364.55318122977</v>
      </c>
    </row>
    <row r="59339" spans="1:2" x14ac:dyDescent="0.25">
      <c r="A59339">
        <v>181318</v>
      </c>
      <c r="B59339" s="1">
        <v>44364.555203883494</v>
      </c>
    </row>
    <row r="59340" spans="1:2" x14ac:dyDescent="0.25">
      <c r="A59340">
        <v>181322</v>
      </c>
      <c r="B59340" s="1">
        <v>44364.555608414244</v>
      </c>
    </row>
    <row r="59341" spans="1:2" x14ac:dyDescent="0.25">
      <c r="A59341">
        <v>181326</v>
      </c>
      <c r="B59341" s="1">
        <v>44364.55601294498</v>
      </c>
    </row>
    <row r="59342" spans="1:2" x14ac:dyDescent="0.25">
      <c r="A59342">
        <v>181328</v>
      </c>
      <c r="B59342" s="1">
        <v>44364.557226537218</v>
      </c>
    </row>
    <row r="59343" spans="1:2" x14ac:dyDescent="0.25">
      <c r="A59343">
        <v>181332</v>
      </c>
      <c r="B59343" s="1">
        <v>44364.557226537218</v>
      </c>
    </row>
    <row r="59344" spans="1:2" x14ac:dyDescent="0.25">
      <c r="A59344">
        <v>181334</v>
      </c>
      <c r="B59344" s="1">
        <v>44364.557631067961</v>
      </c>
    </row>
    <row r="59345" spans="1:2" x14ac:dyDescent="0.25">
      <c r="A59345">
        <v>181335</v>
      </c>
      <c r="B59345" s="1">
        <v>44364.558844660198</v>
      </c>
    </row>
    <row r="59346" spans="1:2" x14ac:dyDescent="0.25">
      <c r="A59346">
        <v>181340</v>
      </c>
      <c r="B59346" s="1">
        <v>44364.560462783171</v>
      </c>
    </row>
    <row r="59347" spans="1:2" x14ac:dyDescent="0.25">
      <c r="A59347">
        <v>181342</v>
      </c>
      <c r="B59347" s="1">
        <v>44364.564103559867</v>
      </c>
    </row>
    <row r="59348" spans="1:2" x14ac:dyDescent="0.25">
      <c r="A59348">
        <v>181345</v>
      </c>
      <c r="B59348" s="1">
        <v>44364.564103559867</v>
      </c>
    </row>
    <row r="59349" spans="1:2" x14ac:dyDescent="0.25">
      <c r="A59349">
        <v>181346</v>
      </c>
      <c r="B59349" s="1">
        <v>44364.565317152104</v>
      </c>
    </row>
    <row r="59350" spans="1:2" x14ac:dyDescent="0.25">
      <c r="A59350">
        <v>181348</v>
      </c>
      <c r="B59350" s="1">
        <v>44364.566935275077</v>
      </c>
    </row>
    <row r="59351" spans="1:2" x14ac:dyDescent="0.25">
      <c r="A59351">
        <v>181350</v>
      </c>
      <c r="B59351" s="1">
        <v>44364.567339805821</v>
      </c>
    </row>
    <row r="59352" spans="1:2" x14ac:dyDescent="0.25">
      <c r="A59352">
        <v>181352</v>
      </c>
      <c r="B59352" s="1">
        <v>44364.567339805821</v>
      </c>
    </row>
    <row r="59353" spans="1:2" x14ac:dyDescent="0.25">
      <c r="A59353">
        <v>181356</v>
      </c>
      <c r="B59353" s="1">
        <v>44364.568553398058</v>
      </c>
    </row>
    <row r="59354" spans="1:2" x14ac:dyDescent="0.25">
      <c r="A59354">
        <v>181357</v>
      </c>
      <c r="B59354" s="1">
        <v>44364.569362459544</v>
      </c>
    </row>
    <row r="59355" spans="1:2" x14ac:dyDescent="0.25">
      <c r="A59355">
        <v>181361</v>
      </c>
      <c r="B59355" s="1">
        <v>44364.57</v>
      </c>
    </row>
    <row r="59356" spans="1:2" x14ac:dyDescent="0.25">
      <c r="A59356">
        <v>181363</v>
      </c>
      <c r="B59356" s="1">
        <v>44364.571666666663</v>
      </c>
    </row>
    <row r="59357" spans="1:2" x14ac:dyDescent="0.25">
      <c r="A59357">
        <v>181368</v>
      </c>
      <c r="B59357" s="1">
        <v>44364.572598705505</v>
      </c>
    </row>
    <row r="59358" spans="1:2" x14ac:dyDescent="0.25">
      <c r="A59358">
        <v>181373</v>
      </c>
      <c r="B59358" s="1">
        <v>44364.574216828478</v>
      </c>
    </row>
    <row r="59359" spans="1:2" x14ac:dyDescent="0.25">
      <c r="A59359">
        <v>181376</v>
      </c>
      <c r="B59359" s="1">
        <v>44364.575834951458</v>
      </c>
    </row>
    <row r="59360" spans="1:2" x14ac:dyDescent="0.25">
      <c r="A59360">
        <v>181381</v>
      </c>
      <c r="B59360" s="1">
        <v>44364.577048543688</v>
      </c>
    </row>
    <row r="59361" spans="1:2" x14ac:dyDescent="0.25">
      <c r="A59361">
        <v>181382</v>
      </c>
      <c r="B59361" s="1">
        <v>44364.577453074438</v>
      </c>
    </row>
    <row r="59362" spans="1:2" x14ac:dyDescent="0.25">
      <c r="A59362">
        <v>181386</v>
      </c>
      <c r="B59362" s="1">
        <v>44364.577857605174</v>
      </c>
    </row>
    <row r="59363" spans="1:2" x14ac:dyDescent="0.25">
      <c r="A59363">
        <v>181388</v>
      </c>
      <c r="B59363" s="1">
        <v>44364.578262135918</v>
      </c>
    </row>
    <row r="59364" spans="1:2" x14ac:dyDescent="0.25">
      <c r="A59364">
        <v>181389</v>
      </c>
      <c r="B59364" s="1">
        <v>44364.578262135925</v>
      </c>
    </row>
    <row r="59365" spans="1:2" x14ac:dyDescent="0.25">
      <c r="A59365">
        <v>181393</v>
      </c>
      <c r="B59365" s="1">
        <v>44364.578666666661</v>
      </c>
    </row>
    <row r="59366" spans="1:2" x14ac:dyDescent="0.25">
      <c r="A59366">
        <v>181396</v>
      </c>
      <c r="B59366" s="1">
        <v>44364.579880258905</v>
      </c>
    </row>
    <row r="59367" spans="1:2" x14ac:dyDescent="0.25">
      <c r="A59367">
        <v>181399</v>
      </c>
      <c r="B59367" s="1">
        <v>44364.580689320392</v>
      </c>
    </row>
    <row r="59368" spans="1:2" x14ac:dyDescent="0.25">
      <c r="A59368">
        <v>181403</v>
      </c>
      <c r="B59368" s="1">
        <v>44364.581498381878</v>
      </c>
    </row>
    <row r="59369" spans="1:2" x14ac:dyDescent="0.25">
      <c r="A59369">
        <v>181406</v>
      </c>
      <c r="B59369" s="1">
        <v>44364.581498381878</v>
      </c>
    </row>
    <row r="59370" spans="1:2" x14ac:dyDescent="0.25">
      <c r="A59370">
        <v>181408</v>
      </c>
      <c r="B59370" s="1">
        <v>44364.581902912621</v>
      </c>
    </row>
    <row r="59371" spans="1:2" x14ac:dyDescent="0.25">
      <c r="A59371">
        <v>181410</v>
      </c>
      <c r="B59371" s="1">
        <v>44364.583521035594</v>
      </c>
    </row>
    <row r="59372" spans="1:2" x14ac:dyDescent="0.25">
      <c r="A59372">
        <v>181415</v>
      </c>
      <c r="B59372" s="1">
        <v>44364.584000000003</v>
      </c>
    </row>
    <row r="59373" spans="1:2" x14ac:dyDescent="0.25">
      <c r="A59373">
        <v>181417</v>
      </c>
      <c r="B59373" s="1">
        <v>44364.584734627831</v>
      </c>
    </row>
    <row r="59374" spans="1:2" x14ac:dyDescent="0.25">
      <c r="A59374">
        <v>181421</v>
      </c>
      <c r="B59374" s="1">
        <v>44364.585139158575</v>
      </c>
    </row>
    <row r="59375" spans="1:2" x14ac:dyDescent="0.25">
      <c r="A59375">
        <v>181426</v>
      </c>
      <c r="B59375" s="1">
        <v>44364.585139158575</v>
      </c>
    </row>
    <row r="59376" spans="1:2" x14ac:dyDescent="0.25">
      <c r="A59376">
        <v>181428</v>
      </c>
      <c r="B59376" s="1">
        <v>44364.586352750812</v>
      </c>
    </row>
    <row r="59377" spans="1:2" x14ac:dyDescent="0.25">
      <c r="A59377">
        <v>181431</v>
      </c>
      <c r="B59377" s="1">
        <v>44364.586757281548</v>
      </c>
    </row>
    <row r="59378" spans="1:2" x14ac:dyDescent="0.25">
      <c r="A59378">
        <v>181435</v>
      </c>
      <c r="B59378" s="1">
        <v>44364.587970873792</v>
      </c>
    </row>
    <row r="59379" spans="1:2" x14ac:dyDescent="0.25">
      <c r="A59379">
        <v>181438</v>
      </c>
      <c r="B59379" s="1">
        <v>44364.59</v>
      </c>
    </row>
    <row r="59380" spans="1:2" x14ac:dyDescent="0.25">
      <c r="A59380">
        <v>181443</v>
      </c>
      <c r="B59380" s="1">
        <v>44364.590398058252</v>
      </c>
    </row>
    <row r="59381" spans="1:2" x14ac:dyDescent="0.25">
      <c r="A59381">
        <v>181445</v>
      </c>
      <c r="B59381" s="1">
        <v>44364.592016181232</v>
      </c>
    </row>
    <row r="59382" spans="1:2" x14ac:dyDescent="0.25">
      <c r="A59382">
        <v>181448</v>
      </c>
      <c r="B59382" s="1">
        <v>44364.593229773462</v>
      </c>
    </row>
    <row r="59383" spans="1:2" x14ac:dyDescent="0.25">
      <c r="A59383">
        <v>181453</v>
      </c>
      <c r="B59383" s="1">
        <v>44364.593634304205</v>
      </c>
    </row>
    <row r="59384" spans="1:2" x14ac:dyDescent="0.25">
      <c r="A59384">
        <v>181456</v>
      </c>
      <c r="B59384" s="1">
        <v>44364.593634304205</v>
      </c>
    </row>
    <row r="59385" spans="1:2" x14ac:dyDescent="0.25">
      <c r="A59385">
        <v>181459</v>
      </c>
      <c r="B59385" s="1">
        <v>44364.594443365699</v>
      </c>
    </row>
    <row r="59386" spans="1:2" x14ac:dyDescent="0.25">
      <c r="A59386">
        <v>181463</v>
      </c>
      <c r="B59386" s="1">
        <v>44364.596061488672</v>
      </c>
    </row>
    <row r="59387" spans="1:2" x14ac:dyDescent="0.25">
      <c r="A59387">
        <v>181464</v>
      </c>
      <c r="B59387" s="1">
        <v>44364.596466019415</v>
      </c>
    </row>
    <row r="59388" spans="1:2" x14ac:dyDescent="0.25">
      <c r="A59388">
        <v>181467</v>
      </c>
      <c r="B59388" s="1">
        <v>44364.596466019422</v>
      </c>
    </row>
    <row r="59389" spans="1:2" x14ac:dyDescent="0.25">
      <c r="A59389">
        <v>181471</v>
      </c>
      <c r="B59389" s="1">
        <v>44364.596870550158</v>
      </c>
    </row>
    <row r="59390" spans="1:2" x14ac:dyDescent="0.25">
      <c r="A59390">
        <v>181474</v>
      </c>
      <c r="B59390" s="1">
        <v>44364.597275080909</v>
      </c>
    </row>
    <row r="59391" spans="1:2" x14ac:dyDescent="0.25">
      <c r="A59391">
        <v>181479</v>
      </c>
      <c r="B59391" s="1">
        <v>44364.597679611652</v>
      </c>
    </row>
    <row r="59392" spans="1:2" x14ac:dyDescent="0.25">
      <c r="A59392">
        <v>181483</v>
      </c>
      <c r="B59392" s="1">
        <v>44364.598893203882</v>
      </c>
    </row>
    <row r="59393" spans="1:2" x14ac:dyDescent="0.25">
      <c r="A59393">
        <v>181485</v>
      </c>
      <c r="B59393" s="1">
        <v>44364.599297734625</v>
      </c>
    </row>
    <row r="59394" spans="1:2" x14ac:dyDescent="0.25">
      <c r="A59394">
        <v>181486</v>
      </c>
      <c r="B59394" s="1">
        <v>44364.599702265368</v>
      </c>
    </row>
    <row r="59395" spans="1:2" x14ac:dyDescent="0.25">
      <c r="A59395">
        <v>181487</v>
      </c>
      <c r="B59395" s="1">
        <v>44364.599702265368</v>
      </c>
    </row>
    <row r="59396" spans="1:2" x14ac:dyDescent="0.25">
      <c r="A59396">
        <v>181488</v>
      </c>
      <c r="B59396" s="1">
        <v>44364.601320388349</v>
      </c>
    </row>
    <row r="59397" spans="1:2" x14ac:dyDescent="0.25">
      <c r="A59397">
        <v>181493</v>
      </c>
      <c r="B59397" s="1">
        <v>44364.601320388349</v>
      </c>
    </row>
    <row r="59398" spans="1:2" x14ac:dyDescent="0.25">
      <c r="A59398">
        <v>181494</v>
      </c>
      <c r="B59398" s="1">
        <v>44364.602533980586</v>
      </c>
    </row>
    <row r="59399" spans="1:2" x14ac:dyDescent="0.25">
      <c r="A59399">
        <v>181499</v>
      </c>
      <c r="B59399" s="1">
        <v>44364.602938511322</v>
      </c>
    </row>
    <row r="59400" spans="1:2" x14ac:dyDescent="0.25">
      <c r="A59400">
        <v>181500</v>
      </c>
      <c r="B59400" s="1">
        <v>44364.603343042072</v>
      </c>
    </row>
    <row r="59401" spans="1:2" x14ac:dyDescent="0.25">
      <c r="A59401">
        <v>181503</v>
      </c>
      <c r="B59401" s="1">
        <v>44364.603343042072</v>
      </c>
    </row>
    <row r="59402" spans="1:2" x14ac:dyDescent="0.25">
      <c r="A59402">
        <v>181505</v>
      </c>
      <c r="B59402" s="1">
        <v>44364.603747572815</v>
      </c>
    </row>
    <row r="59403" spans="1:2" x14ac:dyDescent="0.25">
      <c r="A59403">
        <v>181508</v>
      </c>
      <c r="B59403" s="1">
        <v>44364.604152103566</v>
      </c>
    </row>
    <row r="59404" spans="1:2" x14ac:dyDescent="0.25">
      <c r="A59404">
        <v>181510</v>
      </c>
      <c r="B59404" s="1">
        <v>44364.604961165045</v>
      </c>
    </row>
    <row r="59405" spans="1:2" x14ac:dyDescent="0.25">
      <c r="A59405">
        <v>181515</v>
      </c>
      <c r="B59405" s="1">
        <v>44364.605365695796</v>
      </c>
    </row>
    <row r="59406" spans="1:2" x14ac:dyDescent="0.25">
      <c r="A59406">
        <v>181516</v>
      </c>
      <c r="B59406" s="1">
        <v>44364.607792880255</v>
      </c>
    </row>
    <row r="59407" spans="1:2" x14ac:dyDescent="0.25">
      <c r="A59407">
        <v>181519</v>
      </c>
      <c r="B59407" s="1">
        <v>44364.609006472492</v>
      </c>
    </row>
    <row r="59408" spans="1:2" x14ac:dyDescent="0.25">
      <c r="A59408">
        <v>181522</v>
      </c>
      <c r="B59408" s="1">
        <v>44364.609411003235</v>
      </c>
    </row>
    <row r="59409" spans="1:2" x14ac:dyDescent="0.25">
      <c r="A59409">
        <v>181527</v>
      </c>
      <c r="B59409" s="1">
        <v>44364.609411003235</v>
      </c>
    </row>
    <row r="59410" spans="1:2" x14ac:dyDescent="0.25">
      <c r="A59410">
        <v>181530</v>
      </c>
      <c r="B59410" s="1">
        <v>44364.610333333338</v>
      </c>
    </row>
    <row r="59411" spans="1:2" x14ac:dyDescent="0.25">
      <c r="A59411">
        <v>181532</v>
      </c>
      <c r="B59411" s="1">
        <v>44364.610624595472</v>
      </c>
    </row>
    <row r="59412" spans="1:2" x14ac:dyDescent="0.25">
      <c r="A59412">
        <v>181534</v>
      </c>
      <c r="B59412" s="1">
        <v>44364.610999999997</v>
      </c>
    </row>
    <row r="59413" spans="1:2" x14ac:dyDescent="0.25">
      <c r="A59413">
        <v>181535</v>
      </c>
      <c r="B59413" s="1">
        <v>44364.611838187702</v>
      </c>
    </row>
    <row r="59414" spans="1:2" x14ac:dyDescent="0.25">
      <c r="A59414">
        <v>181537</v>
      </c>
      <c r="B59414" s="1">
        <v>44364.611838187702</v>
      </c>
    </row>
    <row r="59415" spans="1:2" x14ac:dyDescent="0.25">
      <c r="A59415">
        <v>181541</v>
      </c>
      <c r="B59415" s="1">
        <v>44364.613860841426</v>
      </c>
    </row>
    <row r="59416" spans="1:2" x14ac:dyDescent="0.25">
      <c r="A59416">
        <v>181546</v>
      </c>
      <c r="B59416" s="1">
        <v>44364.614265372169</v>
      </c>
    </row>
    <row r="59417" spans="1:2" x14ac:dyDescent="0.25">
      <c r="A59417">
        <v>181549</v>
      </c>
      <c r="B59417" s="1">
        <v>44364.614669902912</v>
      </c>
    </row>
    <row r="59418" spans="1:2" x14ac:dyDescent="0.25">
      <c r="A59418">
        <v>181550</v>
      </c>
      <c r="B59418" s="1">
        <v>44364.615478964399</v>
      </c>
    </row>
    <row r="59419" spans="1:2" x14ac:dyDescent="0.25">
      <c r="A59419">
        <v>181553</v>
      </c>
      <c r="B59419" s="1">
        <v>44364.615883495142</v>
      </c>
    </row>
    <row r="59420" spans="1:2" x14ac:dyDescent="0.25">
      <c r="A59420">
        <v>181556</v>
      </c>
      <c r="B59420" s="1">
        <v>44364.617501618122</v>
      </c>
    </row>
    <row r="59421" spans="1:2" x14ac:dyDescent="0.25">
      <c r="A59421">
        <v>181559</v>
      </c>
      <c r="B59421" s="1">
        <v>44364.617501618122</v>
      </c>
    </row>
    <row r="59422" spans="1:2" x14ac:dyDescent="0.25">
      <c r="A59422">
        <v>181561</v>
      </c>
      <c r="B59422" s="1">
        <v>44364.619524271846</v>
      </c>
    </row>
    <row r="59423" spans="1:2" x14ac:dyDescent="0.25">
      <c r="A59423">
        <v>181562</v>
      </c>
      <c r="B59423" s="1">
        <v>44364.619928802589</v>
      </c>
    </row>
    <row r="59424" spans="1:2" x14ac:dyDescent="0.25">
      <c r="A59424">
        <v>181567</v>
      </c>
      <c r="B59424" s="1">
        <v>44364.619928802589</v>
      </c>
    </row>
    <row r="59425" spans="1:2" x14ac:dyDescent="0.25">
      <c r="A59425">
        <v>181568</v>
      </c>
      <c r="B59425" s="1">
        <v>44364.620999999999</v>
      </c>
    </row>
    <row r="59426" spans="1:2" x14ac:dyDescent="0.25">
      <c r="A59426">
        <v>181569</v>
      </c>
      <c r="B59426" s="1">
        <v>44364.622355987056</v>
      </c>
    </row>
    <row r="59427" spans="1:2" x14ac:dyDescent="0.25">
      <c r="A59427">
        <v>181573</v>
      </c>
      <c r="B59427" s="1">
        <v>44364.622355987056</v>
      </c>
    </row>
    <row r="59428" spans="1:2" x14ac:dyDescent="0.25">
      <c r="A59428">
        <v>181577</v>
      </c>
      <c r="B59428" s="1">
        <v>44364.622760517799</v>
      </c>
    </row>
    <row r="59429" spans="1:2" x14ac:dyDescent="0.25">
      <c r="A59429">
        <v>181581</v>
      </c>
      <c r="B59429" s="1">
        <v>44364.623569579293</v>
      </c>
    </row>
    <row r="59430" spans="1:2" x14ac:dyDescent="0.25">
      <c r="A59430">
        <v>181585</v>
      </c>
      <c r="B59430" s="1">
        <v>44364.623569579293</v>
      </c>
    </row>
    <row r="59431" spans="1:2" x14ac:dyDescent="0.25">
      <c r="A59431">
        <v>181587</v>
      </c>
      <c r="B59431" s="1">
        <v>44364.623569579293</v>
      </c>
    </row>
    <row r="59432" spans="1:2" x14ac:dyDescent="0.25">
      <c r="A59432">
        <v>181592</v>
      </c>
      <c r="B59432" s="1">
        <v>44364.623974110029</v>
      </c>
    </row>
    <row r="59433" spans="1:2" x14ac:dyDescent="0.25">
      <c r="A59433">
        <v>181597</v>
      </c>
      <c r="B59433" s="1">
        <v>44364.623974110029</v>
      </c>
    </row>
    <row r="59434" spans="1:2" x14ac:dyDescent="0.25">
      <c r="A59434">
        <v>181600</v>
      </c>
      <c r="B59434" s="1">
        <v>44364.624378640779</v>
      </c>
    </row>
    <row r="59435" spans="1:2" x14ac:dyDescent="0.25">
      <c r="A59435">
        <v>181601</v>
      </c>
      <c r="B59435" s="1">
        <v>44364.625592233009</v>
      </c>
    </row>
    <row r="59436" spans="1:2" x14ac:dyDescent="0.25">
      <c r="A59436">
        <v>181606</v>
      </c>
      <c r="B59436" s="1">
        <v>44364.625592233009</v>
      </c>
    </row>
    <row r="59437" spans="1:2" x14ac:dyDescent="0.25">
      <c r="A59437">
        <v>181611</v>
      </c>
      <c r="B59437" s="1">
        <v>44364.625592233009</v>
      </c>
    </row>
    <row r="59438" spans="1:2" x14ac:dyDescent="0.25">
      <c r="A59438">
        <v>181615</v>
      </c>
      <c r="B59438" s="1">
        <v>44364.625592233009</v>
      </c>
    </row>
    <row r="59439" spans="1:2" x14ac:dyDescent="0.25">
      <c r="A59439">
        <v>181619</v>
      </c>
      <c r="B59439" s="1">
        <v>44364.626401294496</v>
      </c>
    </row>
    <row r="59440" spans="1:2" x14ac:dyDescent="0.25">
      <c r="A59440">
        <v>181624</v>
      </c>
      <c r="B59440" s="1">
        <v>44364.626401294496</v>
      </c>
    </row>
    <row r="59441" spans="1:2" x14ac:dyDescent="0.25">
      <c r="A59441">
        <v>181626</v>
      </c>
      <c r="B59441" s="1">
        <v>44364.626401294496</v>
      </c>
    </row>
    <row r="59442" spans="1:2" x14ac:dyDescent="0.25">
      <c r="A59442">
        <v>181629</v>
      </c>
      <c r="B59442" s="1">
        <v>44364.626805825239</v>
      </c>
    </row>
    <row r="59443" spans="1:2" x14ac:dyDescent="0.25">
      <c r="A59443">
        <v>181633</v>
      </c>
      <c r="B59443" s="1">
        <v>44364.626805825246</v>
      </c>
    </row>
    <row r="59444" spans="1:2" x14ac:dyDescent="0.25">
      <c r="A59444">
        <v>181638</v>
      </c>
      <c r="B59444" s="1">
        <v>44364.626805825246</v>
      </c>
    </row>
    <row r="59445" spans="1:2" x14ac:dyDescent="0.25">
      <c r="A59445">
        <v>181641</v>
      </c>
      <c r="B59445" s="1">
        <v>44364.626805825246</v>
      </c>
    </row>
    <row r="59446" spans="1:2" x14ac:dyDescent="0.25">
      <c r="A59446">
        <v>181645</v>
      </c>
      <c r="B59446" s="1">
        <v>44364.629233009706</v>
      </c>
    </row>
    <row r="59447" spans="1:2" x14ac:dyDescent="0.25">
      <c r="A59447">
        <v>181646</v>
      </c>
      <c r="B59447" s="1">
        <v>44364.630446601943</v>
      </c>
    </row>
    <row r="59448" spans="1:2" x14ac:dyDescent="0.25">
      <c r="A59448">
        <v>181648</v>
      </c>
      <c r="B59448" s="1">
        <v>44364.630851132686</v>
      </c>
    </row>
    <row r="59449" spans="1:2" x14ac:dyDescent="0.25">
      <c r="A59449">
        <v>181651</v>
      </c>
      <c r="B59449" s="1">
        <v>44364.631255663429</v>
      </c>
    </row>
    <row r="59450" spans="1:2" x14ac:dyDescent="0.25">
      <c r="A59450">
        <v>181652</v>
      </c>
      <c r="B59450" s="1">
        <v>44364.632064724916</v>
      </c>
    </row>
    <row r="59451" spans="1:2" x14ac:dyDescent="0.25">
      <c r="A59451">
        <v>181657</v>
      </c>
      <c r="B59451" s="1">
        <v>44364.632064724916</v>
      </c>
    </row>
    <row r="59452" spans="1:2" x14ac:dyDescent="0.25">
      <c r="A59452">
        <v>181660</v>
      </c>
      <c r="B59452" s="1">
        <v>44364.632064724916</v>
      </c>
    </row>
    <row r="59453" spans="1:2" x14ac:dyDescent="0.25">
      <c r="A59453">
        <v>181664</v>
      </c>
      <c r="B59453" s="1">
        <v>44364.632873786402</v>
      </c>
    </row>
    <row r="59454" spans="1:2" x14ac:dyDescent="0.25">
      <c r="A59454">
        <v>181666</v>
      </c>
      <c r="B59454" s="1">
        <v>44364.633278317153</v>
      </c>
    </row>
    <row r="59455" spans="1:2" x14ac:dyDescent="0.25">
      <c r="A59455">
        <v>181670</v>
      </c>
      <c r="B59455" s="1">
        <v>44364.634087378639</v>
      </c>
    </row>
    <row r="59456" spans="1:2" x14ac:dyDescent="0.25">
      <c r="A59456">
        <v>181671</v>
      </c>
      <c r="B59456" s="1">
        <v>44364.634896440126</v>
      </c>
    </row>
    <row r="59457" spans="1:2" x14ac:dyDescent="0.25">
      <c r="A59457">
        <v>181676</v>
      </c>
      <c r="B59457" s="1">
        <v>44364.634896440133</v>
      </c>
    </row>
    <row r="59458" spans="1:2" x14ac:dyDescent="0.25">
      <c r="A59458">
        <v>181678</v>
      </c>
      <c r="B59458" s="1">
        <v>44364.635300970869</v>
      </c>
    </row>
    <row r="59459" spans="1:2" x14ac:dyDescent="0.25">
      <c r="A59459">
        <v>181681</v>
      </c>
      <c r="B59459" s="1">
        <v>44364.635300970869</v>
      </c>
    </row>
    <row r="59460" spans="1:2" x14ac:dyDescent="0.25">
      <c r="A59460">
        <v>181686</v>
      </c>
      <c r="B59460" s="1">
        <v>44364.635300970869</v>
      </c>
    </row>
    <row r="59461" spans="1:2" x14ac:dyDescent="0.25">
      <c r="A59461">
        <v>181690</v>
      </c>
      <c r="B59461" s="1">
        <v>44364.636110032363</v>
      </c>
    </row>
    <row r="59462" spans="1:2" x14ac:dyDescent="0.25">
      <c r="A59462">
        <v>181692</v>
      </c>
      <c r="B59462" s="1">
        <v>44364.636919093849</v>
      </c>
    </row>
    <row r="59463" spans="1:2" x14ac:dyDescent="0.25">
      <c r="A59463">
        <v>181696</v>
      </c>
      <c r="B59463" s="1">
        <v>44364.638132686086</v>
      </c>
    </row>
    <row r="59464" spans="1:2" x14ac:dyDescent="0.25">
      <c r="A59464">
        <v>181698</v>
      </c>
      <c r="B59464" s="1">
        <v>44364.638132686086</v>
      </c>
    </row>
    <row r="59465" spans="1:2" x14ac:dyDescent="0.25">
      <c r="A59465">
        <v>181699</v>
      </c>
      <c r="B59465" s="1">
        <v>44364.638537216822</v>
      </c>
    </row>
    <row r="59466" spans="1:2" x14ac:dyDescent="0.25">
      <c r="A59466">
        <v>181704</v>
      </c>
      <c r="B59466" s="1">
        <v>44364.638941747573</v>
      </c>
    </row>
    <row r="59467" spans="1:2" x14ac:dyDescent="0.25">
      <c r="A59467">
        <v>181709</v>
      </c>
      <c r="B59467" s="1">
        <v>44364.638941747573</v>
      </c>
    </row>
    <row r="59468" spans="1:2" x14ac:dyDescent="0.25">
      <c r="A59468">
        <v>181714</v>
      </c>
      <c r="B59468" s="1">
        <v>44364.638941747573</v>
      </c>
    </row>
    <row r="59469" spans="1:2" x14ac:dyDescent="0.25">
      <c r="A59469">
        <v>181715</v>
      </c>
      <c r="B59469" s="1">
        <v>44364.639000000003</v>
      </c>
    </row>
    <row r="59470" spans="1:2" x14ac:dyDescent="0.25">
      <c r="A59470">
        <v>181720</v>
      </c>
      <c r="B59470" s="1">
        <v>44364.639750809067</v>
      </c>
    </row>
    <row r="59471" spans="1:2" x14ac:dyDescent="0.25">
      <c r="A59471">
        <v>181724</v>
      </c>
      <c r="B59471" s="1">
        <v>44364.640333333336</v>
      </c>
    </row>
    <row r="59472" spans="1:2" x14ac:dyDescent="0.25">
      <c r="A59472">
        <v>181729</v>
      </c>
      <c r="B59472" s="1">
        <v>44364.640559870553</v>
      </c>
    </row>
    <row r="59473" spans="1:2" x14ac:dyDescent="0.25">
      <c r="A59473">
        <v>181734</v>
      </c>
      <c r="B59473" s="1">
        <v>44364.640964401297</v>
      </c>
    </row>
    <row r="59474" spans="1:2" x14ac:dyDescent="0.25">
      <c r="A59474">
        <v>181737</v>
      </c>
      <c r="B59474" s="1">
        <v>44364.640964401297</v>
      </c>
    </row>
    <row r="59475" spans="1:2" x14ac:dyDescent="0.25">
      <c r="A59475">
        <v>181739</v>
      </c>
      <c r="B59475" s="1">
        <v>44364.641773462783</v>
      </c>
    </row>
    <row r="59476" spans="1:2" x14ac:dyDescent="0.25">
      <c r="A59476">
        <v>181743</v>
      </c>
      <c r="B59476" s="1">
        <v>44364.641773462783</v>
      </c>
    </row>
    <row r="59477" spans="1:2" x14ac:dyDescent="0.25">
      <c r="A59477">
        <v>181745</v>
      </c>
      <c r="B59477" s="1">
        <v>44364.641773462783</v>
      </c>
    </row>
    <row r="59478" spans="1:2" x14ac:dyDescent="0.25">
      <c r="A59478">
        <v>181750</v>
      </c>
      <c r="B59478" s="1">
        <v>44364.642177993526</v>
      </c>
    </row>
    <row r="59479" spans="1:2" x14ac:dyDescent="0.25">
      <c r="A59479">
        <v>181751</v>
      </c>
      <c r="B59479" s="1">
        <v>44364.643796116507</v>
      </c>
    </row>
    <row r="59480" spans="1:2" x14ac:dyDescent="0.25">
      <c r="A59480">
        <v>181753</v>
      </c>
      <c r="B59480" s="1">
        <v>44364.643796116507</v>
      </c>
    </row>
    <row r="59481" spans="1:2" x14ac:dyDescent="0.25">
      <c r="A59481">
        <v>181756</v>
      </c>
      <c r="B59481" s="1">
        <v>44364.643796116507</v>
      </c>
    </row>
    <row r="59482" spans="1:2" x14ac:dyDescent="0.25">
      <c r="A59482">
        <v>181757</v>
      </c>
      <c r="B59482" s="1">
        <v>44364.64420064725</v>
      </c>
    </row>
    <row r="59483" spans="1:2" x14ac:dyDescent="0.25">
      <c r="A59483">
        <v>181762</v>
      </c>
      <c r="B59483" s="1">
        <v>44364.645009708736</v>
      </c>
    </row>
    <row r="59484" spans="1:2" x14ac:dyDescent="0.25">
      <c r="A59484">
        <v>181766</v>
      </c>
      <c r="B59484" s="1">
        <v>44364.645009708736</v>
      </c>
    </row>
    <row r="59485" spans="1:2" x14ac:dyDescent="0.25">
      <c r="A59485">
        <v>181768</v>
      </c>
      <c r="B59485" s="1">
        <v>44364.645009708736</v>
      </c>
    </row>
    <row r="59486" spans="1:2" x14ac:dyDescent="0.25">
      <c r="A59486">
        <v>181769</v>
      </c>
      <c r="B59486" s="1">
        <v>44364.645009708736</v>
      </c>
    </row>
    <row r="59487" spans="1:2" x14ac:dyDescent="0.25">
      <c r="A59487">
        <v>181770</v>
      </c>
      <c r="B59487" s="1">
        <v>44364.64541423948</v>
      </c>
    </row>
    <row r="59488" spans="1:2" x14ac:dyDescent="0.25">
      <c r="A59488">
        <v>181772</v>
      </c>
      <c r="B59488" s="1">
        <v>44364.646223300973</v>
      </c>
    </row>
    <row r="59489" spans="1:2" x14ac:dyDescent="0.25">
      <c r="A59489">
        <v>181777</v>
      </c>
      <c r="B59489" s="1">
        <v>44364.646627831709</v>
      </c>
    </row>
    <row r="59490" spans="1:2" x14ac:dyDescent="0.25">
      <c r="A59490">
        <v>181781</v>
      </c>
      <c r="B59490" s="1">
        <v>44364.646627831717</v>
      </c>
    </row>
    <row r="59491" spans="1:2" x14ac:dyDescent="0.25">
      <c r="A59491">
        <v>181784</v>
      </c>
      <c r="B59491" s="1">
        <v>44364.646627831717</v>
      </c>
    </row>
    <row r="59492" spans="1:2" x14ac:dyDescent="0.25">
      <c r="A59492">
        <v>181787</v>
      </c>
      <c r="B59492" s="1">
        <v>44364.646627831717</v>
      </c>
    </row>
    <row r="59493" spans="1:2" x14ac:dyDescent="0.25">
      <c r="A59493">
        <v>181792</v>
      </c>
      <c r="B59493" s="1">
        <v>44364.647436893203</v>
      </c>
    </row>
    <row r="59494" spans="1:2" x14ac:dyDescent="0.25">
      <c r="A59494">
        <v>181796</v>
      </c>
      <c r="B59494" s="1">
        <v>44364.647436893203</v>
      </c>
    </row>
    <row r="59495" spans="1:2" x14ac:dyDescent="0.25">
      <c r="A59495">
        <v>181797</v>
      </c>
      <c r="B59495" s="1">
        <v>44364.649459546927</v>
      </c>
    </row>
    <row r="59496" spans="1:2" x14ac:dyDescent="0.25">
      <c r="A59496">
        <v>181801</v>
      </c>
      <c r="B59496" s="1">
        <v>44364.64986407767</v>
      </c>
    </row>
    <row r="59497" spans="1:2" x14ac:dyDescent="0.25">
      <c r="A59497">
        <v>181805</v>
      </c>
      <c r="B59497" s="1">
        <v>44364.650268608413</v>
      </c>
    </row>
    <row r="59498" spans="1:2" x14ac:dyDescent="0.25">
      <c r="A59498">
        <v>181806</v>
      </c>
      <c r="B59498" s="1">
        <v>44364.651077669907</v>
      </c>
    </row>
    <row r="59499" spans="1:2" x14ac:dyDescent="0.25">
      <c r="A59499">
        <v>181810</v>
      </c>
      <c r="B59499" s="1">
        <v>44364.651077669907</v>
      </c>
    </row>
    <row r="59500" spans="1:2" x14ac:dyDescent="0.25">
      <c r="A59500">
        <v>181815</v>
      </c>
      <c r="B59500" s="1">
        <v>44364.651482200643</v>
      </c>
    </row>
    <row r="59501" spans="1:2" x14ac:dyDescent="0.25">
      <c r="A59501">
        <v>181818</v>
      </c>
      <c r="B59501" s="1">
        <v>44364.65431391586</v>
      </c>
    </row>
    <row r="59502" spans="1:2" x14ac:dyDescent="0.25">
      <c r="A59502">
        <v>181823</v>
      </c>
      <c r="B59502" s="1">
        <v>44364.654718446596</v>
      </c>
    </row>
    <row r="59503" spans="1:2" x14ac:dyDescent="0.25">
      <c r="A59503">
        <v>181828</v>
      </c>
      <c r="B59503" s="1">
        <v>44364.654718446596</v>
      </c>
    </row>
    <row r="59504" spans="1:2" x14ac:dyDescent="0.25">
      <c r="A59504">
        <v>181833</v>
      </c>
      <c r="B59504" s="1">
        <v>44364.654718446596</v>
      </c>
    </row>
    <row r="59505" spans="1:2" x14ac:dyDescent="0.25">
      <c r="A59505">
        <v>181834</v>
      </c>
      <c r="B59505" s="1">
        <v>44364.655932038841</v>
      </c>
    </row>
    <row r="59506" spans="1:2" x14ac:dyDescent="0.25">
      <c r="A59506">
        <v>181839</v>
      </c>
      <c r="B59506" s="1">
        <v>44364.656336569577</v>
      </c>
    </row>
    <row r="59507" spans="1:2" x14ac:dyDescent="0.25">
      <c r="A59507">
        <v>181841</v>
      </c>
      <c r="B59507" s="1">
        <v>44364.656336569577</v>
      </c>
    </row>
    <row r="59508" spans="1:2" x14ac:dyDescent="0.25">
      <c r="A59508">
        <v>181842</v>
      </c>
      <c r="B59508" s="1">
        <v>44364.656741100327</v>
      </c>
    </row>
    <row r="59509" spans="1:2" x14ac:dyDescent="0.25">
      <c r="A59509">
        <v>181844</v>
      </c>
      <c r="B59509" s="1">
        <v>44364.657550161814</v>
      </c>
    </row>
    <row r="59510" spans="1:2" x14ac:dyDescent="0.25">
      <c r="A59510">
        <v>181848</v>
      </c>
      <c r="B59510" s="1">
        <v>44364.657550161814</v>
      </c>
    </row>
    <row r="59511" spans="1:2" x14ac:dyDescent="0.25">
      <c r="A59511">
        <v>181852</v>
      </c>
      <c r="B59511" s="1">
        <v>44364.65957281553</v>
      </c>
    </row>
    <row r="59512" spans="1:2" x14ac:dyDescent="0.25">
      <c r="A59512">
        <v>181855</v>
      </c>
      <c r="B59512" s="1">
        <v>44364.660381877024</v>
      </c>
    </row>
    <row r="59513" spans="1:2" x14ac:dyDescent="0.25">
      <c r="A59513">
        <v>181860</v>
      </c>
      <c r="B59513" s="1">
        <v>44364.660381877024</v>
      </c>
    </row>
    <row r="59514" spans="1:2" x14ac:dyDescent="0.25">
      <c r="A59514">
        <v>181862</v>
      </c>
      <c r="B59514" s="1">
        <v>44364.66119093851</v>
      </c>
    </row>
    <row r="59515" spans="1:2" x14ac:dyDescent="0.25">
      <c r="A59515">
        <v>181866</v>
      </c>
      <c r="B59515" s="1">
        <v>44364.661595469253</v>
      </c>
    </row>
    <row r="59516" spans="1:2" x14ac:dyDescent="0.25">
      <c r="A59516">
        <v>181869</v>
      </c>
      <c r="B59516" s="1">
        <v>44364.662404530747</v>
      </c>
    </row>
    <row r="59517" spans="1:2" x14ac:dyDescent="0.25">
      <c r="A59517">
        <v>181871</v>
      </c>
      <c r="B59517" s="1">
        <v>44364.662404530747</v>
      </c>
    </row>
    <row r="59518" spans="1:2" x14ac:dyDescent="0.25">
      <c r="A59518">
        <v>181876</v>
      </c>
      <c r="B59518" s="1">
        <v>44364.664022653727</v>
      </c>
    </row>
    <row r="59519" spans="1:2" x14ac:dyDescent="0.25">
      <c r="A59519">
        <v>181881</v>
      </c>
      <c r="B59519" s="1">
        <v>44364.664022653727</v>
      </c>
    </row>
    <row r="59520" spans="1:2" x14ac:dyDescent="0.25">
      <c r="A59520">
        <v>181883</v>
      </c>
      <c r="B59520" s="1">
        <v>44364.664831715214</v>
      </c>
    </row>
    <row r="59521" spans="1:2" x14ac:dyDescent="0.25">
      <c r="A59521">
        <v>181885</v>
      </c>
      <c r="B59521" s="1">
        <v>44364.6656407767</v>
      </c>
    </row>
    <row r="59522" spans="1:2" x14ac:dyDescent="0.25">
      <c r="A59522">
        <v>181890</v>
      </c>
      <c r="B59522" s="1">
        <v>44364.666045307444</v>
      </c>
    </row>
    <row r="59523" spans="1:2" x14ac:dyDescent="0.25">
      <c r="A59523">
        <v>181895</v>
      </c>
      <c r="B59523" s="1">
        <v>44364.666449838187</v>
      </c>
    </row>
    <row r="59524" spans="1:2" x14ac:dyDescent="0.25">
      <c r="A59524">
        <v>181896</v>
      </c>
      <c r="B59524" s="1">
        <v>44364.66685436893</v>
      </c>
    </row>
    <row r="59525" spans="1:2" x14ac:dyDescent="0.25">
      <c r="A59525">
        <v>181899</v>
      </c>
      <c r="B59525" s="1">
        <v>44364.667258899681</v>
      </c>
    </row>
    <row r="59526" spans="1:2" x14ac:dyDescent="0.25">
      <c r="A59526">
        <v>181900</v>
      </c>
      <c r="B59526" s="1">
        <v>44364.667258899681</v>
      </c>
    </row>
    <row r="59527" spans="1:2" x14ac:dyDescent="0.25">
      <c r="A59527">
        <v>181902</v>
      </c>
      <c r="B59527" s="1">
        <v>44364.667663430417</v>
      </c>
    </row>
    <row r="59528" spans="1:2" x14ac:dyDescent="0.25">
      <c r="A59528">
        <v>181903</v>
      </c>
      <c r="B59528" s="1">
        <v>44364.668067961167</v>
      </c>
    </row>
    <row r="59529" spans="1:2" x14ac:dyDescent="0.25">
      <c r="A59529">
        <v>181906</v>
      </c>
      <c r="B59529" s="1">
        <v>44364.668877022654</v>
      </c>
    </row>
    <row r="59530" spans="1:2" x14ac:dyDescent="0.25">
      <c r="A59530">
        <v>181907</v>
      </c>
      <c r="B59530" s="1">
        <v>44364.669281553397</v>
      </c>
    </row>
    <row r="59531" spans="1:2" x14ac:dyDescent="0.25">
      <c r="A59531">
        <v>181909</v>
      </c>
      <c r="B59531" s="1">
        <v>44364.67</v>
      </c>
    </row>
    <row r="59532" spans="1:2" x14ac:dyDescent="0.25">
      <c r="A59532">
        <v>181912</v>
      </c>
      <c r="B59532" s="1">
        <v>44364.67089967637</v>
      </c>
    </row>
    <row r="59533" spans="1:2" x14ac:dyDescent="0.25">
      <c r="A59533">
        <v>181913</v>
      </c>
      <c r="B59533" s="1">
        <v>44364.67089967637</v>
      </c>
    </row>
    <row r="59534" spans="1:2" x14ac:dyDescent="0.25">
      <c r="A59534">
        <v>181915</v>
      </c>
      <c r="B59534" s="1">
        <v>44364.670899676377</v>
      </c>
    </row>
    <row r="59535" spans="1:2" x14ac:dyDescent="0.25">
      <c r="A59535">
        <v>181916</v>
      </c>
      <c r="B59535" s="1">
        <v>44364.671000000002</v>
      </c>
    </row>
    <row r="59536" spans="1:2" x14ac:dyDescent="0.25">
      <c r="A59536">
        <v>181919</v>
      </c>
      <c r="B59536" s="1">
        <v>44364.671304207121</v>
      </c>
    </row>
    <row r="59537" spans="1:2" x14ac:dyDescent="0.25">
      <c r="A59537">
        <v>181921</v>
      </c>
      <c r="B59537" s="1">
        <v>44364.671333333339</v>
      </c>
    </row>
    <row r="59538" spans="1:2" x14ac:dyDescent="0.25">
      <c r="A59538">
        <v>181923</v>
      </c>
      <c r="B59538" s="1">
        <v>44364.671708737864</v>
      </c>
    </row>
    <row r="59539" spans="1:2" x14ac:dyDescent="0.25">
      <c r="A59539">
        <v>181925</v>
      </c>
      <c r="B59539" s="1">
        <v>44364.671708737864</v>
      </c>
    </row>
    <row r="59540" spans="1:2" x14ac:dyDescent="0.25">
      <c r="A59540">
        <v>181929</v>
      </c>
      <c r="B59540" s="1">
        <v>44364.672113268614</v>
      </c>
    </row>
    <row r="59541" spans="1:2" x14ac:dyDescent="0.25">
      <c r="A59541">
        <v>181932</v>
      </c>
      <c r="B59541" s="1">
        <v>44364.672113268614</v>
      </c>
    </row>
    <row r="59542" spans="1:2" x14ac:dyDescent="0.25">
      <c r="A59542">
        <v>181933</v>
      </c>
      <c r="B59542" s="1">
        <v>44364.672922330094</v>
      </c>
    </row>
    <row r="59543" spans="1:2" x14ac:dyDescent="0.25">
      <c r="A59543">
        <v>181934</v>
      </c>
      <c r="B59543" s="1">
        <v>44364.674540453074</v>
      </c>
    </row>
    <row r="59544" spans="1:2" x14ac:dyDescent="0.25">
      <c r="A59544">
        <v>181937</v>
      </c>
      <c r="B59544" s="1">
        <v>44364.674944983817</v>
      </c>
    </row>
    <row r="59545" spans="1:2" x14ac:dyDescent="0.25">
      <c r="A59545">
        <v>181942</v>
      </c>
      <c r="B59545" s="1">
        <v>44364.675754045304</v>
      </c>
    </row>
    <row r="59546" spans="1:2" x14ac:dyDescent="0.25">
      <c r="A59546">
        <v>181944</v>
      </c>
      <c r="B59546" s="1">
        <v>44364.676967637541</v>
      </c>
    </row>
    <row r="59547" spans="1:2" x14ac:dyDescent="0.25">
      <c r="A59547">
        <v>181947</v>
      </c>
      <c r="B59547" s="1">
        <v>44364.678181229778</v>
      </c>
    </row>
    <row r="59548" spans="1:2" x14ac:dyDescent="0.25">
      <c r="A59548">
        <v>181948</v>
      </c>
      <c r="B59548" s="1">
        <v>44364.678585760521</v>
      </c>
    </row>
    <row r="59549" spans="1:2" x14ac:dyDescent="0.25">
      <c r="A59549">
        <v>181953</v>
      </c>
      <c r="B59549" s="1">
        <v>44364.678990291257</v>
      </c>
    </row>
    <row r="59550" spans="1:2" x14ac:dyDescent="0.25">
      <c r="A59550">
        <v>181958</v>
      </c>
      <c r="B59550" s="1">
        <v>44364.679394822007</v>
      </c>
    </row>
    <row r="59551" spans="1:2" x14ac:dyDescent="0.25">
      <c r="A59551">
        <v>181962</v>
      </c>
      <c r="B59551" s="1">
        <v>44364.679799352751</v>
      </c>
    </row>
    <row r="59552" spans="1:2" x14ac:dyDescent="0.25">
      <c r="A59552">
        <v>181963</v>
      </c>
      <c r="B59552" s="1">
        <v>44364.680203883494</v>
      </c>
    </row>
    <row r="59553" spans="1:2" x14ac:dyDescent="0.25">
      <c r="A59553">
        <v>181967</v>
      </c>
      <c r="B59553" s="1">
        <v>44364.680333333337</v>
      </c>
    </row>
    <row r="59554" spans="1:2" x14ac:dyDescent="0.25">
      <c r="A59554">
        <v>181971</v>
      </c>
      <c r="B59554" s="1">
        <v>44364.681417475731</v>
      </c>
    </row>
    <row r="59555" spans="1:2" x14ac:dyDescent="0.25">
      <c r="A59555">
        <v>181974</v>
      </c>
      <c r="B59555" s="1">
        <v>44364.682226537218</v>
      </c>
    </row>
    <row r="59556" spans="1:2" x14ac:dyDescent="0.25">
      <c r="A59556">
        <v>181977</v>
      </c>
      <c r="B59556" s="1">
        <v>44364.683035598704</v>
      </c>
    </row>
    <row r="59557" spans="1:2" x14ac:dyDescent="0.25">
      <c r="A59557">
        <v>181980</v>
      </c>
      <c r="B59557" s="1">
        <v>44364.683440129455</v>
      </c>
    </row>
    <row r="59558" spans="1:2" x14ac:dyDescent="0.25">
      <c r="A59558">
        <v>181984</v>
      </c>
      <c r="B59558" s="1">
        <v>44364.684249190941</v>
      </c>
    </row>
    <row r="59559" spans="1:2" x14ac:dyDescent="0.25">
      <c r="A59559">
        <v>181988</v>
      </c>
      <c r="B59559" s="1">
        <v>44364.685058252428</v>
      </c>
    </row>
    <row r="59560" spans="1:2" x14ac:dyDescent="0.25">
      <c r="A59560">
        <v>181989</v>
      </c>
      <c r="B59560" s="1">
        <v>44364.685058252428</v>
      </c>
    </row>
    <row r="59561" spans="1:2" x14ac:dyDescent="0.25">
      <c r="A59561">
        <v>181992</v>
      </c>
      <c r="B59561" s="1">
        <v>44364.685058252428</v>
      </c>
    </row>
    <row r="59562" spans="1:2" x14ac:dyDescent="0.25">
      <c r="A59562">
        <v>181993</v>
      </c>
      <c r="B59562" s="1">
        <v>44364.686271844657</v>
      </c>
    </row>
    <row r="59563" spans="1:2" x14ac:dyDescent="0.25">
      <c r="A59563">
        <v>181994</v>
      </c>
      <c r="B59563" s="1">
        <v>44364.688333333339</v>
      </c>
    </row>
    <row r="59564" spans="1:2" x14ac:dyDescent="0.25">
      <c r="A59564">
        <v>181998</v>
      </c>
      <c r="B59564" s="1">
        <v>44364.689103559867</v>
      </c>
    </row>
    <row r="59565" spans="1:2" x14ac:dyDescent="0.25">
      <c r="A59565">
        <v>182003</v>
      </c>
      <c r="B59565" s="1">
        <v>44364.689103559867</v>
      </c>
    </row>
    <row r="59566" spans="1:2" x14ac:dyDescent="0.25">
      <c r="A59566">
        <v>182006</v>
      </c>
      <c r="B59566" s="1">
        <v>44364.689912621361</v>
      </c>
    </row>
    <row r="59567" spans="1:2" x14ac:dyDescent="0.25">
      <c r="A59567">
        <v>182007</v>
      </c>
      <c r="B59567" s="1">
        <v>44364.689912621361</v>
      </c>
    </row>
    <row r="59568" spans="1:2" x14ac:dyDescent="0.25">
      <c r="A59568">
        <v>182009</v>
      </c>
      <c r="B59568" s="1">
        <v>44364.689912621361</v>
      </c>
    </row>
    <row r="59569" spans="1:2" x14ac:dyDescent="0.25">
      <c r="A59569">
        <v>182010</v>
      </c>
      <c r="B59569" s="1">
        <v>44364.69</v>
      </c>
    </row>
    <row r="59570" spans="1:2" x14ac:dyDescent="0.25">
      <c r="A59570">
        <v>182011</v>
      </c>
      <c r="B59570" s="1">
        <v>44364.690721682848</v>
      </c>
    </row>
    <row r="59571" spans="1:2" x14ac:dyDescent="0.25">
      <c r="A59571">
        <v>182012</v>
      </c>
      <c r="B59571" s="1">
        <v>44364.691530744341</v>
      </c>
    </row>
    <row r="59572" spans="1:2" x14ac:dyDescent="0.25">
      <c r="A59572">
        <v>182016</v>
      </c>
      <c r="B59572" s="1">
        <v>44364.691530744341</v>
      </c>
    </row>
    <row r="59573" spans="1:2" x14ac:dyDescent="0.25">
      <c r="A59573">
        <v>182017</v>
      </c>
      <c r="B59573" s="1">
        <v>44364.691935275077</v>
      </c>
    </row>
    <row r="59574" spans="1:2" x14ac:dyDescent="0.25">
      <c r="A59574">
        <v>182019</v>
      </c>
      <c r="B59574" s="1">
        <v>44364.693553398058</v>
      </c>
    </row>
    <row r="59575" spans="1:2" x14ac:dyDescent="0.25">
      <c r="A59575">
        <v>182021</v>
      </c>
      <c r="B59575" s="1">
        <v>44364.694766990295</v>
      </c>
    </row>
    <row r="59576" spans="1:2" x14ac:dyDescent="0.25">
      <c r="A59576">
        <v>182024</v>
      </c>
      <c r="B59576" s="1">
        <v>44364.695171521031</v>
      </c>
    </row>
    <row r="59577" spans="1:2" x14ac:dyDescent="0.25">
      <c r="A59577">
        <v>182027</v>
      </c>
      <c r="B59577" s="1">
        <v>44364.695576051781</v>
      </c>
    </row>
    <row r="59578" spans="1:2" x14ac:dyDescent="0.25">
      <c r="A59578">
        <v>182029</v>
      </c>
      <c r="B59578" s="1">
        <v>44364.696789644011</v>
      </c>
    </row>
    <row r="59579" spans="1:2" x14ac:dyDescent="0.25">
      <c r="A59579">
        <v>182031</v>
      </c>
      <c r="B59579" s="1">
        <v>44364.698003236248</v>
      </c>
    </row>
    <row r="59580" spans="1:2" x14ac:dyDescent="0.25">
      <c r="A59580">
        <v>182033</v>
      </c>
      <c r="B59580" s="1">
        <v>44364.698407766991</v>
      </c>
    </row>
    <row r="59581" spans="1:2" x14ac:dyDescent="0.25">
      <c r="A59581">
        <v>182035</v>
      </c>
      <c r="B59581" s="1">
        <v>44364.698812297735</v>
      </c>
    </row>
    <row r="59582" spans="1:2" x14ac:dyDescent="0.25">
      <c r="A59582">
        <v>182037</v>
      </c>
      <c r="B59582" s="1">
        <v>44364.699216828478</v>
      </c>
    </row>
    <row r="59583" spans="1:2" x14ac:dyDescent="0.25">
      <c r="A59583">
        <v>182038</v>
      </c>
      <c r="B59583" s="1">
        <v>44364.699621359228</v>
      </c>
    </row>
    <row r="59584" spans="1:2" x14ac:dyDescent="0.25">
      <c r="A59584">
        <v>182039</v>
      </c>
      <c r="B59584" s="1">
        <v>44364.700025889964</v>
      </c>
    </row>
    <row r="59585" spans="1:2" x14ac:dyDescent="0.25">
      <c r="A59585">
        <v>182042</v>
      </c>
      <c r="B59585" s="1">
        <v>44364.700430420715</v>
      </c>
    </row>
    <row r="59586" spans="1:2" x14ac:dyDescent="0.25">
      <c r="A59586">
        <v>182043</v>
      </c>
      <c r="B59586" s="1">
        <v>44364.700834951458</v>
      </c>
    </row>
    <row r="59587" spans="1:2" x14ac:dyDescent="0.25">
      <c r="A59587">
        <v>182048</v>
      </c>
      <c r="B59587" s="1">
        <v>44364.701239482201</v>
      </c>
    </row>
    <row r="59588" spans="1:2" x14ac:dyDescent="0.25">
      <c r="A59588">
        <v>182049</v>
      </c>
      <c r="B59588" s="1">
        <v>44364.701239482201</v>
      </c>
    </row>
    <row r="59589" spans="1:2" x14ac:dyDescent="0.25">
      <c r="A59589">
        <v>182053</v>
      </c>
      <c r="B59589" s="1">
        <v>44364.701644012945</v>
      </c>
    </row>
    <row r="59590" spans="1:2" x14ac:dyDescent="0.25">
      <c r="A59590">
        <v>182058</v>
      </c>
      <c r="B59590" s="1">
        <v>44364.701644012945</v>
      </c>
    </row>
    <row r="59591" spans="1:2" x14ac:dyDescent="0.25">
      <c r="A59591">
        <v>182063</v>
      </c>
      <c r="B59591" s="1">
        <v>44364.702453074431</v>
      </c>
    </row>
    <row r="59592" spans="1:2" x14ac:dyDescent="0.25">
      <c r="A59592">
        <v>182065</v>
      </c>
      <c r="B59592" s="1">
        <v>44364.702453074431</v>
      </c>
    </row>
    <row r="59593" spans="1:2" x14ac:dyDescent="0.25">
      <c r="A59593">
        <v>182069</v>
      </c>
      <c r="B59593" s="1">
        <v>44364.702857605182</v>
      </c>
    </row>
    <row r="59594" spans="1:2" x14ac:dyDescent="0.25">
      <c r="A59594">
        <v>182072</v>
      </c>
      <c r="B59594" s="1">
        <v>44364.702857605182</v>
      </c>
    </row>
    <row r="59595" spans="1:2" x14ac:dyDescent="0.25">
      <c r="A59595">
        <v>182076</v>
      </c>
      <c r="B59595" s="1">
        <v>44364.703262135918</v>
      </c>
    </row>
    <row r="59596" spans="1:2" x14ac:dyDescent="0.25">
      <c r="A59596">
        <v>182080</v>
      </c>
      <c r="B59596" s="1">
        <v>44364.703262135918</v>
      </c>
    </row>
    <row r="59597" spans="1:2" x14ac:dyDescent="0.25">
      <c r="A59597">
        <v>182083</v>
      </c>
      <c r="B59597" s="1">
        <v>44364.703666666668</v>
      </c>
    </row>
    <row r="59598" spans="1:2" x14ac:dyDescent="0.25">
      <c r="A59598">
        <v>182084</v>
      </c>
      <c r="B59598" s="1">
        <v>44364.704475728155</v>
      </c>
    </row>
    <row r="59599" spans="1:2" x14ac:dyDescent="0.25">
      <c r="A59599">
        <v>182086</v>
      </c>
      <c r="B59599" s="1">
        <v>44364.704880258898</v>
      </c>
    </row>
    <row r="59600" spans="1:2" x14ac:dyDescent="0.25">
      <c r="A59600">
        <v>182087</v>
      </c>
      <c r="B59600" s="1">
        <v>44364.705689320392</v>
      </c>
    </row>
    <row r="59601" spans="1:2" x14ac:dyDescent="0.25">
      <c r="A59601">
        <v>182089</v>
      </c>
      <c r="B59601" s="1">
        <v>44364.705999999998</v>
      </c>
    </row>
    <row r="59602" spans="1:2" x14ac:dyDescent="0.25">
      <c r="A59602">
        <v>182091</v>
      </c>
      <c r="B59602" s="1">
        <v>44364.706093851135</v>
      </c>
    </row>
    <row r="59603" spans="1:2" x14ac:dyDescent="0.25">
      <c r="A59603">
        <v>182094</v>
      </c>
      <c r="B59603" s="1">
        <v>44364.707307443365</v>
      </c>
    </row>
    <row r="59604" spans="1:2" x14ac:dyDescent="0.25">
      <c r="A59604">
        <v>182095</v>
      </c>
      <c r="B59604" s="1">
        <v>44364.707711974115</v>
      </c>
    </row>
    <row r="59605" spans="1:2" x14ac:dyDescent="0.25">
      <c r="A59605">
        <v>182096</v>
      </c>
      <c r="B59605" s="1">
        <v>44364.708521035602</v>
      </c>
    </row>
    <row r="59606" spans="1:2" x14ac:dyDescent="0.25">
      <c r="A59606">
        <v>182099</v>
      </c>
      <c r="B59606" s="1">
        <v>44364.708925566345</v>
      </c>
    </row>
    <row r="59607" spans="1:2" x14ac:dyDescent="0.25">
      <c r="A59607">
        <v>182103</v>
      </c>
      <c r="B59607" s="1">
        <v>44364.709734627831</v>
      </c>
    </row>
    <row r="59608" spans="1:2" x14ac:dyDescent="0.25">
      <c r="A59608">
        <v>182108</v>
      </c>
      <c r="B59608" s="1">
        <v>44364.710543689325</v>
      </c>
    </row>
    <row r="59609" spans="1:2" x14ac:dyDescent="0.25">
      <c r="A59609">
        <v>182113</v>
      </c>
      <c r="B59609" s="1">
        <v>44364.710948220069</v>
      </c>
    </row>
    <row r="59610" spans="1:2" x14ac:dyDescent="0.25">
      <c r="A59610">
        <v>182115</v>
      </c>
      <c r="B59610" s="1">
        <v>44364.710948220069</v>
      </c>
    </row>
    <row r="59611" spans="1:2" x14ac:dyDescent="0.25">
      <c r="A59611">
        <v>182118</v>
      </c>
      <c r="B59611" s="1">
        <v>44364.712566343042</v>
      </c>
    </row>
    <row r="59612" spans="1:2" x14ac:dyDescent="0.25">
      <c r="A59612">
        <v>182119</v>
      </c>
      <c r="B59612" s="1">
        <v>44364.714184466022</v>
      </c>
    </row>
    <row r="59613" spans="1:2" x14ac:dyDescent="0.25">
      <c r="A59613">
        <v>182120</v>
      </c>
      <c r="B59613" s="1">
        <v>44364.714184466022</v>
      </c>
    </row>
    <row r="59614" spans="1:2" x14ac:dyDescent="0.25">
      <c r="A59614">
        <v>182122</v>
      </c>
      <c r="B59614" s="1">
        <v>44364.714588996758</v>
      </c>
    </row>
    <row r="59615" spans="1:2" x14ac:dyDescent="0.25">
      <c r="A59615">
        <v>182124</v>
      </c>
      <c r="B59615" s="1">
        <v>44364.714588996758</v>
      </c>
    </row>
    <row r="59616" spans="1:2" x14ac:dyDescent="0.25">
      <c r="A59616">
        <v>182127</v>
      </c>
      <c r="B59616" s="1">
        <v>44364.714993527508</v>
      </c>
    </row>
    <row r="59617" spans="1:2" x14ac:dyDescent="0.25">
      <c r="A59617">
        <v>182128</v>
      </c>
      <c r="B59617" s="1">
        <v>44364.715802589002</v>
      </c>
    </row>
    <row r="59618" spans="1:2" x14ac:dyDescent="0.25">
      <c r="A59618">
        <v>182131</v>
      </c>
      <c r="B59618" s="1">
        <v>44364.715802589002</v>
      </c>
    </row>
    <row r="59619" spans="1:2" x14ac:dyDescent="0.25">
      <c r="A59619">
        <v>182135</v>
      </c>
      <c r="B59619" s="1">
        <v>44364.715802589002</v>
      </c>
    </row>
    <row r="59620" spans="1:2" x14ac:dyDescent="0.25">
      <c r="A59620">
        <v>182136</v>
      </c>
      <c r="B59620" s="1">
        <v>44364.716207119738</v>
      </c>
    </row>
    <row r="59621" spans="1:2" x14ac:dyDescent="0.25">
      <c r="A59621">
        <v>182137</v>
      </c>
      <c r="B59621" s="1">
        <v>44364.717016181232</v>
      </c>
    </row>
    <row r="59622" spans="1:2" x14ac:dyDescent="0.25">
      <c r="A59622">
        <v>182140</v>
      </c>
      <c r="B59622" s="1">
        <v>44364.717420711975</v>
      </c>
    </row>
    <row r="59623" spans="1:2" x14ac:dyDescent="0.25">
      <c r="A59623">
        <v>182143</v>
      </c>
      <c r="B59623" s="1">
        <v>44364.717825242718</v>
      </c>
    </row>
    <row r="59624" spans="1:2" x14ac:dyDescent="0.25">
      <c r="A59624">
        <v>182147</v>
      </c>
      <c r="B59624" s="1">
        <v>44364.719038834955</v>
      </c>
    </row>
    <row r="59625" spans="1:2" x14ac:dyDescent="0.25">
      <c r="A59625">
        <v>182151</v>
      </c>
      <c r="B59625" s="1">
        <v>44364.719443365691</v>
      </c>
    </row>
    <row r="59626" spans="1:2" x14ac:dyDescent="0.25">
      <c r="A59626">
        <v>182154</v>
      </c>
      <c r="B59626" s="1">
        <v>44364.719847896442</v>
      </c>
    </row>
    <row r="59627" spans="1:2" x14ac:dyDescent="0.25">
      <c r="A59627">
        <v>182156</v>
      </c>
      <c r="B59627" s="1">
        <v>44364.719847896442</v>
      </c>
    </row>
    <row r="59628" spans="1:2" x14ac:dyDescent="0.25">
      <c r="A59628">
        <v>182157</v>
      </c>
      <c r="B59628" s="1">
        <v>44364.720333333338</v>
      </c>
    </row>
    <row r="59629" spans="1:2" x14ac:dyDescent="0.25">
      <c r="A59629">
        <v>182160</v>
      </c>
      <c r="B59629" s="1">
        <v>44364.721466019415</v>
      </c>
    </row>
    <row r="59630" spans="1:2" x14ac:dyDescent="0.25">
      <c r="A59630">
        <v>182164</v>
      </c>
      <c r="B59630" s="1">
        <v>44364.721466019415</v>
      </c>
    </row>
    <row r="59631" spans="1:2" x14ac:dyDescent="0.25">
      <c r="A59631">
        <v>182165</v>
      </c>
      <c r="B59631" s="1">
        <v>44364.721466019415</v>
      </c>
    </row>
    <row r="59632" spans="1:2" x14ac:dyDescent="0.25">
      <c r="A59632">
        <v>182169</v>
      </c>
      <c r="B59632" s="1">
        <v>44364.722275080909</v>
      </c>
    </row>
    <row r="59633" spans="1:2" x14ac:dyDescent="0.25">
      <c r="A59633">
        <v>182172</v>
      </c>
      <c r="B59633" s="1">
        <v>44364.722679611645</v>
      </c>
    </row>
    <row r="59634" spans="1:2" x14ac:dyDescent="0.25">
      <c r="A59634">
        <v>182176</v>
      </c>
      <c r="B59634" s="1">
        <v>44364.723488673138</v>
      </c>
    </row>
    <row r="59635" spans="1:2" x14ac:dyDescent="0.25">
      <c r="A59635">
        <v>182180</v>
      </c>
      <c r="B59635" s="1">
        <v>44364.723893203889</v>
      </c>
    </row>
    <row r="59636" spans="1:2" x14ac:dyDescent="0.25">
      <c r="A59636">
        <v>182184</v>
      </c>
      <c r="B59636" s="1">
        <v>44364.724297734625</v>
      </c>
    </row>
    <row r="59637" spans="1:2" x14ac:dyDescent="0.25">
      <c r="A59637">
        <v>182188</v>
      </c>
      <c r="B59637" s="1">
        <v>44364.724702265376</v>
      </c>
    </row>
    <row r="59638" spans="1:2" x14ac:dyDescent="0.25">
      <c r="A59638">
        <v>182190</v>
      </c>
      <c r="B59638" s="1">
        <v>44364.725106796119</v>
      </c>
    </row>
    <row r="59639" spans="1:2" x14ac:dyDescent="0.25">
      <c r="A59639">
        <v>182191</v>
      </c>
      <c r="B59639" s="1">
        <v>44364.726320388349</v>
      </c>
    </row>
    <row r="59640" spans="1:2" x14ac:dyDescent="0.25">
      <c r="A59640">
        <v>182193</v>
      </c>
      <c r="B59640" s="1">
        <v>44364.726724919099</v>
      </c>
    </row>
    <row r="59641" spans="1:2" x14ac:dyDescent="0.25">
      <c r="A59641">
        <v>182198</v>
      </c>
      <c r="B59641" s="1">
        <v>44364.728747572815</v>
      </c>
    </row>
    <row r="59642" spans="1:2" x14ac:dyDescent="0.25">
      <c r="A59642">
        <v>182201</v>
      </c>
      <c r="B59642" s="1">
        <v>44364.728747572815</v>
      </c>
    </row>
    <row r="59643" spans="1:2" x14ac:dyDescent="0.25">
      <c r="A59643">
        <v>182206</v>
      </c>
      <c r="B59643" s="1">
        <v>44364.729152103559</v>
      </c>
    </row>
    <row r="59644" spans="1:2" x14ac:dyDescent="0.25">
      <c r="A59644">
        <v>182211</v>
      </c>
      <c r="B59644" s="1">
        <v>44364.729556634302</v>
      </c>
    </row>
    <row r="59645" spans="1:2" x14ac:dyDescent="0.25">
      <c r="A59645">
        <v>182213</v>
      </c>
      <c r="B59645" s="1">
        <v>44364.729961165045</v>
      </c>
    </row>
    <row r="59646" spans="1:2" x14ac:dyDescent="0.25">
      <c r="A59646">
        <v>182215</v>
      </c>
      <c r="B59646" s="1">
        <v>44364.729961165045</v>
      </c>
    </row>
    <row r="59647" spans="1:2" x14ac:dyDescent="0.25">
      <c r="A59647">
        <v>182217</v>
      </c>
      <c r="B59647" s="1">
        <v>44364.730770226532</v>
      </c>
    </row>
    <row r="59648" spans="1:2" x14ac:dyDescent="0.25">
      <c r="A59648">
        <v>182222</v>
      </c>
      <c r="B59648" s="1">
        <v>44364.730770226532</v>
      </c>
    </row>
    <row r="59649" spans="1:2" x14ac:dyDescent="0.25">
      <c r="A59649">
        <v>182225</v>
      </c>
      <c r="B59649" s="1">
        <v>44364.730770226532</v>
      </c>
    </row>
    <row r="59650" spans="1:2" x14ac:dyDescent="0.25">
      <c r="A59650">
        <v>182227</v>
      </c>
      <c r="B59650" s="1">
        <v>44364.731983818776</v>
      </c>
    </row>
    <row r="59651" spans="1:2" x14ac:dyDescent="0.25">
      <c r="A59651">
        <v>182231</v>
      </c>
      <c r="B59651" s="1">
        <v>44364.732000000004</v>
      </c>
    </row>
    <row r="59652" spans="1:2" x14ac:dyDescent="0.25">
      <c r="A59652">
        <v>182233</v>
      </c>
      <c r="B59652" s="1">
        <v>44364.732388349512</v>
      </c>
    </row>
    <row r="59653" spans="1:2" x14ac:dyDescent="0.25">
      <c r="A59653">
        <v>182235</v>
      </c>
      <c r="B59653" s="1">
        <v>44364.732792880262</v>
      </c>
    </row>
    <row r="59654" spans="1:2" x14ac:dyDescent="0.25">
      <c r="A59654">
        <v>182237</v>
      </c>
      <c r="B59654" s="1">
        <v>44364.734006472492</v>
      </c>
    </row>
    <row r="59655" spans="1:2" x14ac:dyDescent="0.25">
      <c r="A59655">
        <v>182241</v>
      </c>
      <c r="B59655" s="1">
        <v>44364.734006472492</v>
      </c>
    </row>
    <row r="59656" spans="1:2" x14ac:dyDescent="0.25">
      <c r="A59656">
        <v>182246</v>
      </c>
      <c r="B59656" s="1">
        <v>44364.734411003235</v>
      </c>
    </row>
    <row r="59657" spans="1:2" x14ac:dyDescent="0.25">
      <c r="A59657">
        <v>182249</v>
      </c>
      <c r="B59657" s="1">
        <v>44364.735220064729</v>
      </c>
    </row>
    <row r="59658" spans="1:2" x14ac:dyDescent="0.25">
      <c r="A59658">
        <v>182251</v>
      </c>
      <c r="B59658" s="1">
        <v>44364.736838187702</v>
      </c>
    </row>
    <row r="59659" spans="1:2" x14ac:dyDescent="0.25">
      <c r="A59659">
        <v>182254</v>
      </c>
      <c r="B59659" s="1">
        <v>44364.737242718445</v>
      </c>
    </row>
    <row r="59660" spans="1:2" x14ac:dyDescent="0.25">
      <c r="A59660">
        <v>182258</v>
      </c>
      <c r="B59660" s="1">
        <v>44364.738051779932</v>
      </c>
    </row>
    <row r="59661" spans="1:2" x14ac:dyDescent="0.25">
      <c r="A59661">
        <v>182263</v>
      </c>
      <c r="B59661" s="1">
        <v>44364.738051779932</v>
      </c>
    </row>
    <row r="59662" spans="1:2" x14ac:dyDescent="0.25">
      <c r="A59662">
        <v>182266</v>
      </c>
      <c r="B59662" s="1">
        <v>44364.738456310683</v>
      </c>
    </row>
    <row r="59663" spans="1:2" x14ac:dyDescent="0.25">
      <c r="A59663">
        <v>182267</v>
      </c>
      <c r="B59663" s="1">
        <v>44364.738456310683</v>
      </c>
    </row>
    <row r="59664" spans="1:2" x14ac:dyDescent="0.25">
      <c r="A59664">
        <v>182270</v>
      </c>
      <c r="B59664" s="1">
        <v>44364.738860841419</v>
      </c>
    </row>
    <row r="59665" spans="1:2" x14ac:dyDescent="0.25">
      <c r="A59665">
        <v>182271</v>
      </c>
      <c r="B59665" s="1">
        <v>44364.739265372169</v>
      </c>
    </row>
    <row r="59666" spans="1:2" x14ac:dyDescent="0.25">
      <c r="A59666">
        <v>182272</v>
      </c>
      <c r="B59666" s="1">
        <v>44364.740074433663</v>
      </c>
    </row>
    <row r="59667" spans="1:2" x14ac:dyDescent="0.25">
      <c r="A59667">
        <v>182274</v>
      </c>
      <c r="B59667" s="1">
        <v>44364.740074433663</v>
      </c>
    </row>
    <row r="59668" spans="1:2" x14ac:dyDescent="0.25">
      <c r="A59668">
        <v>182275</v>
      </c>
      <c r="B59668" s="1">
        <v>44364.740074433663</v>
      </c>
    </row>
    <row r="59669" spans="1:2" x14ac:dyDescent="0.25">
      <c r="A59669">
        <v>182278</v>
      </c>
      <c r="B59669" s="1">
        <v>44364.740478964399</v>
      </c>
    </row>
    <row r="59670" spans="1:2" x14ac:dyDescent="0.25">
      <c r="A59670">
        <v>182280</v>
      </c>
      <c r="B59670" s="1">
        <v>44364.740478964399</v>
      </c>
    </row>
    <row r="59671" spans="1:2" x14ac:dyDescent="0.25">
      <c r="A59671">
        <v>182281</v>
      </c>
      <c r="B59671" s="1">
        <v>44364.741288025893</v>
      </c>
    </row>
    <row r="59672" spans="1:2" x14ac:dyDescent="0.25">
      <c r="A59672">
        <v>182284</v>
      </c>
      <c r="B59672" s="1">
        <v>44364.742501618122</v>
      </c>
    </row>
    <row r="59673" spans="1:2" x14ac:dyDescent="0.25">
      <c r="A59673">
        <v>182289</v>
      </c>
      <c r="B59673" s="1">
        <v>44364.743310679616</v>
      </c>
    </row>
    <row r="59674" spans="1:2" x14ac:dyDescent="0.25">
      <c r="A59674">
        <v>182294</v>
      </c>
      <c r="B59674" s="1">
        <v>44364.743310679616</v>
      </c>
    </row>
    <row r="59675" spans="1:2" x14ac:dyDescent="0.25">
      <c r="A59675">
        <v>182299</v>
      </c>
      <c r="B59675" s="1">
        <v>44364.744928802589</v>
      </c>
    </row>
    <row r="59676" spans="1:2" x14ac:dyDescent="0.25">
      <c r="A59676">
        <v>182304</v>
      </c>
      <c r="B59676" s="1">
        <v>44364.744928802589</v>
      </c>
    </row>
    <row r="59677" spans="1:2" x14ac:dyDescent="0.25">
      <c r="A59677">
        <v>182307</v>
      </c>
      <c r="B59677" s="1">
        <v>44364.744928802589</v>
      </c>
    </row>
    <row r="59678" spans="1:2" x14ac:dyDescent="0.25">
      <c r="A59678">
        <v>182310</v>
      </c>
      <c r="B59678" s="1">
        <v>44364.744928802589</v>
      </c>
    </row>
    <row r="59679" spans="1:2" x14ac:dyDescent="0.25">
      <c r="A59679">
        <v>182314</v>
      </c>
      <c r="B59679" s="1">
        <v>44364.744928802589</v>
      </c>
    </row>
    <row r="59680" spans="1:2" x14ac:dyDescent="0.25">
      <c r="A59680">
        <v>182318</v>
      </c>
      <c r="B59680" s="1">
        <v>44364.745999999999</v>
      </c>
    </row>
    <row r="59681" spans="1:2" x14ac:dyDescent="0.25">
      <c r="A59681">
        <v>182320</v>
      </c>
      <c r="B59681" s="1">
        <v>44364.747355987056</v>
      </c>
    </row>
    <row r="59682" spans="1:2" x14ac:dyDescent="0.25">
      <c r="A59682">
        <v>182322</v>
      </c>
      <c r="B59682" s="1">
        <v>44364.747355987056</v>
      </c>
    </row>
    <row r="59683" spans="1:2" x14ac:dyDescent="0.25">
      <c r="A59683">
        <v>182326</v>
      </c>
      <c r="B59683" s="1">
        <v>44364.747760517799</v>
      </c>
    </row>
    <row r="59684" spans="1:2" x14ac:dyDescent="0.25">
      <c r="A59684">
        <v>182329</v>
      </c>
      <c r="B59684" s="1">
        <v>44364.74816504855</v>
      </c>
    </row>
    <row r="59685" spans="1:2" x14ac:dyDescent="0.25">
      <c r="A59685">
        <v>182334</v>
      </c>
      <c r="B59685" s="1">
        <v>44364.74816504855</v>
      </c>
    </row>
    <row r="59686" spans="1:2" x14ac:dyDescent="0.25">
      <c r="A59686">
        <v>182338</v>
      </c>
      <c r="B59686" s="1">
        <v>44364.74816504855</v>
      </c>
    </row>
    <row r="59687" spans="1:2" x14ac:dyDescent="0.25">
      <c r="A59687">
        <v>182342</v>
      </c>
      <c r="B59687" s="1">
        <v>44364.749378640772</v>
      </c>
    </row>
    <row r="59688" spans="1:2" x14ac:dyDescent="0.25">
      <c r="A59688">
        <v>182343</v>
      </c>
      <c r="B59688" s="1">
        <v>44364.749378640779</v>
      </c>
    </row>
    <row r="59689" spans="1:2" x14ac:dyDescent="0.25">
      <c r="A59689">
        <v>182345</v>
      </c>
      <c r="B59689" s="1">
        <v>44364.749783171523</v>
      </c>
    </row>
    <row r="59690" spans="1:2" x14ac:dyDescent="0.25">
      <c r="A59690">
        <v>182349</v>
      </c>
      <c r="B59690" s="1">
        <v>44364.749783171523</v>
      </c>
    </row>
    <row r="59691" spans="1:2" x14ac:dyDescent="0.25">
      <c r="A59691">
        <v>182352</v>
      </c>
      <c r="B59691" s="1">
        <v>44364.751401294503</v>
      </c>
    </row>
    <row r="59692" spans="1:2" x14ac:dyDescent="0.25">
      <c r="A59692">
        <v>182357</v>
      </c>
      <c r="B59692" s="1">
        <v>44364.751805825239</v>
      </c>
    </row>
    <row r="59693" spans="1:2" x14ac:dyDescent="0.25">
      <c r="A59693">
        <v>182362</v>
      </c>
      <c r="B59693" s="1">
        <v>44364.751805825246</v>
      </c>
    </row>
    <row r="59694" spans="1:2" x14ac:dyDescent="0.25">
      <c r="A59694">
        <v>182367</v>
      </c>
      <c r="B59694" s="1">
        <v>44364.752614886733</v>
      </c>
    </row>
    <row r="59695" spans="1:2" x14ac:dyDescent="0.25">
      <c r="A59695">
        <v>182372</v>
      </c>
      <c r="B59695" s="1">
        <v>44364.753019417476</v>
      </c>
    </row>
    <row r="59696" spans="1:2" x14ac:dyDescent="0.25">
      <c r="A59696">
        <v>182373</v>
      </c>
      <c r="B59696" s="1">
        <v>44364.75382847897</v>
      </c>
    </row>
    <row r="59697" spans="1:2" x14ac:dyDescent="0.25">
      <c r="A59697">
        <v>182374</v>
      </c>
      <c r="B59697" s="1">
        <v>44364.754637540456</v>
      </c>
    </row>
    <row r="59698" spans="1:2" x14ac:dyDescent="0.25">
      <c r="A59698">
        <v>182379</v>
      </c>
      <c r="B59698" s="1">
        <v>44364.754637540456</v>
      </c>
    </row>
    <row r="59699" spans="1:2" x14ac:dyDescent="0.25">
      <c r="A59699">
        <v>182382</v>
      </c>
      <c r="B59699" s="1">
        <v>44364.754637540456</v>
      </c>
    </row>
    <row r="59700" spans="1:2" x14ac:dyDescent="0.25">
      <c r="A59700">
        <v>182385</v>
      </c>
      <c r="B59700" s="1">
        <v>44364.754637540456</v>
      </c>
    </row>
    <row r="59701" spans="1:2" x14ac:dyDescent="0.25">
      <c r="A59701">
        <v>182386</v>
      </c>
      <c r="B59701" s="1">
        <v>44364.754637540456</v>
      </c>
    </row>
    <row r="59702" spans="1:2" x14ac:dyDescent="0.25">
      <c r="A59702">
        <v>182389</v>
      </c>
      <c r="B59702" s="1">
        <v>44364.755042071192</v>
      </c>
    </row>
    <row r="59703" spans="1:2" x14ac:dyDescent="0.25">
      <c r="A59703">
        <v>182394</v>
      </c>
      <c r="B59703" s="1">
        <v>44364.755851132686</v>
      </c>
    </row>
    <row r="59704" spans="1:2" x14ac:dyDescent="0.25">
      <c r="A59704">
        <v>182397</v>
      </c>
      <c r="B59704" s="1">
        <v>44364.756255663429</v>
      </c>
    </row>
    <row r="59705" spans="1:2" x14ac:dyDescent="0.25">
      <c r="A59705">
        <v>182398</v>
      </c>
      <c r="B59705" s="1">
        <v>44364.756255663429</v>
      </c>
    </row>
    <row r="59706" spans="1:2" x14ac:dyDescent="0.25">
      <c r="A59706">
        <v>182399</v>
      </c>
      <c r="B59706" s="1">
        <v>44364.756255663429</v>
      </c>
    </row>
    <row r="59707" spans="1:2" x14ac:dyDescent="0.25">
      <c r="A59707">
        <v>182401</v>
      </c>
      <c r="B59707" s="1">
        <v>44364.756255663429</v>
      </c>
    </row>
    <row r="59708" spans="1:2" x14ac:dyDescent="0.25">
      <c r="A59708">
        <v>182404</v>
      </c>
      <c r="B59708" s="1">
        <v>44364.756660194173</v>
      </c>
    </row>
    <row r="59709" spans="1:2" x14ac:dyDescent="0.25">
      <c r="A59709">
        <v>182408</v>
      </c>
      <c r="B59709" s="1">
        <v>44364.75787378641</v>
      </c>
    </row>
    <row r="59710" spans="1:2" x14ac:dyDescent="0.25">
      <c r="A59710">
        <v>182413</v>
      </c>
      <c r="B59710" s="1">
        <v>44364.758278317153</v>
      </c>
    </row>
    <row r="59711" spans="1:2" x14ac:dyDescent="0.25">
      <c r="A59711">
        <v>182418</v>
      </c>
      <c r="B59711" s="1">
        <v>44364.758682847896</v>
      </c>
    </row>
    <row r="59712" spans="1:2" x14ac:dyDescent="0.25">
      <c r="A59712">
        <v>182421</v>
      </c>
      <c r="B59712" s="1">
        <v>44364.75949190939</v>
      </c>
    </row>
    <row r="59713" spans="1:2" x14ac:dyDescent="0.25">
      <c r="A59713">
        <v>182423</v>
      </c>
      <c r="B59713" s="1">
        <v>44364.75949190939</v>
      </c>
    </row>
    <row r="59714" spans="1:2" x14ac:dyDescent="0.25">
      <c r="A59714">
        <v>182424</v>
      </c>
      <c r="B59714" s="1">
        <v>44364.75949190939</v>
      </c>
    </row>
    <row r="59715" spans="1:2" x14ac:dyDescent="0.25">
      <c r="A59715">
        <v>182429</v>
      </c>
      <c r="B59715" s="1">
        <v>44364.75949190939</v>
      </c>
    </row>
    <row r="59716" spans="1:2" x14ac:dyDescent="0.25">
      <c r="A59716">
        <v>182433</v>
      </c>
      <c r="B59716" s="1">
        <v>44364.75949190939</v>
      </c>
    </row>
    <row r="59717" spans="1:2" x14ac:dyDescent="0.25">
      <c r="A59717">
        <v>182437</v>
      </c>
      <c r="B59717" s="1">
        <v>44364.759896440126</v>
      </c>
    </row>
    <row r="59718" spans="1:2" x14ac:dyDescent="0.25">
      <c r="A59718">
        <v>182441</v>
      </c>
      <c r="B59718" s="1">
        <v>44364.76070550162</v>
      </c>
    </row>
    <row r="59719" spans="1:2" x14ac:dyDescent="0.25">
      <c r="A59719">
        <v>182442</v>
      </c>
      <c r="B59719" s="1">
        <v>44364.761110032363</v>
      </c>
    </row>
    <row r="59720" spans="1:2" x14ac:dyDescent="0.25">
      <c r="A59720">
        <v>182446</v>
      </c>
      <c r="B59720" s="1">
        <v>44364.761110032363</v>
      </c>
    </row>
    <row r="59721" spans="1:2" x14ac:dyDescent="0.25">
      <c r="A59721">
        <v>182449</v>
      </c>
      <c r="B59721" s="1">
        <v>44364.761514563106</v>
      </c>
    </row>
    <row r="59722" spans="1:2" x14ac:dyDescent="0.25">
      <c r="A59722">
        <v>182454</v>
      </c>
      <c r="B59722" s="1">
        <v>44364.761514563106</v>
      </c>
    </row>
    <row r="59723" spans="1:2" x14ac:dyDescent="0.25">
      <c r="A59723">
        <v>182458</v>
      </c>
      <c r="B59723" s="1">
        <v>44364.761919093849</v>
      </c>
    </row>
    <row r="59724" spans="1:2" x14ac:dyDescent="0.25">
      <c r="A59724">
        <v>182463</v>
      </c>
      <c r="B59724" s="1">
        <v>44364.7623236246</v>
      </c>
    </row>
    <row r="59725" spans="1:2" x14ac:dyDescent="0.25">
      <c r="A59725">
        <v>182465</v>
      </c>
      <c r="B59725" s="1">
        <v>44364.76353721683</v>
      </c>
    </row>
    <row r="59726" spans="1:2" x14ac:dyDescent="0.25">
      <c r="A59726">
        <v>182466</v>
      </c>
      <c r="B59726" s="1">
        <v>44364.763941747573</v>
      </c>
    </row>
    <row r="59727" spans="1:2" x14ac:dyDescent="0.25">
      <c r="A59727">
        <v>182470</v>
      </c>
      <c r="B59727" s="1">
        <v>44364.765155339803</v>
      </c>
    </row>
    <row r="59728" spans="1:2" x14ac:dyDescent="0.25">
      <c r="A59728">
        <v>182473</v>
      </c>
      <c r="B59728" s="1">
        <v>44364.765559870553</v>
      </c>
    </row>
    <row r="59729" spans="1:2" x14ac:dyDescent="0.25">
      <c r="A59729">
        <v>182476</v>
      </c>
      <c r="B59729" s="1">
        <v>44364.766773462783</v>
      </c>
    </row>
    <row r="59730" spans="1:2" x14ac:dyDescent="0.25">
      <c r="A59730">
        <v>182477</v>
      </c>
      <c r="B59730" s="1">
        <v>44364.767333333337</v>
      </c>
    </row>
    <row r="59731" spans="1:2" x14ac:dyDescent="0.25">
      <c r="A59731">
        <v>182479</v>
      </c>
      <c r="B59731" s="1">
        <v>44364.767987055013</v>
      </c>
    </row>
    <row r="59732" spans="1:2" x14ac:dyDescent="0.25">
      <c r="A59732">
        <v>182483</v>
      </c>
      <c r="B59732" s="1">
        <v>44364.769605177993</v>
      </c>
    </row>
    <row r="59733" spans="1:2" x14ac:dyDescent="0.25">
      <c r="A59733">
        <v>182487</v>
      </c>
      <c r="B59733" s="1">
        <v>44364.770414239487</v>
      </c>
    </row>
    <row r="59734" spans="1:2" x14ac:dyDescent="0.25">
      <c r="A59734">
        <v>182489</v>
      </c>
      <c r="B59734" s="1">
        <v>44364.77081877023</v>
      </c>
    </row>
    <row r="59735" spans="1:2" x14ac:dyDescent="0.25">
      <c r="A59735">
        <v>182492</v>
      </c>
      <c r="B59735" s="1">
        <v>44364.77081877023</v>
      </c>
    </row>
    <row r="59736" spans="1:2" x14ac:dyDescent="0.25">
      <c r="A59736">
        <v>182497</v>
      </c>
      <c r="B59736" s="1">
        <v>44364.771999999997</v>
      </c>
    </row>
    <row r="59737" spans="1:2" x14ac:dyDescent="0.25">
      <c r="A59737">
        <v>182501</v>
      </c>
      <c r="B59737" s="1">
        <v>44364.77203236246</v>
      </c>
    </row>
    <row r="59738" spans="1:2" x14ac:dyDescent="0.25">
      <c r="A59738">
        <v>182505</v>
      </c>
      <c r="B59738" s="1">
        <v>44364.772436893203</v>
      </c>
    </row>
    <row r="59739" spans="1:2" x14ac:dyDescent="0.25">
      <c r="A59739">
        <v>182510</v>
      </c>
      <c r="B59739" s="1">
        <v>44364.772841423946</v>
      </c>
    </row>
    <row r="59740" spans="1:2" x14ac:dyDescent="0.25">
      <c r="A59740">
        <v>182515</v>
      </c>
      <c r="B59740" s="1">
        <v>44364.77324595469</v>
      </c>
    </row>
    <row r="59741" spans="1:2" x14ac:dyDescent="0.25">
      <c r="A59741">
        <v>182520</v>
      </c>
      <c r="B59741" s="1">
        <v>44364.77365048544</v>
      </c>
    </row>
    <row r="59742" spans="1:2" x14ac:dyDescent="0.25">
      <c r="A59742">
        <v>182523</v>
      </c>
      <c r="B59742" s="1">
        <v>44364.77365048544</v>
      </c>
    </row>
    <row r="59743" spans="1:2" x14ac:dyDescent="0.25">
      <c r="A59743">
        <v>182527</v>
      </c>
      <c r="B59743" s="1">
        <v>44364.774055016183</v>
      </c>
    </row>
    <row r="59744" spans="1:2" x14ac:dyDescent="0.25">
      <c r="A59744">
        <v>182531</v>
      </c>
      <c r="B59744" s="1">
        <v>44364.774459546927</v>
      </c>
    </row>
    <row r="59745" spans="1:2" x14ac:dyDescent="0.25">
      <c r="A59745">
        <v>182535</v>
      </c>
      <c r="B59745" s="1">
        <v>44364.77486407767</v>
      </c>
    </row>
    <row r="59746" spans="1:2" x14ac:dyDescent="0.25">
      <c r="A59746">
        <v>182540</v>
      </c>
      <c r="B59746" s="1">
        <v>44364.775000000001</v>
      </c>
    </row>
    <row r="59747" spans="1:2" x14ac:dyDescent="0.25">
      <c r="A59747">
        <v>182541</v>
      </c>
      <c r="B59747" s="1">
        <v>44364.775268608413</v>
      </c>
    </row>
    <row r="59748" spans="1:2" x14ac:dyDescent="0.25">
      <c r="A59748">
        <v>182544</v>
      </c>
      <c r="B59748" s="1">
        <v>44364.77648220065</v>
      </c>
    </row>
    <row r="59749" spans="1:2" x14ac:dyDescent="0.25">
      <c r="A59749">
        <v>182547</v>
      </c>
      <c r="B59749" s="1">
        <v>44364.776886731393</v>
      </c>
    </row>
    <row r="59750" spans="1:2" x14ac:dyDescent="0.25">
      <c r="A59750">
        <v>182549</v>
      </c>
      <c r="B59750" s="1">
        <v>44364.777291262137</v>
      </c>
    </row>
    <row r="59751" spans="1:2" x14ac:dyDescent="0.25">
      <c r="A59751">
        <v>182550</v>
      </c>
      <c r="B59751" s="1">
        <v>44364.777291262137</v>
      </c>
    </row>
    <row r="59752" spans="1:2" x14ac:dyDescent="0.25">
      <c r="A59752">
        <v>182552</v>
      </c>
      <c r="B59752" s="1">
        <v>44364.777291262137</v>
      </c>
    </row>
    <row r="59753" spans="1:2" x14ac:dyDescent="0.25">
      <c r="A59753">
        <v>182555</v>
      </c>
      <c r="B59753" s="1">
        <v>44364.77769579288</v>
      </c>
    </row>
    <row r="59754" spans="1:2" x14ac:dyDescent="0.25">
      <c r="A59754">
        <v>182557</v>
      </c>
      <c r="B59754" s="1">
        <v>44364.777999999998</v>
      </c>
    </row>
    <row r="59755" spans="1:2" x14ac:dyDescent="0.25">
      <c r="A59755">
        <v>182562</v>
      </c>
      <c r="B59755" s="1">
        <v>44364.778100323623</v>
      </c>
    </row>
    <row r="59756" spans="1:2" x14ac:dyDescent="0.25">
      <c r="A59756">
        <v>182566</v>
      </c>
      <c r="B59756" s="1">
        <v>44364.778504854366</v>
      </c>
    </row>
    <row r="59757" spans="1:2" x14ac:dyDescent="0.25">
      <c r="A59757">
        <v>182568</v>
      </c>
      <c r="B59757" s="1">
        <v>44364.778504854366</v>
      </c>
    </row>
    <row r="59758" spans="1:2" x14ac:dyDescent="0.25">
      <c r="A59758">
        <v>182572</v>
      </c>
      <c r="B59758" s="1">
        <v>44364.778909385117</v>
      </c>
    </row>
    <row r="59759" spans="1:2" x14ac:dyDescent="0.25">
      <c r="A59759">
        <v>182575</v>
      </c>
      <c r="B59759" s="1">
        <v>44364.779718446604</v>
      </c>
    </row>
    <row r="59760" spans="1:2" x14ac:dyDescent="0.25">
      <c r="A59760">
        <v>182580</v>
      </c>
      <c r="B59760" s="1">
        <v>44364.780122977347</v>
      </c>
    </row>
    <row r="59761" spans="1:2" x14ac:dyDescent="0.25">
      <c r="A59761">
        <v>182583</v>
      </c>
      <c r="B59761" s="1">
        <v>44364.78052750809</v>
      </c>
    </row>
    <row r="59762" spans="1:2" x14ac:dyDescent="0.25">
      <c r="A59762">
        <v>182585</v>
      </c>
      <c r="B59762" s="1">
        <v>44364.781336569577</v>
      </c>
    </row>
    <row r="59763" spans="1:2" x14ac:dyDescent="0.25">
      <c r="A59763">
        <v>182587</v>
      </c>
      <c r="B59763" s="1">
        <v>44364.781336569577</v>
      </c>
    </row>
    <row r="59764" spans="1:2" x14ac:dyDescent="0.25">
      <c r="A59764">
        <v>182591</v>
      </c>
      <c r="B59764" s="1">
        <v>44364.7833592233</v>
      </c>
    </row>
    <row r="59765" spans="1:2" x14ac:dyDescent="0.25">
      <c r="A59765">
        <v>182593</v>
      </c>
      <c r="B59765" s="1">
        <v>44364.783763754051</v>
      </c>
    </row>
    <row r="59766" spans="1:2" x14ac:dyDescent="0.25">
      <c r="A59766">
        <v>182597</v>
      </c>
      <c r="B59766" s="1">
        <v>44364.783763754051</v>
      </c>
    </row>
    <row r="59767" spans="1:2" x14ac:dyDescent="0.25">
      <c r="A59767">
        <v>182601</v>
      </c>
      <c r="B59767" s="1">
        <v>44364.783763754051</v>
      </c>
    </row>
    <row r="59768" spans="1:2" x14ac:dyDescent="0.25">
      <c r="A59768">
        <v>182603</v>
      </c>
      <c r="B59768" s="1">
        <v>44364.783763754051</v>
      </c>
    </row>
    <row r="59769" spans="1:2" x14ac:dyDescent="0.25">
      <c r="A59769">
        <v>182607</v>
      </c>
      <c r="B59769" s="1">
        <v>44364.78497734628</v>
      </c>
    </row>
    <row r="59770" spans="1:2" x14ac:dyDescent="0.25">
      <c r="A59770">
        <v>182610</v>
      </c>
      <c r="B59770" s="1">
        <v>44364.78497734628</v>
      </c>
    </row>
    <row r="59771" spans="1:2" x14ac:dyDescent="0.25">
      <c r="A59771">
        <v>182612</v>
      </c>
      <c r="B59771" s="1">
        <v>44364.785381877024</v>
      </c>
    </row>
    <row r="59772" spans="1:2" x14ac:dyDescent="0.25">
      <c r="A59772">
        <v>182615</v>
      </c>
      <c r="B59772" s="1">
        <v>44364.785381877024</v>
      </c>
    </row>
    <row r="59773" spans="1:2" x14ac:dyDescent="0.25">
      <c r="A59773">
        <v>182619</v>
      </c>
      <c r="B59773" s="1">
        <v>44364.785381877024</v>
      </c>
    </row>
    <row r="59774" spans="1:2" x14ac:dyDescent="0.25">
      <c r="A59774">
        <v>182620</v>
      </c>
      <c r="B59774" s="1">
        <v>44364.785786407767</v>
      </c>
    </row>
    <row r="59775" spans="1:2" x14ac:dyDescent="0.25">
      <c r="A59775">
        <v>182623</v>
      </c>
      <c r="B59775" s="1">
        <v>44364.787000000004</v>
      </c>
    </row>
    <row r="59776" spans="1:2" x14ac:dyDescent="0.25">
      <c r="A59776">
        <v>182628</v>
      </c>
      <c r="B59776" s="1">
        <v>44364.78780906149</v>
      </c>
    </row>
    <row r="59777" spans="1:2" x14ac:dyDescent="0.25">
      <c r="A59777">
        <v>182633</v>
      </c>
      <c r="B59777" s="1">
        <v>44364.788618122977</v>
      </c>
    </row>
    <row r="59778" spans="1:2" x14ac:dyDescent="0.25">
      <c r="A59778">
        <v>182637</v>
      </c>
      <c r="B59778" s="1">
        <v>44364.78902265372</v>
      </c>
    </row>
    <row r="59779" spans="1:2" x14ac:dyDescent="0.25">
      <c r="A59779">
        <v>182642</v>
      </c>
      <c r="B59779" s="1">
        <v>44364.789333333334</v>
      </c>
    </row>
    <row r="59780" spans="1:2" x14ac:dyDescent="0.25">
      <c r="A59780">
        <v>182645</v>
      </c>
      <c r="B59780" s="1">
        <v>44364.789831715214</v>
      </c>
    </row>
    <row r="59781" spans="1:2" x14ac:dyDescent="0.25">
      <c r="A59781">
        <v>182650</v>
      </c>
      <c r="B59781" s="1">
        <v>44364.789831715214</v>
      </c>
    </row>
    <row r="59782" spans="1:2" x14ac:dyDescent="0.25">
      <c r="A59782">
        <v>182655</v>
      </c>
      <c r="B59782" s="1">
        <v>44364.790333333338</v>
      </c>
    </row>
    <row r="59783" spans="1:2" x14ac:dyDescent="0.25">
      <c r="A59783">
        <v>182657</v>
      </c>
      <c r="B59783" s="1">
        <v>44364.7906407767</v>
      </c>
    </row>
    <row r="59784" spans="1:2" x14ac:dyDescent="0.25">
      <c r="A59784">
        <v>182660</v>
      </c>
      <c r="B59784" s="1">
        <v>44364.791045307444</v>
      </c>
    </row>
    <row r="59785" spans="1:2" x14ac:dyDescent="0.25">
      <c r="A59785">
        <v>182664</v>
      </c>
      <c r="B59785" s="1">
        <v>44364.791449838187</v>
      </c>
    </row>
    <row r="59786" spans="1:2" x14ac:dyDescent="0.25">
      <c r="A59786">
        <v>182665</v>
      </c>
      <c r="B59786" s="1">
        <v>44364.791854368937</v>
      </c>
    </row>
    <row r="59787" spans="1:2" x14ac:dyDescent="0.25">
      <c r="A59787">
        <v>182666</v>
      </c>
      <c r="B59787" s="1">
        <v>44364.791854368937</v>
      </c>
    </row>
    <row r="59788" spans="1:2" x14ac:dyDescent="0.25">
      <c r="A59788">
        <v>182669</v>
      </c>
      <c r="B59788" s="1">
        <v>44364.792258899673</v>
      </c>
    </row>
    <row r="59789" spans="1:2" x14ac:dyDescent="0.25">
      <c r="A59789">
        <v>182673</v>
      </c>
      <c r="B59789" s="1">
        <v>44364.792663430424</v>
      </c>
    </row>
    <row r="59790" spans="1:2" x14ac:dyDescent="0.25">
      <c r="A59790">
        <v>182678</v>
      </c>
      <c r="B59790" s="1">
        <v>44364.792663430424</v>
      </c>
    </row>
    <row r="59791" spans="1:2" x14ac:dyDescent="0.25">
      <c r="A59791">
        <v>182681</v>
      </c>
      <c r="B59791" s="1">
        <v>44364.793877022654</v>
      </c>
    </row>
    <row r="59792" spans="1:2" x14ac:dyDescent="0.25">
      <c r="A59792">
        <v>182684</v>
      </c>
      <c r="B59792" s="1">
        <v>44364.795090614884</v>
      </c>
    </row>
    <row r="59793" spans="1:2" x14ac:dyDescent="0.25">
      <c r="A59793">
        <v>182689</v>
      </c>
      <c r="B59793" s="1">
        <v>44364.795090614891</v>
      </c>
    </row>
    <row r="59794" spans="1:2" x14ac:dyDescent="0.25">
      <c r="A59794">
        <v>182691</v>
      </c>
      <c r="B59794" s="1">
        <v>44364.795495145627</v>
      </c>
    </row>
    <row r="59795" spans="1:2" x14ac:dyDescent="0.25">
      <c r="A59795">
        <v>182693</v>
      </c>
      <c r="B59795" s="1">
        <v>44364.796304207121</v>
      </c>
    </row>
    <row r="59796" spans="1:2" x14ac:dyDescent="0.25">
      <c r="A59796">
        <v>182698</v>
      </c>
      <c r="B59796" s="1">
        <v>44364.796708737864</v>
      </c>
    </row>
    <row r="59797" spans="1:2" x14ac:dyDescent="0.25">
      <c r="A59797">
        <v>182703</v>
      </c>
      <c r="B59797" s="1">
        <v>44364.796999999999</v>
      </c>
    </row>
    <row r="59798" spans="1:2" x14ac:dyDescent="0.25">
      <c r="A59798">
        <v>182705</v>
      </c>
      <c r="B59798" s="1">
        <v>44364.797113268607</v>
      </c>
    </row>
    <row r="59799" spans="1:2" x14ac:dyDescent="0.25">
      <c r="A59799">
        <v>182709</v>
      </c>
      <c r="B59799" s="1">
        <v>44364.797922330094</v>
      </c>
    </row>
    <row r="59800" spans="1:2" x14ac:dyDescent="0.25">
      <c r="A59800">
        <v>182714</v>
      </c>
      <c r="B59800" s="1">
        <v>44364.798000000003</v>
      </c>
    </row>
    <row r="59801" spans="1:2" x14ac:dyDescent="0.25">
      <c r="A59801">
        <v>182716</v>
      </c>
      <c r="B59801" s="1">
        <v>44364.798326860844</v>
      </c>
    </row>
    <row r="59802" spans="1:2" x14ac:dyDescent="0.25">
      <c r="A59802">
        <v>182720</v>
      </c>
      <c r="B59802" s="1">
        <v>44364.79873139158</v>
      </c>
    </row>
    <row r="59803" spans="1:2" x14ac:dyDescent="0.25">
      <c r="A59803">
        <v>182725</v>
      </c>
      <c r="B59803" s="1">
        <v>44364.79873139158</v>
      </c>
    </row>
    <row r="59804" spans="1:2" x14ac:dyDescent="0.25">
      <c r="A59804">
        <v>182727</v>
      </c>
      <c r="B59804" s="1">
        <v>44364.799540453074</v>
      </c>
    </row>
    <row r="59805" spans="1:2" x14ac:dyDescent="0.25">
      <c r="A59805">
        <v>182729</v>
      </c>
      <c r="B59805" s="1">
        <v>44364.801563106797</v>
      </c>
    </row>
    <row r="59806" spans="1:2" x14ac:dyDescent="0.25">
      <c r="A59806">
        <v>182732</v>
      </c>
      <c r="B59806" s="1">
        <v>44364.801967637541</v>
      </c>
    </row>
    <row r="59807" spans="1:2" x14ac:dyDescent="0.25">
      <c r="A59807">
        <v>182735</v>
      </c>
      <c r="B59807" s="1">
        <v>44364.802776699027</v>
      </c>
    </row>
    <row r="59808" spans="1:2" x14ac:dyDescent="0.25">
      <c r="A59808">
        <v>182739</v>
      </c>
      <c r="B59808" s="1">
        <v>44364.803181229778</v>
      </c>
    </row>
    <row r="59809" spans="1:2" x14ac:dyDescent="0.25">
      <c r="A59809">
        <v>182743</v>
      </c>
      <c r="B59809" s="1">
        <v>44364.803585760514</v>
      </c>
    </row>
    <row r="59810" spans="1:2" x14ac:dyDescent="0.25">
      <c r="A59810">
        <v>182748</v>
      </c>
      <c r="B59810" s="1">
        <v>44364.805203883494</v>
      </c>
    </row>
    <row r="59811" spans="1:2" x14ac:dyDescent="0.25">
      <c r="A59811">
        <v>182749</v>
      </c>
      <c r="B59811" s="1">
        <v>44364.80601294498</v>
      </c>
    </row>
    <row r="59812" spans="1:2" x14ac:dyDescent="0.25">
      <c r="A59812">
        <v>182751</v>
      </c>
      <c r="B59812" s="1">
        <v>44364.807631067961</v>
      </c>
    </row>
    <row r="59813" spans="1:2" x14ac:dyDescent="0.25">
      <c r="A59813">
        <v>182755</v>
      </c>
      <c r="B59813" s="1">
        <v>44364.808035598711</v>
      </c>
    </row>
    <row r="59814" spans="1:2" x14ac:dyDescent="0.25">
      <c r="A59814">
        <v>182759</v>
      </c>
      <c r="B59814" s="1">
        <v>44364.809653721684</v>
      </c>
    </row>
    <row r="59815" spans="1:2" x14ac:dyDescent="0.25">
      <c r="A59815">
        <v>182764</v>
      </c>
      <c r="B59815" s="1">
        <v>44364.810058252428</v>
      </c>
    </row>
    <row r="59816" spans="1:2" x14ac:dyDescent="0.25">
      <c r="A59816">
        <v>182766</v>
      </c>
      <c r="B59816" s="1">
        <v>44364.810867313914</v>
      </c>
    </row>
    <row r="59817" spans="1:2" x14ac:dyDescent="0.25">
      <c r="A59817">
        <v>182770</v>
      </c>
      <c r="B59817" s="1">
        <v>44364.811271844657</v>
      </c>
    </row>
    <row r="59818" spans="1:2" x14ac:dyDescent="0.25">
      <c r="A59818">
        <v>182775</v>
      </c>
      <c r="B59818" s="1">
        <v>44364.811271844665</v>
      </c>
    </row>
    <row r="59819" spans="1:2" x14ac:dyDescent="0.25">
      <c r="A59819">
        <v>182776</v>
      </c>
      <c r="B59819" s="1">
        <v>44364.811676375401</v>
      </c>
    </row>
    <row r="59820" spans="1:2" x14ac:dyDescent="0.25">
      <c r="A59820">
        <v>182779</v>
      </c>
      <c r="B59820" s="1">
        <v>44364.811676375401</v>
      </c>
    </row>
    <row r="59821" spans="1:2" x14ac:dyDescent="0.25">
      <c r="A59821">
        <v>182782</v>
      </c>
      <c r="B59821" s="1">
        <v>44364.812080906151</v>
      </c>
    </row>
    <row r="59822" spans="1:2" x14ac:dyDescent="0.25">
      <c r="A59822">
        <v>182784</v>
      </c>
      <c r="B59822" s="1">
        <v>44364.815317152104</v>
      </c>
    </row>
    <row r="59823" spans="1:2" x14ac:dyDescent="0.25">
      <c r="A59823">
        <v>182785</v>
      </c>
      <c r="B59823" s="1">
        <v>44364.815721682848</v>
      </c>
    </row>
    <row r="59824" spans="1:2" x14ac:dyDescent="0.25">
      <c r="A59824">
        <v>182789</v>
      </c>
      <c r="B59824" s="1">
        <v>44364.815721682848</v>
      </c>
    </row>
    <row r="59825" spans="1:2" x14ac:dyDescent="0.25">
      <c r="A59825">
        <v>182791</v>
      </c>
      <c r="B59825" s="1">
        <v>44364.816530744334</v>
      </c>
    </row>
    <row r="59826" spans="1:2" x14ac:dyDescent="0.25">
      <c r="A59826">
        <v>182794</v>
      </c>
      <c r="B59826" s="1">
        <v>44364.816530744334</v>
      </c>
    </row>
    <row r="59827" spans="1:2" x14ac:dyDescent="0.25">
      <c r="A59827">
        <v>182799</v>
      </c>
      <c r="B59827" s="1">
        <v>44364.820171521038</v>
      </c>
    </row>
    <row r="59828" spans="1:2" x14ac:dyDescent="0.25">
      <c r="A59828">
        <v>182804</v>
      </c>
      <c r="B59828" s="1">
        <v>44364.820980582524</v>
      </c>
    </row>
    <row r="59829" spans="1:2" x14ac:dyDescent="0.25">
      <c r="A59829">
        <v>182806</v>
      </c>
      <c r="B59829" s="1">
        <v>44364.820980582524</v>
      </c>
    </row>
    <row r="59830" spans="1:2" x14ac:dyDescent="0.25">
      <c r="A59830">
        <v>182811</v>
      </c>
      <c r="B59830" s="1">
        <v>44364.821385113268</v>
      </c>
    </row>
    <row r="59831" spans="1:2" x14ac:dyDescent="0.25">
      <c r="A59831">
        <v>182812</v>
      </c>
      <c r="B59831" s="1">
        <v>44364.821385113268</v>
      </c>
    </row>
    <row r="59832" spans="1:2" x14ac:dyDescent="0.25">
      <c r="A59832">
        <v>182814</v>
      </c>
      <c r="B59832" s="1">
        <v>44364.821789644011</v>
      </c>
    </row>
    <row r="59833" spans="1:2" x14ac:dyDescent="0.25">
      <c r="A59833">
        <v>182817</v>
      </c>
      <c r="B59833" s="1">
        <v>44364.823407766991</v>
      </c>
    </row>
    <row r="59834" spans="1:2" x14ac:dyDescent="0.25">
      <c r="A59834">
        <v>182821</v>
      </c>
      <c r="B59834" s="1">
        <v>44364.823812297735</v>
      </c>
    </row>
    <row r="59835" spans="1:2" x14ac:dyDescent="0.25">
      <c r="A59835">
        <v>182824</v>
      </c>
      <c r="B59835" s="1">
        <v>44364.824216828478</v>
      </c>
    </row>
    <row r="59836" spans="1:2" x14ac:dyDescent="0.25">
      <c r="A59836">
        <v>182826</v>
      </c>
      <c r="B59836" s="1">
        <v>44364.824216828478</v>
      </c>
    </row>
    <row r="59837" spans="1:2" x14ac:dyDescent="0.25">
      <c r="A59837">
        <v>182829</v>
      </c>
      <c r="B59837" s="1">
        <v>44364.824621359221</v>
      </c>
    </row>
    <row r="59838" spans="1:2" x14ac:dyDescent="0.25">
      <c r="A59838">
        <v>182831</v>
      </c>
      <c r="B59838" s="1">
        <v>44364.824621359221</v>
      </c>
    </row>
    <row r="59839" spans="1:2" x14ac:dyDescent="0.25">
      <c r="A59839">
        <v>182834</v>
      </c>
      <c r="B59839" s="1">
        <v>44364.825025889964</v>
      </c>
    </row>
    <row r="59840" spans="1:2" x14ac:dyDescent="0.25">
      <c r="A59840">
        <v>182837</v>
      </c>
      <c r="B59840" s="1">
        <v>44364.825025889964</v>
      </c>
    </row>
    <row r="59841" spans="1:2" x14ac:dyDescent="0.25">
      <c r="A59841">
        <v>182840</v>
      </c>
      <c r="B59841" s="1">
        <v>44364.825430420715</v>
      </c>
    </row>
    <row r="59842" spans="1:2" x14ac:dyDescent="0.25">
      <c r="A59842">
        <v>182842</v>
      </c>
      <c r="B59842" s="1">
        <v>44364.827048543688</v>
      </c>
    </row>
    <row r="59843" spans="1:2" x14ac:dyDescent="0.25">
      <c r="A59843">
        <v>182844</v>
      </c>
      <c r="B59843" s="1">
        <v>44364.827453074438</v>
      </c>
    </row>
    <row r="59844" spans="1:2" x14ac:dyDescent="0.25">
      <c r="A59844">
        <v>182845</v>
      </c>
      <c r="B59844" s="1">
        <v>44364.828333333338</v>
      </c>
    </row>
    <row r="59845" spans="1:2" x14ac:dyDescent="0.25">
      <c r="A59845">
        <v>182847</v>
      </c>
      <c r="B59845" s="1">
        <v>44364.829071197411</v>
      </c>
    </row>
    <row r="59846" spans="1:2" x14ac:dyDescent="0.25">
      <c r="A59846">
        <v>182849</v>
      </c>
      <c r="B59846" s="1">
        <v>44364.830284789641</v>
      </c>
    </row>
    <row r="59847" spans="1:2" x14ac:dyDescent="0.25">
      <c r="A59847">
        <v>182851</v>
      </c>
      <c r="B59847" s="1">
        <v>44364.830689320392</v>
      </c>
    </row>
    <row r="59848" spans="1:2" x14ac:dyDescent="0.25">
      <c r="A59848">
        <v>182854</v>
      </c>
      <c r="B59848" s="1">
        <v>44364.831093851128</v>
      </c>
    </row>
    <row r="59849" spans="1:2" x14ac:dyDescent="0.25">
      <c r="A59849">
        <v>182856</v>
      </c>
      <c r="B59849" s="1">
        <v>44364.832307443365</v>
      </c>
    </row>
    <row r="59850" spans="1:2" x14ac:dyDescent="0.25">
      <c r="A59850">
        <v>182861</v>
      </c>
      <c r="B59850" s="1">
        <v>44364.833925566345</v>
      </c>
    </row>
    <row r="59851" spans="1:2" x14ac:dyDescent="0.25">
      <c r="A59851">
        <v>182863</v>
      </c>
      <c r="B59851" s="1">
        <v>44364.834666666662</v>
      </c>
    </row>
    <row r="59852" spans="1:2" x14ac:dyDescent="0.25">
      <c r="A59852">
        <v>182864</v>
      </c>
      <c r="B59852" s="1">
        <v>44364.834734627831</v>
      </c>
    </row>
    <row r="59853" spans="1:2" x14ac:dyDescent="0.25">
      <c r="A59853">
        <v>182867</v>
      </c>
      <c r="B59853" s="1">
        <v>44364.835543689325</v>
      </c>
    </row>
    <row r="59854" spans="1:2" x14ac:dyDescent="0.25">
      <c r="A59854">
        <v>182869</v>
      </c>
      <c r="B59854" s="1">
        <v>44364.837161812298</v>
      </c>
    </row>
    <row r="59855" spans="1:2" x14ac:dyDescent="0.25">
      <c r="A59855">
        <v>182873</v>
      </c>
      <c r="B59855" s="1">
        <v>44364.837161812298</v>
      </c>
    </row>
    <row r="59856" spans="1:2" x14ac:dyDescent="0.25">
      <c r="A59856">
        <v>182877</v>
      </c>
      <c r="B59856" s="1">
        <v>44364.837970873785</v>
      </c>
    </row>
    <row r="59857" spans="1:2" x14ac:dyDescent="0.25">
      <c r="A59857">
        <v>182879</v>
      </c>
      <c r="B59857" s="1">
        <v>44364.838333333333</v>
      </c>
    </row>
    <row r="59858" spans="1:2" x14ac:dyDescent="0.25">
      <c r="A59858">
        <v>182883</v>
      </c>
      <c r="B59858" s="1">
        <v>44364.838666666663</v>
      </c>
    </row>
    <row r="59859" spans="1:2" x14ac:dyDescent="0.25">
      <c r="A59859">
        <v>182888</v>
      </c>
      <c r="B59859" s="1">
        <v>44364.838779935279</v>
      </c>
    </row>
    <row r="59860" spans="1:2" x14ac:dyDescent="0.25">
      <c r="A59860">
        <v>182893</v>
      </c>
      <c r="B59860" s="1">
        <v>44364.839588996765</v>
      </c>
    </row>
    <row r="59861" spans="1:2" x14ac:dyDescent="0.25">
      <c r="A59861">
        <v>182898</v>
      </c>
      <c r="B59861" s="1">
        <v>44364.839993527508</v>
      </c>
    </row>
    <row r="59862" spans="1:2" x14ac:dyDescent="0.25">
      <c r="A59862">
        <v>182901</v>
      </c>
      <c r="B59862" s="1">
        <v>44364.840398058252</v>
      </c>
    </row>
    <row r="59863" spans="1:2" x14ac:dyDescent="0.25">
      <c r="A59863">
        <v>182902</v>
      </c>
      <c r="B59863" s="1">
        <v>44364.842016181232</v>
      </c>
    </row>
    <row r="59864" spans="1:2" x14ac:dyDescent="0.25">
      <c r="A59864">
        <v>182906</v>
      </c>
      <c r="B59864" s="1">
        <v>44364.842420711975</v>
      </c>
    </row>
    <row r="59865" spans="1:2" x14ac:dyDescent="0.25">
      <c r="A59865">
        <v>182907</v>
      </c>
      <c r="B59865" s="1">
        <v>44364.843229773462</v>
      </c>
    </row>
    <row r="59866" spans="1:2" x14ac:dyDescent="0.25">
      <c r="A59866">
        <v>182911</v>
      </c>
      <c r="B59866" s="1">
        <v>44364.843229773462</v>
      </c>
    </row>
    <row r="59867" spans="1:2" x14ac:dyDescent="0.25">
      <c r="A59867">
        <v>182912</v>
      </c>
      <c r="B59867" s="1">
        <v>44364.844038834948</v>
      </c>
    </row>
    <row r="59868" spans="1:2" x14ac:dyDescent="0.25">
      <c r="A59868">
        <v>182915</v>
      </c>
      <c r="B59868" s="1">
        <v>44364.844847896442</v>
      </c>
    </row>
    <row r="59869" spans="1:2" x14ac:dyDescent="0.25">
      <c r="A59869">
        <v>182920</v>
      </c>
      <c r="B59869" s="1">
        <v>44364.845656957928</v>
      </c>
    </row>
    <row r="59870" spans="1:2" x14ac:dyDescent="0.25">
      <c r="A59870">
        <v>182922</v>
      </c>
      <c r="B59870" s="1">
        <v>44364.846870550158</v>
      </c>
    </row>
    <row r="59871" spans="1:2" x14ac:dyDescent="0.25">
      <c r="A59871">
        <v>182924</v>
      </c>
      <c r="B59871" s="1">
        <v>44364.847000000002</v>
      </c>
    </row>
    <row r="59872" spans="1:2" x14ac:dyDescent="0.25">
      <c r="A59872">
        <v>182927</v>
      </c>
      <c r="B59872" s="1">
        <v>44364.847275080901</v>
      </c>
    </row>
    <row r="59873" spans="1:2" x14ac:dyDescent="0.25">
      <c r="A59873">
        <v>182930</v>
      </c>
      <c r="B59873" s="1">
        <v>44364.848084142395</v>
      </c>
    </row>
    <row r="59874" spans="1:2" x14ac:dyDescent="0.25">
      <c r="A59874">
        <v>182931</v>
      </c>
      <c r="B59874" s="1">
        <v>44364.848488673138</v>
      </c>
    </row>
    <row r="59875" spans="1:2" x14ac:dyDescent="0.25">
      <c r="A59875">
        <v>182934</v>
      </c>
      <c r="B59875" s="1">
        <v>44364.848893203882</v>
      </c>
    </row>
    <row r="59876" spans="1:2" x14ac:dyDescent="0.25">
      <c r="A59876">
        <v>182938</v>
      </c>
      <c r="B59876" s="1">
        <v>44364.848893203882</v>
      </c>
    </row>
    <row r="59877" spans="1:2" x14ac:dyDescent="0.25">
      <c r="A59877">
        <v>182940</v>
      </c>
      <c r="B59877" s="1">
        <v>44364.849666666662</v>
      </c>
    </row>
    <row r="59878" spans="1:2" x14ac:dyDescent="0.25">
      <c r="A59878">
        <v>182943</v>
      </c>
      <c r="B59878" s="1">
        <v>44364.849702265376</v>
      </c>
    </row>
    <row r="59879" spans="1:2" x14ac:dyDescent="0.25">
      <c r="A59879">
        <v>182944</v>
      </c>
      <c r="B59879" s="1">
        <v>44364.849702265376</v>
      </c>
    </row>
    <row r="59880" spans="1:2" x14ac:dyDescent="0.25">
      <c r="A59880">
        <v>182948</v>
      </c>
      <c r="B59880" s="1">
        <v>44364.851333333332</v>
      </c>
    </row>
    <row r="59881" spans="1:2" x14ac:dyDescent="0.25">
      <c r="A59881">
        <v>182950</v>
      </c>
      <c r="B59881" s="1">
        <v>44364.851724919099</v>
      </c>
    </row>
    <row r="59882" spans="1:2" x14ac:dyDescent="0.25">
      <c r="A59882">
        <v>182953</v>
      </c>
      <c r="B59882" s="1">
        <v>44364.851724919099</v>
      </c>
    </row>
    <row r="59883" spans="1:2" x14ac:dyDescent="0.25">
      <c r="A59883">
        <v>182958</v>
      </c>
      <c r="B59883" s="1">
        <v>44364.851724919099</v>
      </c>
    </row>
    <row r="59884" spans="1:2" x14ac:dyDescent="0.25">
      <c r="A59884">
        <v>182960</v>
      </c>
      <c r="B59884" s="1">
        <v>44364.851999999999</v>
      </c>
    </row>
    <row r="59885" spans="1:2" x14ac:dyDescent="0.25">
      <c r="A59885">
        <v>182963</v>
      </c>
      <c r="B59885" s="1">
        <v>44364.854556634302</v>
      </c>
    </row>
    <row r="59886" spans="1:2" x14ac:dyDescent="0.25">
      <c r="A59886">
        <v>182964</v>
      </c>
      <c r="B59886" s="1">
        <v>44364.854556634302</v>
      </c>
    </row>
    <row r="59887" spans="1:2" x14ac:dyDescent="0.25">
      <c r="A59887">
        <v>182965</v>
      </c>
      <c r="B59887" s="1">
        <v>44364.854556634302</v>
      </c>
    </row>
    <row r="59888" spans="1:2" x14ac:dyDescent="0.25">
      <c r="A59888">
        <v>182967</v>
      </c>
      <c r="B59888" s="1">
        <v>44364.854961165052</v>
      </c>
    </row>
    <row r="59889" spans="1:2" x14ac:dyDescent="0.25">
      <c r="A59889">
        <v>182969</v>
      </c>
      <c r="B59889" s="1">
        <v>44364.855333333333</v>
      </c>
    </row>
    <row r="59890" spans="1:2" x14ac:dyDescent="0.25">
      <c r="A59890">
        <v>182973</v>
      </c>
      <c r="B59890" s="1">
        <v>44364.856579288025</v>
      </c>
    </row>
    <row r="59891" spans="1:2" x14ac:dyDescent="0.25">
      <c r="A59891">
        <v>182978</v>
      </c>
      <c r="B59891" s="1">
        <v>44364.857388349512</v>
      </c>
    </row>
    <row r="59892" spans="1:2" x14ac:dyDescent="0.25">
      <c r="A59892">
        <v>182982</v>
      </c>
      <c r="B59892" s="1">
        <v>44364.857388349519</v>
      </c>
    </row>
    <row r="59893" spans="1:2" x14ac:dyDescent="0.25">
      <c r="A59893">
        <v>182986</v>
      </c>
      <c r="B59893" s="1">
        <v>44364.857388349519</v>
      </c>
    </row>
    <row r="59894" spans="1:2" x14ac:dyDescent="0.25">
      <c r="A59894">
        <v>182991</v>
      </c>
      <c r="B59894" s="1">
        <v>44364.859411003235</v>
      </c>
    </row>
    <row r="59895" spans="1:2" x14ac:dyDescent="0.25">
      <c r="A59895">
        <v>182992</v>
      </c>
      <c r="B59895" s="1">
        <v>44364.859815533986</v>
      </c>
    </row>
    <row r="59896" spans="1:2" x14ac:dyDescent="0.25">
      <c r="A59896">
        <v>182995</v>
      </c>
      <c r="B59896" s="1">
        <v>44364.859815533986</v>
      </c>
    </row>
    <row r="59897" spans="1:2" x14ac:dyDescent="0.25">
      <c r="A59897">
        <v>182996</v>
      </c>
      <c r="B59897" s="1">
        <v>44364.859815533986</v>
      </c>
    </row>
    <row r="59898" spans="1:2" x14ac:dyDescent="0.25">
      <c r="A59898">
        <v>182998</v>
      </c>
      <c r="B59898" s="1">
        <v>44364.860624595472</v>
      </c>
    </row>
    <row r="59899" spans="1:2" x14ac:dyDescent="0.25">
      <c r="A59899">
        <v>183002</v>
      </c>
      <c r="B59899" s="1">
        <v>44364.860999999997</v>
      </c>
    </row>
    <row r="59900" spans="1:2" x14ac:dyDescent="0.25">
      <c r="A59900">
        <v>183005</v>
      </c>
      <c r="B59900" s="1">
        <v>44364.861029126216</v>
      </c>
    </row>
    <row r="59901" spans="1:2" x14ac:dyDescent="0.25">
      <c r="A59901">
        <v>183010</v>
      </c>
      <c r="B59901" s="1">
        <v>44364.861666666664</v>
      </c>
    </row>
    <row r="59902" spans="1:2" x14ac:dyDescent="0.25">
      <c r="A59902">
        <v>183014</v>
      </c>
      <c r="B59902" s="1">
        <v>44364.861838187702</v>
      </c>
    </row>
    <row r="59903" spans="1:2" x14ac:dyDescent="0.25">
      <c r="A59903">
        <v>183016</v>
      </c>
      <c r="B59903" s="1">
        <v>44364.861838187702</v>
      </c>
    </row>
    <row r="59904" spans="1:2" x14ac:dyDescent="0.25">
      <c r="A59904">
        <v>183020</v>
      </c>
      <c r="B59904" s="1">
        <v>44364.862242718445</v>
      </c>
    </row>
    <row r="59905" spans="1:2" x14ac:dyDescent="0.25">
      <c r="A59905">
        <v>183025</v>
      </c>
      <c r="B59905" s="1">
        <v>44364.862647249189</v>
      </c>
    </row>
    <row r="59906" spans="1:2" x14ac:dyDescent="0.25">
      <c r="A59906">
        <v>183029</v>
      </c>
      <c r="B59906" s="1">
        <v>44364.862647249189</v>
      </c>
    </row>
    <row r="59907" spans="1:2" x14ac:dyDescent="0.25">
      <c r="A59907">
        <v>183033</v>
      </c>
      <c r="B59907" s="1">
        <v>44364.862666666668</v>
      </c>
    </row>
    <row r="59908" spans="1:2" x14ac:dyDescent="0.25">
      <c r="A59908">
        <v>183034</v>
      </c>
      <c r="B59908" s="1">
        <v>44364.862999999998</v>
      </c>
    </row>
    <row r="59909" spans="1:2" x14ac:dyDescent="0.25">
      <c r="A59909">
        <v>183037</v>
      </c>
      <c r="B59909" s="1">
        <v>44364.863051779939</v>
      </c>
    </row>
    <row r="59910" spans="1:2" x14ac:dyDescent="0.25">
      <c r="A59910">
        <v>183038</v>
      </c>
      <c r="B59910" s="1">
        <v>44364.863666666664</v>
      </c>
    </row>
    <row r="59911" spans="1:2" x14ac:dyDescent="0.25">
      <c r="A59911">
        <v>183043</v>
      </c>
      <c r="B59911" s="1">
        <v>44364.865074433656</v>
      </c>
    </row>
    <row r="59912" spans="1:2" x14ac:dyDescent="0.25">
      <c r="A59912">
        <v>183048</v>
      </c>
      <c r="B59912" s="1">
        <v>44364.865883495142</v>
      </c>
    </row>
    <row r="59913" spans="1:2" x14ac:dyDescent="0.25">
      <c r="A59913">
        <v>183050</v>
      </c>
      <c r="B59913" s="1">
        <v>44364.866288025893</v>
      </c>
    </row>
    <row r="59914" spans="1:2" x14ac:dyDescent="0.25">
      <c r="A59914">
        <v>183054</v>
      </c>
      <c r="B59914" s="1">
        <v>44364.867501618122</v>
      </c>
    </row>
    <row r="59915" spans="1:2" x14ac:dyDescent="0.25">
      <c r="A59915">
        <v>183057</v>
      </c>
      <c r="B59915" s="1">
        <v>44364.869119741103</v>
      </c>
    </row>
    <row r="59916" spans="1:2" x14ac:dyDescent="0.25">
      <c r="A59916">
        <v>183060</v>
      </c>
      <c r="B59916" s="1">
        <v>44364.869524271846</v>
      </c>
    </row>
    <row r="59917" spans="1:2" x14ac:dyDescent="0.25">
      <c r="A59917">
        <v>183064</v>
      </c>
      <c r="B59917" s="1">
        <v>44364.869524271846</v>
      </c>
    </row>
    <row r="59918" spans="1:2" x14ac:dyDescent="0.25">
      <c r="A59918">
        <v>183068</v>
      </c>
      <c r="B59918" s="1">
        <v>44364.870333333332</v>
      </c>
    </row>
    <row r="59919" spans="1:2" x14ac:dyDescent="0.25">
      <c r="A59919">
        <v>183072</v>
      </c>
      <c r="B59919" s="1">
        <v>44364.870737864076</v>
      </c>
    </row>
    <row r="59920" spans="1:2" x14ac:dyDescent="0.25">
      <c r="A59920">
        <v>183073</v>
      </c>
      <c r="B59920" s="1">
        <v>44364.871142394826</v>
      </c>
    </row>
    <row r="59921" spans="1:2" x14ac:dyDescent="0.25">
      <c r="A59921">
        <v>183075</v>
      </c>
      <c r="B59921" s="1">
        <v>44364.871546925562</v>
      </c>
    </row>
    <row r="59922" spans="1:2" x14ac:dyDescent="0.25">
      <c r="A59922">
        <v>183079</v>
      </c>
      <c r="B59922" s="1">
        <v>44364.871546925562</v>
      </c>
    </row>
    <row r="59923" spans="1:2" x14ac:dyDescent="0.25">
      <c r="A59923">
        <v>183080</v>
      </c>
      <c r="B59923" s="1">
        <v>44364.872760517799</v>
      </c>
    </row>
    <row r="59924" spans="1:2" x14ac:dyDescent="0.25">
      <c r="A59924">
        <v>183083</v>
      </c>
      <c r="B59924" s="1">
        <v>44364.872760517799</v>
      </c>
    </row>
    <row r="59925" spans="1:2" x14ac:dyDescent="0.25">
      <c r="A59925">
        <v>183087</v>
      </c>
      <c r="B59925" s="1">
        <v>44364.873165048542</v>
      </c>
    </row>
    <row r="59926" spans="1:2" x14ac:dyDescent="0.25">
      <c r="A59926">
        <v>183091</v>
      </c>
      <c r="B59926" s="1">
        <v>44364.873165048542</v>
      </c>
    </row>
    <row r="59927" spans="1:2" x14ac:dyDescent="0.25">
      <c r="A59927">
        <v>183094</v>
      </c>
      <c r="B59927" s="1">
        <v>44364.874378640779</v>
      </c>
    </row>
    <row r="59928" spans="1:2" x14ac:dyDescent="0.25">
      <c r="A59928">
        <v>183097</v>
      </c>
      <c r="B59928" s="1">
        <v>44364.874783171515</v>
      </c>
    </row>
    <row r="59929" spans="1:2" x14ac:dyDescent="0.25">
      <c r="A59929">
        <v>183100</v>
      </c>
      <c r="B59929" s="1">
        <v>44364.875187702266</v>
      </c>
    </row>
    <row r="59930" spans="1:2" x14ac:dyDescent="0.25">
      <c r="A59930">
        <v>183103</v>
      </c>
      <c r="B59930" s="1">
        <v>44364.875187702266</v>
      </c>
    </row>
    <row r="59931" spans="1:2" x14ac:dyDescent="0.25">
      <c r="A59931">
        <v>183105</v>
      </c>
      <c r="B59931" s="1">
        <v>44364.87721035599</v>
      </c>
    </row>
    <row r="59932" spans="1:2" x14ac:dyDescent="0.25">
      <c r="A59932">
        <v>183107</v>
      </c>
      <c r="B59932" s="1">
        <v>44364.87721035599</v>
      </c>
    </row>
    <row r="59933" spans="1:2" x14ac:dyDescent="0.25">
      <c r="A59933">
        <v>183112</v>
      </c>
      <c r="B59933" s="1">
        <v>44364.87721035599</v>
      </c>
    </row>
    <row r="59934" spans="1:2" x14ac:dyDescent="0.25">
      <c r="A59934">
        <v>183117</v>
      </c>
      <c r="B59934" s="1">
        <v>44364.878019417476</v>
      </c>
    </row>
    <row r="59935" spans="1:2" x14ac:dyDescent="0.25">
      <c r="A59935">
        <v>183121</v>
      </c>
      <c r="B59935" s="1">
        <v>44364.878019417476</v>
      </c>
    </row>
    <row r="59936" spans="1:2" x14ac:dyDescent="0.25">
      <c r="A59936">
        <v>183125</v>
      </c>
      <c r="B59936" s="1">
        <v>44364.878019417476</v>
      </c>
    </row>
    <row r="59937" spans="1:2" x14ac:dyDescent="0.25">
      <c r="A59937">
        <v>183130</v>
      </c>
      <c r="B59937" s="1">
        <v>44364.878828478963</v>
      </c>
    </row>
    <row r="59938" spans="1:2" x14ac:dyDescent="0.25">
      <c r="A59938">
        <v>183133</v>
      </c>
      <c r="B59938" s="1">
        <v>44364.879637540449</v>
      </c>
    </row>
    <row r="59939" spans="1:2" x14ac:dyDescent="0.25">
      <c r="A59939">
        <v>183137</v>
      </c>
      <c r="B59939" s="1">
        <v>44364.8800420712</v>
      </c>
    </row>
    <row r="59940" spans="1:2" x14ac:dyDescent="0.25">
      <c r="A59940">
        <v>183142</v>
      </c>
      <c r="B59940" s="1">
        <v>44364.880851132686</v>
      </c>
    </row>
    <row r="59941" spans="1:2" x14ac:dyDescent="0.25">
      <c r="A59941">
        <v>183143</v>
      </c>
      <c r="B59941" s="1">
        <v>44364.882873786402</v>
      </c>
    </row>
    <row r="59942" spans="1:2" x14ac:dyDescent="0.25">
      <c r="A59942">
        <v>183147</v>
      </c>
      <c r="B59942" s="1">
        <v>44364.884087378647</v>
      </c>
    </row>
    <row r="59943" spans="1:2" x14ac:dyDescent="0.25">
      <c r="A59943">
        <v>183151</v>
      </c>
      <c r="B59943" s="1">
        <v>44364.884491909383</v>
      </c>
    </row>
    <row r="59944" spans="1:2" x14ac:dyDescent="0.25">
      <c r="A59944">
        <v>183152</v>
      </c>
      <c r="B59944" s="1">
        <v>44364.884896440126</v>
      </c>
    </row>
    <row r="59945" spans="1:2" x14ac:dyDescent="0.25">
      <c r="A59945">
        <v>183154</v>
      </c>
      <c r="B59945" s="1">
        <v>44364.885300970869</v>
      </c>
    </row>
    <row r="59946" spans="1:2" x14ac:dyDescent="0.25">
      <c r="A59946">
        <v>183156</v>
      </c>
      <c r="B59946" s="1">
        <v>44364.88570550162</v>
      </c>
    </row>
    <row r="59947" spans="1:2" x14ac:dyDescent="0.25">
      <c r="A59947">
        <v>183160</v>
      </c>
      <c r="B59947" s="1">
        <v>44364.886514563106</v>
      </c>
    </row>
    <row r="59948" spans="1:2" x14ac:dyDescent="0.25">
      <c r="A59948">
        <v>183161</v>
      </c>
      <c r="B59948" s="1">
        <v>44364.886919093849</v>
      </c>
    </row>
    <row r="59949" spans="1:2" x14ac:dyDescent="0.25">
      <c r="A59949">
        <v>183163</v>
      </c>
      <c r="B59949" s="1">
        <v>44364.8873236246</v>
      </c>
    </row>
    <row r="59950" spans="1:2" x14ac:dyDescent="0.25">
      <c r="A59950">
        <v>183168</v>
      </c>
      <c r="B59950" s="1">
        <v>44364.887728155336</v>
      </c>
    </row>
    <row r="59951" spans="1:2" x14ac:dyDescent="0.25">
      <c r="A59951">
        <v>183173</v>
      </c>
      <c r="B59951" s="1">
        <v>44364.888132686086</v>
      </c>
    </row>
    <row r="59952" spans="1:2" x14ac:dyDescent="0.25">
      <c r="A59952">
        <v>183176</v>
      </c>
      <c r="B59952" s="1">
        <v>44364.888132686086</v>
      </c>
    </row>
    <row r="59953" spans="1:2" x14ac:dyDescent="0.25">
      <c r="A59953">
        <v>183181</v>
      </c>
      <c r="B59953" s="1">
        <v>44364.888132686086</v>
      </c>
    </row>
    <row r="59954" spans="1:2" x14ac:dyDescent="0.25">
      <c r="A59954">
        <v>183184</v>
      </c>
      <c r="B59954" s="1">
        <v>44364.88853721683</v>
      </c>
    </row>
    <row r="59955" spans="1:2" x14ac:dyDescent="0.25">
      <c r="A59955">
        <v>183185</v>
      </c>
      <c r="B59955" s="1">
        <v>44364.888941747573</v>
      </c>
    </row>
    <row r="59956" spans="1:2" x14ac:dyDescent="0.25">
      <c r="A59956">
        <v>183190</v>
      </c>
      <c r="B59956" s="1">
        <v>44364.888941747573</v>
      </c>
    </row>
    <row r="59957" spans="1:2" x14ac:dyDescent="0.25">
      <c r="A59957">
        <v>183191</v>
      </c>
      <c r="B59957" s="1">
        <v>44364.890333333336</v>
      </c>
    </row>
    <row r="59958" spans="1:2" x14ac:dyDescent="0.25">
      <c r="A59958">
        <v>183194</v>
      </c>
      <c r="B59958" s="1">
        <v>44364.89136893204</v>
      </c>
    </row>
    <row r="59959" spans="1:2" x14ac:dyDescent="0.25">
      <c r="A59959">
        <v>183196</v>
      </c>
      <c r="B59959" s="1">
        <v>44364.891773462783</v>
      </c>
    </row>
    <row r="59960" spans="1:2" x14ac:dyDescent="0.25">
      <c r="A59960">
        <v>183201</v>
      </c>
      <c r="B59960" s="1">
        <v>44364.892666666667</v>
      </c>
    </row>
    <row r="59961" spans="1:2" x14ac:dyDescent="0.25">
      <c r="A59961">
        <v>183204</v>
      </c>
      <c r="B59961" s="1">
        <v>44364.893391585763</v>
      </c>
    </row>
    <row r="59962" spans="1:2" x14ac:dyDescent="0.25">
      <c r="A59962">
        <v>183205</v>
      </c>
      <c r="B59962" s="1">
        <v>44364.893796116507</v>
      </c>
    </row>
    <row r="59963" spans="1:2" x14ac:dyDescent="0.25">
      <c r="A59963">
        <v>183207</v>
      </c>
      <c r="B59963" s="1">
        <v>44364.894999999997</v>
      </c>
    </row>
    <row r="59964" spans="1:2" x14ac:dyDescent="0.25">
      <c r="A59964">
        <v>183209</v>
      </c>
      <c r="B59964" s="1">
        <v>44364.895009708736</v>
      </c>
    </row>
    <row r="59965" spans="1:2" x14ac:dyDescent="0.25">
      <c r="A59965">
        <v>183214</v>
      </c>
      <c r="B59965" s="1">
        <v>44364.895414239487</v>
      </c>
    </row>
    <row r="59966" spans="1:2" x14ac:dyDescent="0.25">
      <c r="A59966">
        <v>183217</v>
      </c>
      <c r="B59966" s="1">
        <v>44364.896627831717</v>
      </c>
    </row>
    <row r="59967" spans="1:2" x14ac:dyDescent="0.25">
      <c r="A59967">
        <v>183218</v>
      </c>
      <c r="B59967" s="1">
        <v>44364.897436893203</v>
      </c>
    </row>
    <row r="59968" spans="1:2" x14ac:dyDescent="0.25">
      <c r="A59968">
        <v>183219</v>
      </c>
      <c r="B59968" s="1">
        <v>44364.89824595469</v>
      </c>
    </row>
    <row r="59969" spans="1:2" x14ac:dyDescent="0.25">
      <c r="A59969">
        <v>183221</v>
      </c>
      <c r="B59969" s="1">
        <v>44364.89865048544</v>
      </c>
    </row>
    <row r="59970" spans="1:2" x14ac:dyDescent="0.25">
      <c r="A59970">
        <v>183224</v>
      </c>
      <c r="B59970" s="1">
        <v>44364.89986407767</v>
      </c>
    </row>
    <row r="59971" spans="1:2" x14ac:dyDescent="0.25">
      <c r="A59971">
        <v>183229</v>
      </c>
      <c r="B59971" s="1">
        <v>44364.900268608413</v>
      </c>
    </row>
    <row r="59972" spans="1:2" x14ac:dyDescent="0.25">
      <c r="A59972">
        <v>183230</v>
      </c>
      <c r="B59972" s="1">
        <v>44364.900268608413</v>
      </c>
    </row>
    <row r="59973" spans="1:2" x14ac:dyDescent="0.25">
      <c r="A59973">
        <v>183232</v>
      </c>
      <c r="B59973" s="1">
        <v>44364.900673139156</v>
      </c>
    </row>
    <row r="59974" spans="1:2" x14ac:dyDescent="0.25">
      <c r="A59974">
        <v>183234</v>
      </c>
      <c r="B59974" s="1">
        <v>44364.901886731393</v>
      </c>
    </row>
    <row r="59975" spans="1:2" x14ac:dyDescent="0.25">
      <c r="A59975">
        <v>183239</v>
      </c>
      <c r="B59975" s="1">
        <v>44364.902291262137</v>
      </c>
    </row>
    <row r="59976" spans="1:2" x14ac:dyDescent="0.25">
      <c r="A59976">
        <v>183241</v>
      </c>
      <c r="B59976" s="1">
        <v>44364.903100323623</v>
      </c>
    </row>
    <row r="59977" spans="1:2" x14ac:dyDescent="0.25">
      <c r="A59977">
        <v>183246</v>
      </c>
      <c r="B59977" s="1">
        <v>44364.904718446604</v>
      </c>
    </row>
    <row r="59978" spans="1:2" x14ac:dyDescent="0.25">
      <c r="A59978">
        <v>183251</v>
      </c>
      <c r="B59978" s="1">
        <v>44364.905122977347</v>
      </c>
    </row>
    <row r="59979" spans="1:2" x14ac:dyDescent="0.25">
      <c r="A59979">
        <v>183252</v>
      </c>
      <c r="B59979" s="1">
        <v>44364.905932038833</v>
      </c>
    </row>
    <row r="59980" spans="1:2" x14ac:dyDescent="0.25">
      <c r="A59980">
        <v>183253</v>
      </c>
      <c r="B59980" s="1">
        <v>44364.907954692557</v>
      </c>
    </row>
    <row r="59981" spans="1:2" x14ac:dyDescent="0.25">
      <c r="A59981">
        <v>183254</v>
      </c>
      <c r="B59981" s="1">
        <v>44364.9083592233</v>
      </c>
    </row>
    <row r="59982" spans="1:2" x14ac:dyDescent="0.25">
      <c r="A59982">
        <v>183255</v>
      </c>
      <c r="B59982" s="1">
        <v>44364.908763754043</v>
      </c>
    </row>
    <row r="59983" spans="1:2" x14ac:dyDescent="0.25">
      <c r="A59983">
        <v>183257</v>
      </c>
      <c r="B59983" s="1">
        <v>44364.909572815537</v>
      </c>
    </row>
    <row r="59984" spans="1:2" x14ac:dyDescent="0.25">
      <c r="A59984">
        <v>183258</v>
      </c>
      <c r="B59984" s="1">
        <v>44364.90997734628</v>
      </c>
    </row>
    <row r="59985" spans="1:2" x14ac:dyDescent="0.25">
      <c r="A59985">
        <v>183262</v>
      </c>
      <c r="B59985" s="1">
        <v>44364.91</v>
      </c>
    </row>
    <row r="59986" spans="1:2" x14ac:dyDescent="0.25">
      <c r="A59986">
        <v>183267</v>
      </c>
      <c r="B59986" s="1">
        <v>44364.910381877024</v>
      </c>
    </row>
    <row r="59987" spans="1:2" x14ac:dyDescent="0.25">
      <c r="A59987">
        <v>183269</v>
      </c>
      <c r="B59987" s="1">
        <v>44364.91119093851</v>
      </c>
    </row>
    <row r="59988" spans="1:2" x14ac:dyDescent="0.25">
      <c r="A59988">
        <v>183271</v>
      </c>
      <c r="B59988" s="1">
        <v>44364.911333333337</v>
      </c>
    </row>
    <row r="59989" spans="1:2" x14ac:dyDescent="0.25">
      <c r="A59989">
        <v>183272</v>
      </c>
      <c r="B59989" s="1">
        <v>44364.911595469261</v>
      </c>
    </row>
    <row r="59990" spans="1:2" x14ac:dyDescent="0.25">
      <c r="A59990">
        <v>183274</v>
      </c>
      <c r="B59990" s="1">
        <v>44364.911595469261</v>
      </c>
    </row>
    <row r="59991" spans="1:2" x14ac:dyDescent="0.25">
      <c r="A59991">
        <v>183279</v>
      </c>
      <c r="B59991" s="1">
        <v>44364.911595469261</v>
      </c>
    </row>
    <row r="59992" spans="1:2" x14ac:dyDescent="0.25">
      <c r="A59992">
        <v>183280</v>
      </c>
      <c r="B59992" s="1">
        <v>44364.911595469261</v>
      </c>
    </row>
    <row r="59993" spans="1:2" x14ac:dyDescent="0.25">
      <c r="A59993">
        <v>183282</v>
      </c>
      <c r="B59993" s="1">
        <v>44364.911595469261</v>
      </c>
    </row>
    <row r="59994" spans="1:2" x14ac:dyDescent="0.25">
      <c r="A59994">
        <v>183283</v>
      </c>
      <c r="B59994" s="1">
        <v>44364.911999999997</v>
      </c>
    </row>
    <row r="59995" spans="1:2" x14ac:dyDescent="0.25">
      <c r="A59995">
        <v>183284</v>
      </c>
      <c r="B59995" s="1">
        <v>44364.911999999997</v>
      </c>
    </row>
    <row r="59996" spans="1:2" x14ac:dyDescent="0.25">
      <c r="A59996">
        <v>183289</v>
      </c>
      <c r="B59996" s="1">
        <v>44364.911999999997</v>
      </c>
    </row>
    <row r="59997" spans="1:2" x14ac:dyDescent="0.25">
      <c r="A59997">
        <v>183290</v>
      </c>
      <c r="B59997" s="1">
        <v>44364.912809061483</v>
      </c>
    </row>
    <row r="59998" spans="1:2" x14ac:dyDescent="0.25">
      <c r="A59998">
        <v>183292</v>
      </c>
      <c r="B59998" s="1">
        <v>44364.91280906149</v>
      </c>
    </row>
    <row r="59999" spans="1:2" x14ac:dyDescent="0.25">
      <c r="A59999">
        <v>183294</v>
      </c>
      <c r="B59999" s="1">
        <v>44364.91280906149</v>
      </c>
    </row>
    <row r="60000" spans="1:2" x14ac:dyDescent="0.25">
      <c r="A60000">
        <v>183297</v>
      </c>
      <c r="B60000" s="1">
        <v>44364.91280906149</v>
      </c>
    </row>
    <row r="60001" spans="1:2" x14ac:dyDescent="0.25">
      <c r="A60001">
        <v>183298</v>
      </c>
      <c r="B60001" s="1">
        <v>44364.913333333338</v>
      </c>
    </row>
    <row r="60002" spans="1:2" x14ac:dyDescent="0.25">
      <c r="A60002">
        <v>183303</v>
      </c>
      <c r="B60002" s="1">
        <v>44364.913618122977</v>
      </c>
    </row>
    <row r="60003" spans="1:2" x14ac:dyDescent="0.25">
      <c r="A60003">
        <v>183304</v>
      </c>
      <c r="B60003" s="1">
        <v>44364.91402265372</v>
      </c>
    </row>
    <row r="60004" spans="1:2" x14ac:dyDescent="0.25">
      <c r="A60004">
        <v>183305</v>
      </c>
      <c r="B60004" s="1">
        <v>44364.91402265372</v>
      </c>
    </row>
    <row r="60005" spans="1:2" x14ac:dyDescent="0.25">
      <c r="A60005">
        <v>183310</v>
      </c>
      <c r="B60005" s="1">
        <v>44364.914427184471</v>
      </c>
    </row>
    <row r="60006" spans="1:2" x14ac:dyDescent="0.25">
      <c r="A60006">
        <v>183311</v>
      </c>
      <c r="B60006" s="1">
        <v>44364.914831715207</v>
      </c>
    </row>
    <row r="60007" spans="1:2" x14ac:dyDescent="0.25">
      <c r="A60007">
        <v>183316</v>
      </c>
      <c r="B60007" s="1">
        <v>44364.914831715214</v>
      </c>
    </row>
    <row r="60008" spans="1:2" x14ac:dyDescent="0.25">
      <c r="A60008">
        <v>183318</v>
      </c>
      <c r="B60008" s="1">
        <v>44364.914831715214</v>
      </c>
    </row>
    <row r="60009" spans="1:2" x14ac:dyDescent="0.25">
      <c r="A60009">
        <v>183323</v>
      </c>
      <c r="B60009" s="1">
        <v>44364.91523624595</v>
      </c>
    </row>
    <row r="60010" spans="1:2" x14ac:dyDescent="0.25">
      <c r="A60010">
        <v>183327</v>
      </c>
      <c r="B60010" s="1">
        <v>44364.91523624595</v>
      </c>
    </row>
    <row r="60011" spans="1:2" x14ac:dyDescent="0.25">
      <c r="A60011">
        <v>183332</v>
      </c>
      <c r="B60011" s="1">
        <v>44364.91523624595</v>
      </c>
    </row>
    <row r="60012" spans="1:2" x14ac:dyDescent="0.25">
      <c r="A60012">
        <v>183337</v>
      </c>
      <c r="B60012" s="1">
        <v>44364.91523624595</v>
      </c>
    </row>
    <row r="60013" spans="1:2" x14ac:dyDescent="0.25">
      <c r="A60013">
        <v>183342</v>
      </c>
      <c r="B60013" s="1">
        <v>44364.916449838187</v>
      </c>
    </row>
    <row r="60014" spans="1:2" x14ac:dyDescent="0.25">
      <c r="A60014">
        <v>183345</v>
      </c>
      <c r="B60014" s="1">
        <v>44364.916449838187</v>
      </c>
    </row>
    <row r="60015" spans="1:2" x14ac:dyDescent="0.25">
      <c r="A60015">
        <v>183349</v>
      </c>
      <c r="B60015" s="1">
        <v>44364.91685436893</v>
      </c>
    </row>
    <row r="60016" spans="1:2" x14ac:dyDescent="0.25">
      <c r="A60016">
        <v>183350</v>
      </c>
      <c r="B60016" s="1">
        <v>44364.91685436893</v>
      </c>
    </row>
    <row r="60017" spans="1:2" x14ac:dyDescent="0.25">
      <c r="A60017">
        <v>183351</v>
      </c>
      <c r="B60017" s="1">
        <v>44364.917258899673</v>
      </c>
    </row>
    <row r="60018" spans="1:2" x14ac:dyDescent="0.25">
      <c r="A60018">
        <v>183353</v>
      </c>
      <c r="B60018" s="1">
        <v>44364.917663430417</v>
      </c>
    </row>
    <row r="60019" spans="1:2" x14ac:dyDescent="0.25">
      <c r="A60019">
        <v>183358</v>
      </c>
      <c r="B60019" s="1">
        <v>44364.917663430424</v>
      </c>
    </row>
    <row r="60020" spans="1:2" x14ac:dyDescent="0.25">
      <c r="A60020">
        <v>183360</v>
      </c>
      <c r="B60020" s="1">
        <v>44364.917663430424</v>
      </c>
    </row>
    <row r="60021" spans="1:2" x14ac:dyDescent="0.25">
      <c r="A60021">
        <v>183365</v>
      </c>
      <c r="B60021" s="1">
        <v>44364.917663430424</v>
      </c>
    </row>
    <row r="60022" spans="1:2" x14ac:dyDescent="0.25">
      <c r="A60022">
        <v>183367</v>
      </c>
      <c r="B60022" s="1">
        <v>44364.918067961167</v>
      </c>
    </row>
    <row r="60023" spans="1:2" x14ac:dyDescent="0.25">
      <c r="A60023">
        <v>183370</v>
      </c>
      <c r="B60023" s="1">
        <v>44364.918067961167</v>
      </c>
    </row>
    <row r="60024" spans="1:2" x14ac:dyDescent="0.25">
      <c r="A60024">
        <v>183371</v>
      </c>
      <c r="B60024" s="1">
        <v>44364.918472491911</v>
      </c>
    </row>
    <row r="60025" spans="1:2" x14ac:dyDescent="0.25">
      <c r="A60025">
        <v>183376</v>
      </c>
      <c r="B60025" s="1">
        <v>44364.919686084148</v>
      </c>
    </row>
    <row r="60026" spans="1:2" x14ac:dyDescent="0.25">
      <c r="A60026">
        <v>183380</v>
      </c>
      <c r="B60026" s="1">
        <v>44364.920090614884</v>
      </c>
    </row>
    <row r="60027" spans="1:2" x14ac:dyDescent="0.25">
      <c r="A60027">
        <v>183381</v>
      </c>
      <c r="B60027" s="1">
        <v>44364.920090614884</v>
      </c>
    </row>
    <row r="60028" spans="1:2" x14ac:dyDescent="0.25">
      <c r="A60028">
        <v>183386</v>
      </c>
      <c r="B60028" s="1">
        <v>44364.920090614884</v>
      </c>
    </row>
    <row r="60029" spans="1:2" x14ac:dyDescent="0.25">
      <c r="A60029">
        <v>183387</v>
      </c>
      <c r="B60029" s="1">
        <v>44364.920495145634</v>
      </c>
    </row>
    <row r="60030" spans="1:2" x14ac:dyDescent="0.25">
      <c r="A60030">
        <v>183389</v>
      </c>
      <c r="B60030" s="1">
        <v>44364.920899676377</v>
      </c>
    </row>
    <row r="60031" spans="1:2" x14ac:dyDescent="0.25">
      <c r="A60031">
        <v>183392</v>
      </c>
      <c r="B60031" s="1">
        <v>44364.920899676377</v>
      </c>
    </row>
    <row r="60032" spans="1:2" x14ac:dyDescent="0.25">
      <c r="A60032">
        <v>183394</v>
      </c>
      <c r="B60032" s="1">
        <v>44364.921333333339</v>
      </c>
    </row>
    <row r="60033" spans="1:2" x14ac:dyDescent="0.25">
      <c r="A60033">
        <v>183396</v>
      </c>
      <c r="B60033" s="1">
        <v>44364.921708737864</v>
      </c>
    </row>
    <row r="60034" spans="1:2" x14ac:dyDescent="0.25">
      <c r="A60034">
        <v>183400</v>
      </c>
      <c r="B60034" s="1">
        <v>44364.922922330101</v>
      </c>
    </row>
    <row r="60035" spans="1:2" x14ac:dyDescent="0.25">
      <c r="A60035">
        <v>183401</v>
      </c>
      <c r="B60035" s="1">
        <v>44364.923326860837</v>
      </c>
    </row>
    <row r="60036" spans="1:2" x14ac:dyDescent="0.25">
      <c r="A60036">
        <v>183406</v>
      </c>
      <c r="B60036" s="1">
        <v>44364.924135922331</v>
      </c>
    </row>
    <row r="60037" spans="1:2" x14ac:dyDescent="0.25">
      <c r="A60037">
        <v>183407</v>
      </c>
      <c r="B60037" s="1">
        <v>44364.924333333336</v>
      </c>
    </row>
    <row r="60038" spans="1:2" x14ac:dyDescent="0.25">
      <c r="A60038">
        <v>183412</v>
      </c>
      <c r="B60038" s="1">
        <v>44364.924540453074</v>
      </c>
    </row>
    <row r="60039" spans="1:2" x14ac:dyDescent="0.25">
      <c r="A60039">
        <v>183417</v>
      </c>
      <c r="B60039" s="1">
        <v>44364.925000000003</v>
      </c>
    </row>
    <row r="60040" spans="1:2" x14ac:dyDescent="0.25">
      <c r="A60040">
        <v>183422</v>
      </c>
      <c r="B60040" s="1">
        <v>44364.925754045311</v>
      </c>
    </row>
    <row r="60041" spans="1:2" x14ac:dyDescent="0.25">
      <c r="A60041">
        <v>183426</v>
      </c>
      <c r="B60041" s="1">
        <v>44364.925754045311</v>
      </c>
    </row>
    <row r="60042" spans="1:2" x14ac:dyDescent="0.25">
      <c r="A60042">
        <v>183430</v>
      </c>
      <c r="B60042" s="1">
        <v>44364.925754045311</v>
      </c>
    </row>
    <row r="60043" spans="1:2" x14ac:dyDescent="0.25">
      <c r="A60043">
        <v>183434</v>
      </c>
      <c r="B60043" s="1">
        <v>44364.926158576054</v>
      </c>
    </row>
    <row r="60044" spans="1:2" x14ac:dyDescent="0.25">
      <c r="A60044">
        <v>183438</v>
      </c>
      <c r="B60044" s="1">
        <v>44364.926158576054</v>
      </c>
    </row>
    <row r="60045" spans="1:2" x14ac:dyDescent="0.25">
      <c r="A60045">
        <v>183443</v>
      </c>
      <c r="B60045" s="1">
        <v>44364.926158576054</v>
      </c>
    </row>
    <row r="60046" spans="1:2" x14ac:dyDescent="0.25">
      <c r="A60046">
        <v>183446</v>
      </c>
      <c r="B60046" s="1">
        <v>44364.926158576054</v>
      </c>
    </row>
    <row r="60047" spans="1:2" x14ac:dyDescent="0.25">
      <c r="A60047">
        <v>183447</v>
      </c>
      <c r="B60047" s="1">
        <v>44364.926158576054</v>
      </c>
    </row>
    <row r="60048" spans="1:2" x14ac:dyDescent="0.25">
      <c r="A60048">
        <v>183450</v>
      </c>
      <c r="B60048" s="1">
        <v>44364.92656310679</v>
      </c>
    </row>
    <row r="60049" spans="1:2" x14ac:dyDescent="0.25">
      <c r="A60049">
        <v>183454</v>
      </c>
      <c r="B60049" s="1">
        <v>44364.926967637541</v>
      </c>
    </row>
    <row r="60050" spans="1:2" x14ac:dyDescent="0.25">
      <c r="A60050">
        <v>183456</v>
      </c>
      <c r="B60050" s="1">
        <v>44364.927372168284</v>
      </c>
    </row>
    <row r="60051" spans="1:2" x14ac:dyDescent="0.25">
      <c r="A60051">
        <v>183460</v>
      </c>
      <c r="B60051" s="1">
        <v>44364.927372168284</v>
      </c>
    </row>
    <row r="60052" spans="1:2" x14ac:dyDescent="0.25">
      <c r="A60052">
        <v>183462</v>
      </c>
      <c r="B60052" s="1">
        <v>44364.927372168284</v>
      </c>
    </row>
    <row r="60053" spans="1:2" x14ac:dyDescent="0.25">
      <c r="A60053">
        <v>183464</v>
      </c>
      <c r="B60053" s="1">
        <v>44364.927666666663</v>
      </c>
    </row>
    <row r="60054" spans="1:2" x14ac:dyDescent="0.25">
      <c r="A60054">
        <v>183466</v>
      </c>
      <c r="B60054" s="1">
        <v>44364.927776699034</v>
      </c>
    </row>
    <row r="60055" spans="1:2" x14ac:dyDescent="0.25">
      <c r="A60055">
        <v>183471</v>
      </c>
      <c r="B60055" s="1">
        <v>44364.927776699034</v>
      </c>
    </row>
    <row r="60056" spans="1:2" x14ac:dyDescent="0.25">
      <c r="A60056">
        <v>183475</v>
      </c>
      <c r="B60056" s="1">
        <v>44364.927776699034</v>
      </c>
    </row>
    <row r="60057" spans="1:2" x14ac:dyDescent="0.25">
      <c r="A60057">
        <v>183477</v>
      </c>
      <c r="B60057" s="1">
        <v>44364.927776699034</v>
      </c>
    </row>
    <row r="60058" spans="1:2" x14ac:dyDescent="0.25">
      <c r="A60058">
        <v>183482</v>
      </c>
      <c r="B60058" s="1">
        <v>44364.92818122977</v>
      </c>
    </row>
    <row r="60059" spans="1:2" x14ac:dyDescent="0.25">
      <c r="A60059">
        <v>183483</v>
      </c>
      <c r="B60059" s="1">
        <v>44364.928666666667</v>
      </c>
    </row>
    <row r="60060" spans="1:2" x14ac:dyDescent="0.25">
      <c r="A60060">
        <v>183486</v>
      </c>
      <c r="B60060" s="1">
        <v>44364.928990291264</v>
      </c>
    </row>
    <row r="60061" spans="1:2" x14ac:dyDescent="0.25">
      <c r="A60061">
        <v>183489</v>
      </c>
      <c r="B60061" s="1">
        <v>44364.930608414237</v>
      </c>
    </row>
    <row r="60062" spans="1:2" x14ac:dyDescent="0.25">
      <c r="A60062">
        <v>183490</v>
      </c>
      <c r="B60062" s="1">
        <v>44364.931417475724</v>
      </c>
    </row>
    <row r="60063" spans="1:2" x14ac:dyDescent="0.25">
      <c r="A60063">
        <v>183492</v>
      </c>
      <c r="B60063" s="1">
        <v>44364.931417475724</v>
      </c>
    </row>
    <row r="60064" spans="1:2" x14ac:dyDescent="0.25">
      <c r="A60064">
        <v>183497</v>
      </c>
      <c r="B60064" s="1">
        <v>44364.932631067961</v>
      </c>
    </row>
    <row r="60065" spans="1:2" x14ac:dyDescent="0.25">
      <c r="A60065">
        <v>183499</v>
      </c>
      <c r="B60065" s="1">
        <v>44364.932631067961</v>
      </c>
    </row>
    <row r="60066" spans="1:2" x14ac:dyDescent="0.25">
      <c r="A60066">
        <v>183503</v>
      </c>
      <c r="B60066" s="1">
        <v>44364.933035598704</v>
      </c>
    </row>
    <row r="60067" spans="1:2" x14ac:dyDescent="0.25">
      <c r="A60067">
        <v>183507</v>
      </c>
      <c r="B60067" s="1">
        <v>44364.933844660191</v>
      </c>
    </row>
    <row r="60068" spans="1:2" x14ac:dyDescent="0.25">
      <c r="A60068">
        <v>183509</v>
      </c>
      <c r="B60068" s="1">
        <v>44364.934000000001</v>
      </c>
    </row>
    <row r="60069" spans="1:2" x14ac:dyDescent="0.25">
      <c r="A60069">
        <v>183513</v>
      </c>
      <c r="B60069" s="1">
        <v>44364.935462783171</v>
      </c>
    </row>
    <row r="60070" spans="1:2" x14ac:dyDescent="0.25">
      <c r="A60070">
        <v>183514</v>
      </c>
      <c r="B60070" s="1">
        <v>44364.935462783171</v>
      </c>
    </row>
    <row r="60071" spans="1:2" x14ac:dyDescent="0.25">
      <c r="A60071">
        <v>183515</v>
      </c>
      <c r="B60071" s="1">
        <v>44364.935867313921</v>
      </c>
    </row>
    <row r="60072" spans="1:2" x14ac:dyDescent="0.25">
      <c r="A60072">
        <v>183516</v>
      </c>
      <c r="B60072" s="1">
        <v>44364.935867313921</v>
      </c>
    </row>
    <row r="60073" spans="1:2" x14ac:dyDescent="0.25">
      <c r="A60073">
        <v>183521</v>
      </c>
      <c r="B60073" s="1">
        <v>44364.935867313921</v>
      </c>
    </row>
    <row r="60074" spans="1:2" x14ac:dyDescent="0.25">
      <c r="A60074">
        <v>183523</v>
      </c>
      <c r="B60074" s="1">
        <v>44364.936271844657</v>
      </c>
    </row>
    <row r="60075" spans="1:2" x14ac:dyDescent="0.25">
      <c r="A60075">
        <v>183525</v>
      </c>
      <c r="B60075" s="1">
        <v>44364.936666666661</v>
      </c>
    </row>
    <row r="60076" spans="1:2" x14ac:dyDescent="0.25">
      <c r="A60076">
        <v>183527</v>
      </c>
      <c r="B60076" s="1">
        <v>44364.936676375408</v>
      </c>
    </row>
    <row r="60077" spans="1:2" x14ac:dyDescent="0.25">
      <c r="A60077">
        <v>183531</v>
      </c>
      <c r="B60077" s="1">
        <v>44364.937080906144</v>
      </c>
    </row>
    <row r="60078" spans="1:2" x14ac:dyDescent="0.25">
      <c r="A60078">
        <v>183535</v>
      </c>
      <c r="B60078" s="1">
        <v>44364.937080906144</v>
      </c>
    </row>
    <row r="60079" spans="1:2" x14ac:dyDescent="0.25">
      <c r="A60079">
        <v>183539</v>
      </c>
      <c r="B60079" s="1">
        <v>44364.937485436894</v>
      </c>
    </row>
    <row r="60080" spans="1:2" x14ac:dyDescent="0.25">
      <c r="A60080">
        <v>183543</v>
      </c>
      <c r="B60080" s="1">
        <v>44364.938699029124</v>
      </c>
    </row>
    <row r="60081" spans="1:2" x14ac:dyDescent="0.25">
      <c r="A60081">
        <v>183544</v>
      </c>
      <c r="B60081" s="1">
        <v>44364.938699029124</v>
      </c>
    </row>
    <row r="60082" spans="1:2" x14ac:dyDescent="0.25">
      <c r="A60082">
        <v>183547</v>
      </c>
      <c r="B60082" s="1">
        <v>44364.938699029131</v>
      </c>
    </row>
    <row r="60083" spans="1:2" x14ac:dyDescent="0.25">
      <c r="A60083">
        <v>183548</v>
      </c>
      <c r="B60083" s="1">
        <v>44364.938999999998</v>
      </c>
    </row>
    <row r="60084" spans="1:2" x14ac:dyDescent="0.25">
      <c r="A60084">
        <v>183552</v>
      </c>
      <c r="B60084" s="1">
        <v>44364.940317152104</v>
      </c>
    </row>
    <row r="60085" spans="1:2" x14ac:dyDescent="0.25">
      <c r="A60085">
        <v>183553</v>
      </c>
      <c r="B60085" s="1">
        <v>44364.940721682848</v>
      </c>
    </row>
    <row r="60086" spans="1:2" x14ac:dyDescent="0.25">
      <c r="A60086">
        <v>183554</v>
      </c>
      <c r="B60086" s="1">
        <v>44364.941666666666</v>
      </c>
    </row>
    <row r="60087" spans="1:2" x14ac:dyDescent="0.25">
      <c r="A60087">
        <v>183559</v>
      </c>
      <c r="B60087" s="1">
        <v>44364.941935275077</v>
      </c>
    </row>
    <row r="60088" spans="1:2" x14ac:dyDescent="0.25">
      <c r="A60088">
        <v>183560</v>
      </c>
      <c r="B60088" s="1">
        <v>44364.942999999999</v>
      </c>
    </row>
    <row r="60089" spans="1:2" x14ac:dyDescent="0.25">
      <c r="A60089">
        <v>183563</v>
      </c>
      <c r="B60089" s="1">
        <v>44364.943148867314</v>
      </c>
    </row>
    <row r="60090" spans="1:2" x14ac:dyDescent="0.25">
      <c r="A60090">
        <v>183568</v>
      </c>
      <c r="B60090" s="1">
        <v>44364.943553398058</v>
      </c>
    </row>
    <row r="60091" spans="1:2" x14ac:dyDescent="0.25">
      <c r="A60091">
        <v>183571</v>
      </c>
      <c r="B60091" s="1">
        <v>44364.943553398058</v>
      </c>
    </row>
    <row r="60092" spans="1:2" x14ac:dyDescent="0.25">
      <c r="A60092">
        <v>183572</v>
      </c>
      <c r="B60092" s="1">
        <v>44364.943957928808</v>
      </c>
    </row>
    <row r="60093" spans="1:2" x14ac:dyDescent="0.25">
      <c r="A60093">
        <v>183577</v>
      </c>
      <c r="B60093" s="1">
        <v>44364.943957928808</v>
      </c>
    </row>
    <row r="60094" spans="1:2" x14ac:dyDescent="0.25">
      <c r="A60094">
        <v>183578</v>
      </c>
      <c r="B60094" s="1">
        <v>44364.943957928808</v>
      </c>
    </row>
    <row r="60095" spans="1:2" x14ac:dyDescent="0.25">
      <c r="A60095">
        <v>183580</v>
      </c>
      <c r="B60095" s="1">
        <v>44364.944333333333</v>
      </c>
    </row>
    <row r="60096" spans="1:2" x14ac:dyDescent="0.25">
      <c r="A60096">
        <v>183585</v>
      </c>
      <c r="B60096" s="1">
        <v>44364.944362459544</v>
      </c>
    </row>
    <row r="60097" spans="1:2" x14ac:dyDescent="0.25">
      <c r="A60097">
        <v>183586</v>
      </c>
      <c r="B60097" s="1">
        <v>44364.944362459544</v>
      </c>
    </row>
    <row r="60098" spans="1:2" x14ac:dyDescent="0.25">
      <c r="A60098">
        <v>183589</v>
      </c>
      <c r="B60098" s="1">
        <v>44364.944362459544</v>
      </c>
    </row>
    <row r="60099" spans="1:2" x14ac:dyDescent="0.25">
      <c r="A60099">
        <v>183591</v>
      </c>
      <c r="B60099" s="1">
        <v>44364.944666666663</v>
      </c>
    </row>
    <row r="60100" spans="1:2" x14ac:dyDescent="0.25">
      <c r="A60100">
        <v>183592</v>
      </c>
      <c r="B60100" s="1">
        <v>44364.945576051781</v>
      </c>
    </row>
    <row r="60101" spans="1:2" x14ac:dyDescent="0.25">
      <c r="A60101">
        <v>183595</v>
      </c>
      <c r="B60101" s="1">
        <v>44364.945980582524</v>
      </c>
    </row>
    <row r="60102" spans="1:2" x14ac:dyDescent="0.25">
      <c r="A60102">
        <v>183596</v>
      </c>
      <c r="B60102" s="1">
        <v>44364.945980582524</v>
      </c>
    </row>
    <row r="60103" spans="1:2" x14ac:dyDescent="0.25">
      <c r="A60103">
        <v>183598</v>
      </c>
      <c r="B60103" s="1">
        <v>44364.946385113268</v>
      </c>
    </row>
    <row r="60104" spans="1:2" x14ac:dyDescent="0.25">
      <c r="A60104">
        <v>183603</v>
      </c>
      <c r="B60104" s="1">
        <v>44364.946789644018</v>
      </c>
    </row>
    <row r="60105" spans="1:2" x14ac:dyDescent="0.25">
      <c r="A60105">
        <v>183604</v>
      </c>
      <c r="B60105" s="1">
        <v>44364.947598705498</v>
      </c>
    </row>
    <row r="60106" spans="1:2" x14ac:dyDescent="0.25">
      <c r="A60106">
        <v>183608</v>
      </c>
      <c r="B60106" s="1">
        <v>44364.948812297735</v>
      </c>
    </row>
    <row r="60107" spans="1:2" x14ac:dyDescent="0.25">
      <c r="A60107">
        <v>183609</v>
      </c>
      <c r="B60107" s="1">
        <v>44364.949216828478</v>
      </c>
    </row>
    <row r="60108" spans="1:2" x14ac:dyDescent="0.25">
      <c r="A60108">
        <v>183614</v>
      </c>
      <c r="B60108" s="1">
        <v>44364.949621359221</v>
      </c>
    </row>
    <row r="60109" spans="1:2" x14ac:dyDescent="0.25">
      <c r="A60109">
        <v>183616</v>
      </c>
      <c r="B60109" s="1">
        <v>44364.950025889964</v>
      </c>
    </row>
    <row r="60110" spans="1:2" x14ac:dyDescent="0.25">
      <c r="A60110">
        <v>183618</v>
      </c>
      <c r="B60110" s="1">
        <v>44364.950430420715</v>
      </c>
    </row>
    <row r="60111" spans="1:2" x14ac:dyDescent="0.25">
      <c r="A60111">
        <v>183621</v>
      </c>
      <c r="B60111" s="1">
        <v>44364.950430420715</v>
      </c>
    </row>
    <row r="60112" spans="1:2" x14ac:dyDescent="0.25">
      <c r="A60112">
        <v>183622</v>
      </c>
      <c r="B60112" s="1">
        <v>44364.950666666664</v>
      </c>
    </row>
    <row r="60113" spans="1:2" x14ac:dyDescent="0.25">
      <c r="A60113">
        <v>183626</v>
      </c>
      <c r="B60113" s="1">
        <v>44364.950834951451</v>
      </c>
    </row>
    <row r="60114" spans="1:2" x14ac:dyDescent="0.25">
      <c r="A60114">
        <v>183629</v>
      </c>
      <c r="B60114" s="1">
        <v>44364.951999999997</v>
      </c>
    </row>
    <row r="60115" spans="1:2" x14ac:dyDescent="0.25">
      <c r="A60115">
        <v>183634</v>
      </c>
      <c r="B60115" s="1">
        <v>44364.952048543695</v>
      </c>
    </row>
    <row r="60116" spans="1:2" x14ac:dyDescent="0.25">
      <c r="A60116">
        <v>183636</v>
      </c>
      <c r="B60116" s="1">
        <v>44364.952048543695</v>
      </c>
    </row>
    <row r="60117" spans="1:2" x14ac:dyDescent="0.25">
      <c r="A60117">
        <v>183641</v>
      </c>
      <c r="B60117" s="1">
        <v>44364.952048543695</v>
      </c>
    </row>
    <row r="60118" spans="1:2" x14ac:dyDescent="0.25">
      <c r="A60118">
        <v>183642</v>
      </c>
      <c r="B60118" s="1">
        <v>44364.952048543695</v>
      </c>
    </row>
    <row r="60119" spans="1:2" x14ac:dyDescent="0.25">
      <c r="A60119">
        <v>183646</v>
      </c>
      <c r="B60119" s="1">
        <v>44364.953262135925</v>
      </c>
    </row>
    <row r="60120" spans="1:2" x14ac:dyDescent="0.25">
      <c r="A60120">
        <v>183650</v>
      </c>
      <c r="B60120" s="1">
        <v>44364.953666666668</v>
      </c>
    </row>
    <row r="60121" spans="1:2" x14ac:dyDescent="0.25">
      <c r="A60121">
        <v>183653</v>
      </c>
      <c r="B60121" s="1">
        <v>44364.955689320384</v>
      </c>
    </row>
    <row r="60122" spans="1:2" x14ac:dyDescent="0.25">
      <c r="A60122">
        <v>183654</v>
      </c>
      <c r="B60122" s="1">
        <v>44364.956902912621</v>
      </c>
    </row>
    <row r="60123" spans="1:2" x14ac:dyDescent="0.25">
      <c r="A60123">
        <v>183655</v>
      </c>
      <c r="B60123" s="1">
        <v>44364.957307443365</v>
      </c>
    </row>
    <row r="60124" spans="1:2" x14ac:dyDescent="0.25">
      <c r="A60124">
        <v>183656</v>
      </c>
      <c r="B60124" s="1">
        <v>44364.958666666666</v>
      </c>
    </row>
    <row r="60125" spans="1:2" x14ac:dyDescent="0.25">
      <c r="A60125">
        <v>183661</v>
      </c>
      <c r="B60125" s="1">
        <v>44364.958666666666</v>
      </c>
    </row>
    <row r="60126" spans="1:2" x14ac:dyDescent="0.25">
      <c r="A60126">
        <v>183663</v>
      </c>
      <c r="B60126" s="1">
        <v>44364.960543689318</v>
      </c>
    </row>
    <row r="60127" spans="1:2" x14ac:dyDescent="0.25">
      <c r="A60127">
        <v>183667</v>
      </c>
      <c r="B60127" s="1">
        <v>44364.960543689318</v>
      </c>
    </row>
    <row r="60128" spans="1:2" x14ac:dyDescent="0.25">
      <c r="A60128">
        <v>183672</v>
      </c>
      <c r="B60128" s="1">
        <v>44364.960543689318</v>
      </c>
    </row>
    <row r="60129" spans="1:2" x14ac:dyDescent="0.25">
      <c r="A60129">
        <v>183677</v>
      </c>
      <c r="B60129" s="1">
        <v>44364.961333333333</v>
      </c>
    </row>
    <row r="60130" spans="1:2" x14ac:dyDescent="0.25">
      <c r="A60130">
        <v>183679</v>
      </c>
      <c r="B60130" s="1">
        <v>44364.961757281548</v>
      </c>
    </row>
    <row r="60131" spans="1:2" x14ac:dyDescent="0.25">
      <c r="A60131">
        <v>183682</v>
      </c>
      <c r="B60131" s="1">
        <v>44364.962161812298</v>
      </c>
    </row>
    <row r="60132" spans="1:2" x14ac:dyDescent="0.25">
      <c r="A60132">
        <v>183685</v>
      </c>
      <c r="B60132" s="1">
        <v>44364.963375404535</v>
      </c>
    </row>
    <row r="60133" spans="1:2" x14ac:dyDescent="0.25">
      <c r="A60133">
        <v>183690</v>
      </c>
      <c r="B60133" s="1">
        <v>44364.964993527508</v>
      </c>
    </row>
    <row r="60134" spans="1:2" x14ac:dyDescent="0.25">
      <c r="A60134">
        <v>183693</v>
      </c>
      <c r="B60134" s="1">
        <v>44364.964993527508</v>
      </c>
    </row>
    <row r="60135" spans="1:2" x14ac:dyDescent="0.25">
      <c r="A60135">
        <v>183694</v>
      </c>
      <c r="B60135" s="1">
        <v>44364.964993527508</v>
      </c>
    </row>
    <row r="60136" spans="1:2" x14ac:dyDescent="0.25">
      <c r="A60136">
        <v>183699</v>
      </c>
      <c r="B60136" s="1">
        <v>44364.964993527508</v>
      </c>
    </row>
    <row r="60137" spans="1:2" x14ac:dyDescent="0.25">
      <c r="A60137">
        <v>183700</v>
      </c>
      <c r="B60137" s="1">
        <v>44364.966207119738</v>
      </c>
    </row>
    <row r="60138" spans="1:2" x14ac:dyDescent="0.25">
      <c r="A60138">
        <v>183704</v>
      </c>
      <c r="B60138" s="1">
        <v>44364.966611650489</v>
      </c>
    </row>
    <row r="60139" spans="1:2" x14ac:dyDescent="0.25">
      <c r="A60139">
        <v>183709</v>
      </c>
      <c r="B60139" s="1">
        <v>44364.968000000001</v>
      </c>
    </row>
    <row r="60140" spans="1:2" x14ac:dyDescent="0.25">
      <c r="A60140">
        <v>183711</v>
      </c>
      <c r="B60140" s="1">
        <v>44364.969443365699</v>
      </c>
    </row>
    <row r="60141" spans="1:2" x14ac:dyDescent="0.25">
      <c r="A60141">
        <v>183715</v>
      </c>
      <c r="B60141" s="1">
        <v>44364.969847896442</v>
      </c>
    </row>
    <row r="60142" spans="1:2" x14ac:dyDescent="0.25">
      <c r="A60142">
        <v>183718</v>
      </c>
      <c r="B60142" s="1">
        <v>44364.969847896442</v>
      </c>
    </row>
    <row r="60143" spans="1:2" x14ac:dyDescent="0.25">
      <c r="A60143">
        <v>183723</v>
      </c>
      <c r="B60143" s="1">
        <v>44364.971466019422</v>
      </c>
    </row>
    <row r="60144" spans="1:2" x14ac:dyDescent="0.25">
      <c r="A60144">
        <v>183726</v>
      </c>
      <c r="B60144" s="1">
        <v>44364.971666666665</v>
      </c>
    </row>
    <row r="60145" spans="1:2" x14ac:dyDescent="0.25">
      <c r="A60145">
        <v>183730</v>
      </c>
      <c r="B60145" s="1">
        <v>44364.971870550158</v>
      </c>
    </row>
    <row r="60146" spans="1:2" x14ac:dyDescent="0.25">
      <c r="A60146">
        <v>183735</v>
      </c>
      <c r="B60146" s="1">
        <v>44364.972000000002</v>
      </c>
    </row>
    <row r="60147" spans="1:2" x14ac:dyDescent="0.25">
      <c r="A60147">
        <v>183739</v>
      </c>
      <c r="B60147" s="1">
        <v>44364.972333333339</v>
      </c>
    </row>
    <row r="60148" spans="1:2" x14ac:dyDescent="0.25">
      <c r="A60148">
        <v>183740</v>
      </c>
      <c r="B60148" s="1">
        <v>44364.972679611645</v>
      </c>
    </row>
    <row r="60149" spans="1:2" x14ac:dyDescent="0.25">
      <c r="A60149">
        <v>183742</v>
      </c>
      <c r="B60149" s="1">
        <v>44364.972679611652</v>
      </c>
    </row>
    <row r="60150" spans="1:2" x14ac:dyDescent="0.25">
      <c r="A60150">
        <v>183745</v>
      </c>
      <c r="B60150" s="1">
        <v>44364.973084142395</v>
      </c>
    </row>
    <row r="60151" spans="1:2" x14ac:dyDescent="0.25">
      <c r="A60151">
        <v>183750</v>
      </c>
      <c r="B60151" s="1">
        <v>44364.973084142395</v>
      </c>
    </row>
    <row r="60152" spans="1:2" x14ac:dyDescent="0.25">
      <c r="A60152">
        <v>183754</v>
      </c>
      <c r="B60152" s="1">
        <v>44364.973488673138</v>
      </c>
    </row>
    <row r="60153" spans="1:2" x14ac:dyDescent="0.25">
      <c r="A60153">
        <v>183759</v>
      </c>
      <c r="B60153" s="1">
        <v>44364.973893203882</v>
      </c>
    </row>
    <row r="60154" spans="1:2" x14ac:dyDescent="0.25">
      <c r="A60154">
        <v>183760</v>
      </c>
      <c r="B60154" s="1">
        <v>44364.974702265376</v>
      </c>
    </row>
    <row r="60155" spans="1:2" x14ac:dyDescent="0.25">
      <c r="A60155">
        <v>183761</v>
      </c>
      <c r="B60155" s="1">
        <v>44364.974702265376</v>
      </c>
    </row>
    <row r="60156" spans="1:2" x14ac:dyDescent="0.25">
      <c r="A60156">
        <v>183763</v>
      </c>
      <c r="B60156" s="1">
        <v>44364.974702265376</v>
      </c>
    </row>
    <row r="60157" spans="1:2" x14ac:dyDescent="0.25">
      <c r="A60157">
        <v>183765</v>
      </c>
      <c r="B60157" s="1">
        <v>44364.975106796112</v>
      </c>
    </row>
    <row r="60158" spans="1:2" x14ac:dyDescent="0.25">
      <c r="A60158">
        <v>183769</v>
      </c>
      <c r="B60158" s="1">
        <v>44364.975511326862</v>
      </c>
    </row>
    <row r="60159" spans="1:2" x14ac:dyDescent="0.25">
      <c r="A60159">
        <v>183772</v>
      </c>
      <c r="B60159" s="1">
        <v>44364.975511326862</v>
      </c>
    </row>
    <row r="60160" spans="1:2" x14ac:dyDescent="0.25">
      <c r="A60160">
        <v>183775</v>
      </c>
      <c r="B60160" s="1">
        <v>44364.975915857605</v>
      </c>
    </row>
    <row r="60161" spans="1:2" x14ac:dyDescent="0.25">
      <c r="A60161">
        <v>183777</v>
      </c>
      <c r="B60161" s="1">
        <v>44364.976724919092</v>
      </c>
    </row>
    <row r="60162" spans="1:2" x14ac:dyDescent="0.25">
      <c r="A60162">
        <v>183782</v>
      </c>
      <c r="B60162" s="1">
        <v>44364.977533980578</v>
      </c>
    </row>
    <row r="60163" spans="1:2" x14ac:dyDescent="0.25">
      <c r="A60163">
        <v>183786</v>
      </c>
      <c r="B60163" s="1">
        <v>44364.977938511329</v>
      </c>
    </row>
    <row r="60164" spans="1:2" x14ac:dyDescent="0.25">
      <c r="A60164">
        <v>183791</v>
      </c>
      <c r="B60164" s="1">
        <v>44364.978343042072</v>
      </c>
    </row>
    <row r="60165" spans="1:2" x14ac:dyDescent="0.25">
      <c r="A60165">
        <v>183795</v>
      </c>
      <c r="B60165" s="1">
        <v>44364.979152103559</v>
      </c>
    </row>
    <row r="60166" spans="1:2" x14ac:dyDescent="0.25">
      <c r="A60166">
        <v>183797</v>
      </c>
      <c r="B60166" s="1">
        <v>44364.979556634302</v>
      </c>
    </row>
    <row r="60167" spans="1:2" x14ac:dyDescent="0.25">
      <c r="A60167">
        <v>183800</v>
      </c>
      <c r="B60167" s="1">
        <v>44364.979556634309</v>
      </c>
    </row>
    <row r="60168" spans="1:2" x14ac:dyDescent="0.25">
      <c r="A60168">
        <v>183805</v>
      </c>
      <c r="B60168" s="1">
        <v>44364.979556634309</v>
      </c>
    </row>
    <row r="60169" spans="1:2" x14ac:dyDescent="0.25">
      <c r="A60169">
        <v>183810</v>
      </c>
      <c r="B60169" s="1">
        <v>44364.981579288025</v>
      </c>
    </row>
    <row r="60170" spans="1:2" x14ac:dyDescent="0.25">
      <c r="A60170">
        <v>183813</v>
      </c>
      <c r="B60170" s="1">
        <v>44364.982333333333</v>
      </c>
    </row>
    <row r="60171" spans="1:2" x14ac:dyDescent="0.25">
      <c r="A60171">
        <v>183814</v>
      </c>
      <c r="B60171" s="1">
        <v>44364.982388349512</v>
      </c>
    </row>
    <row r="60172" spans="1:2" x14ac:dyDescent="0.25">
      <c r="A60172">
        <v>183816</v>
      </c>
      <c r="B60172" s="1">
        <v>44364.982792880262</v>
      </c>
    </row>
    <row r="60173" spans="1:2" x14ac:dyDescent="0.25">
      <c r="A60173">
        <v>183819</v>
      </c>
      <c r="B60173" s="1">
        <v>44364.984006472492</v>
      </c>
    </row>
    <row r="60174" spans="1:2" x14ac:dyDescent="0.25">
      <c r="A60174">
        <v>183821</v>
      </c>
      <c r="B60174" s="1">
        <v>44364.985333333338</v>
      </c>
    </row>
    <row r="60175" spans="1:2" x14ac:dyDescent="0.25">
      <c r="A60175">
        <v>183826</v>
      </c>
      <c r="B60175" s="1">
        <v>44364.986029126216</v>
      </c>
    </row>
    <row r="60176" spans="1:2" x14ac:dyDescent="0.25">
      <c r="A60176">
        <v>183829</v>
      </c>
      <c r="B60176" s="1">
        <v>44364.987242718445</v>
      </c>
    </row>
    <row r="60177" spans="1:2" x14ac:dyDescent="0.25">
      <c r="A60177">
        <v>183833</v>
      </c>
      <c r="B60177" s="1">
        <v>44364.988860841426</v>
      </c>
    </row>
    <row r="60178" spans="1:2" x14ac:dyDescent="0.25">
      <c r="A60178">
        <v>183835</v>
      </c>
      <c r="B60178" s="1">
        <v>44364.990478964399</v>
      </c>
    </row>
    <row r="60179" spans="1:2" x14ac:dyDescent="0.25">
      <c r="A60179">
        <v>183837</v>
      </c>
      <c r="B60179" s="1">
        <v>44364.990478964399</v>
      </c>
    </row>
    <row r="60180" spans="1:2" x14ac:dyDescent="0.25">
      <c r="A60180">
        <v>183841</v>
      </c>
      <c r="B60180" s="1">
        <v>44364.992097087379</v>
      </c>
    </row>
    <row r="60181" spans="1:2" x14ac:dyDescent="0.25">
      <c r="A60181">
        <v>183842</v>
      </c>
      <c r="B60181" s="1">
        <v>44364.992501618122</v>
      </c>
    </row>
    <row r="60182" spans="1:2" x14ac:dyDescent="0.25">
      <c r="A60182">
        <v>183845</v>
      </c>
      <c r="B60182" s="1">
        <v>44364.992501618122</v>
      </c>
    </row>
    <row r="60183" spans="1:2" x14ac:dyDescent="0.25">
      <c r="A60183">
        <v>183847</v>
      </c>
      <c r="B60183" s="1">
        <v>44364.992501618122</v>
      </c>
    </row>
    <row r="60184" spans="1:2" x14ac:dyDescent="0.25">
      <c r="A60184">
        <v>183852</v>
      </c>
      <c r="B60184" s="1">
        <v>44364.993333333339</v>
      </c>
    </row>
    <row r="60185" spans="1:2" x14ac:dyDescent="0.25">
      <c r="A60185">
        <v>183857</v>
      </c>
      <c r="B60185" s="1">
        <v>44364.993715210359</v>
      </c>
    </row>
    <row r="60186" spans="1:2" x14ac:dyDescent="0.25">
      <c r="A60186">
        <v>183861</v>
      </c>
      <c r="B60186" s="1">
        <v>44364.994119741103</v>
      </c>
    </row>
    <row r="60187" spans="1:2" x14ac:dyDescent="0.25">
      <c r="A60187">
        <v>183866</v>
      </c>
      <c r="B60187" s="1">
        <v>44364.994119741103</v>
      </c>
    </row>
    <row r="60188" spans="1:2" x14ac:dyDescent="0.25">
      <c r="A60188">
        <v>183867</v>
      </c>
      <c r="B60188" s="1">
        <v>44364.994524271839</v>
      </c>
    </row>
    <row r="60189" spans="1:2" x14ac:dyDescent="0.25">
      <c r="A60189">
        <v>183868</v>
      </c>
      <c r="B60189" s="1">
        <v>44364.995737864083</v>
      </c>
    </row>
    <row r="60190" spans="1:2" x14ac:dyDescent="0.25">
      <c r="A60190">
        <v>183870</v>
      </c>
      <c r="B60190" s="1">
        <v>44364.996142394819</v>
      </c>
    </row>
    <row r="60191" spans="1:2" x14ac:dyDescent="0.25">
      <c r="A60191">
        <v>183874</v>
      </c>
      <c r="B60191" s="1">
        <v>44364.996666666666</v>
      </c>
    </row>
    <row r="60192" spans="1:2" x14ac:dyDescent="0.25">
      <c r="A60192">
        <v>183876</v>
      </c>
      <c r="B60192" s="1">
        <v>44364.998974110036</v>
      </c>
    </row>
    <row r="60193" spans="1:2" x14ac:dyDescent="0.25">
      <c r="A60193">
        <v>183879</v>
      </c>
      <c r="B60193" s="1">
        <v>44364.999378640772</v>
      </c>
    </row>
    <row r="60194" spans="1:2" x14ac:dyDescent="0.25">
      <c r="A60194">
        <v>183883</v>
      </c>
      <c r="B60194" s="1">
        <v>44365.000187702266</v>
      </c>
    </row>
    <row r="60195" spans="1:2" x14ac:dyDescent="0.25">
      <c r="A60195">
        <v>183886</v>
      </c>
      <c r="B60195" s="1">
        <v>44365.000592233009</v>
      </c>
    </row>
    <row r="60196" spans="1:2" x14ac:dyDescent="0.25">
      <c r="A60196">
        <v>183887</v>
      </c>
      <c r="B60196" s="1">
        <v>44365.000592233009</v>
      </c>
    </row>
    <row r="60197" spans="1:2" x14ac:dyDescent="0.25">
      <c r="A60197">
        <v>183888</v>
      </c>
      <c r="B60197" s="1">
        <v>44365.00221035599</v>
      </c>
    </row>
    <row r="60198" spans="1:2" x14ac:dyDescent="0.25">
      <c r="A60198">
        <v>183892</v>
      </c>
      <c r="B60198" s="1">
        <v>44365.00666019418</v>
      </c>
    </row>
    <row r="60199" spans="1:2" x14ac:dyDescent="0.25">
      <c r="A60199">
        <v>183894</v>
      </c>
      <c r="B60199" s="1">
        <v>44365.006999999998</v>
      </c>
    </row>
    <row r="60200" spans="1:2" x14ac:dyDescent="0.25">
      <c r="A60200">
        <v>183895</v>
      </c>
      <c r="B60200" s="1">
        <v>44365.007469255659</v>
      </c>
    </row>
    <row r="60201" spans="1:2" x14ac:dyDescent="0.25">
      <c r="A60201">
        <v>183896</v>
      </c>
      <c r="B60201" s="1">
        <v>44365.007469255659</v>
      </c>
    </row>
    <row r="60202" spans="1:2" x14ac:dyDescent="0.25">
      <c r="A60202">
        <v>183901</v>
      </c>
      <c r="B60202" s="1">
        <v>44365.00787378641</v>
      </c>
    </row>
    <row r="60203" spans="1:2" x14ac:dyDescent="0.25">
      <c r="A60203">
        <v>183906</v>
      </c>
      <c r="B60203" s="1">
        <v>44365.008278317153</v>
      </c>
    </row>
    <row r="60204" spans="1:2" x14ac:dyDescent="0.25">
      <c r="A60204">
        <v>183910</v>
      </c>
      <c r="B60204" s="1">
        <v>44365.008682847896</v>
      </c>
    </row>
    <row r="60205" spans="1:2" x14ac:dyDescent="0.25">
      <c r="A60205">
        <v>183914</v>
      </c>
      <c r="B60205" s="1">
        <v>44365.008682847896</v>
      </c>
    </row>
    <row r="60206" spans="1:2" x14ac:dyDescent="0.25">
      <c r="A60206">
        <v>183918</v>
      </c>
      <c r="B60206" s="1">
        <v>44365.009896440126</v>
      </c>
    </row>
    <row r="60207" spans="1:2" x14ac:dyDescent="0.25">
      <c r="A60207">
        <v>183920</v>
      </c>
      <c r="B60207" s="1">
        <v>44365.011333333336</v>
      </c>
    </row>
    <row r="60208" spans="1:2" x14ac:dyDescent="0.25">
      <c r="A60208">
        <v>183923</v>
      </c>
      <c r="B60208" s="1">
        <v>44365.011514563106</v>
      </c>
    </row>
    <row r="60209" spans="1:2" x14ac:dyDescent="0.25">
      <c r="A60209">
        <v>183928</v>
      </c>
      <c r="B60209" s="1">
        <v>44365.013132686086</v>
      </c>
    </row>
    <row r="60210" spans="1:2" x14ac:dyDescent="0.25">
      <c r="A60210">
        <v>183930</v>
      </c>
      <c r="B60210" s="1">
        <v>44365.013941747573</v>
      </c>
    </row>
    <row r="60211" spans="1:2" x14ac:dyDescent="0.25">
      <c r="A60211">
        <v>183932</v>
      </c>
      <c r="B60211" s="1">
        <v>44365.01636893204</v>
      </c>
    </row>
    <row r="60212" spans="1:2" x14ac:dyDescent="0.25">
      <c r="A60212">
        <v>183934</v>
      </c>
      <c r="B60212" s="1">
        <v>44365.016773462783</v>
      </c>
    </row>
    <row r="60213" spans="1:2" x14ac:dyDescent="0.25">
      <c r="A60213">
        <v>183938</v>
      </c>
      <c r="B60213" s="1">
        <v>44365.017987055013</v>
      </c>
    </row>
    <row r="60214" spans="1:2" x14ac:dyDescent="0.25">
      <c r="A60214">
        <v>183943</v>
      </c>
      <c r="B60214" s="1">
        <v>44365.017987055013</v>
      </c>
    </row>
    <row r="60215" spans="1:2" x14ac:dyDescent="0.25">
      <c r="A60215">
        <v>183948</v>
      </c>
      <c r="B60215" s="1">
        <v>44365.02041423948</v>
      </c>
    </row>
    <row r="60216" spans="1:2" x14ac:dyDescent="0.25">
      <c r="A60216">
        <v>183951</v>
      </c>
      <c r="B60216" s="1">
        <v>44365.024459546927</v>
      </c>
    </row>
    <row r="60217" spans="1:2" x14ac:dyDescent="0.25">
      <c r="A60217">
        <v>183953</v>
      </c>
      <c r="B60217" s="1">
        <v>44365.024459546927</v>
      </c>
    </row>
    <row r="60218" spans="1:2" x14ac:dyDescent="0.25">
      <c r="A60218">
        <v>183954</v>
      </c>
      <c r="B60218" s="1">
        <v>44365.0260776699</v>
      </c>
    </row>
    <row r="60219" spans="1:2" x14ac:dyDescent="0.25">
      <c r="A60219">
        <v>183957</v>
      </c>
      <c r="B60219" s="1">
        <v>44365.026333333335</v>
      </c>
    </row>
    <row r="60220" spans="1:2" x14ac:dyDescent="0.25">
      <c r="A60220">
        <v>183961</v>
      </c>
      <c r="B60220" s="1">
        <v>44365.026886731386</v>
      </c>
    </row>
    <row r="60221" spans="1:2" x14ac:dyDescent="0.25">
      <c r="A60221">
        <v>183965</v>
      </c>
      <c r="B60221" s="1">
        <v>44365.02769579288</v>
      </c>
    </row>
    <row r="60222" spans="1:2" x14ac:dyDescent="0.25">
      <c r="A60222">
        <v>183969</v>
      </c>
      <c r="B60222" s="1">
        <v>44365.02769579288</v>
      </c>
    </row>
    <row r="60223" spans="1:2" x14ac:dyDescent="0.25">
      <c r="A60223">
        <v>183970</v>
      </c>
      <c r="B60223" s="1">
        <v>44365.028504854366</v>
      </c>
    </row>
    <row r="60224" spans="1:2" x14ac:dyDescent="0.25">
      <c r="A60224">
        <v>183971</v>
      </c>
      <c r="B60224" s="1">
        <v>44365.028909385117</v>
      </c>
    </row>
    <row r="60225" spans="1:2" x14ac:dyDescent="0.25">
      <c r="A60225">
        <v>183973</v>
      </c>
      <c r="B60225" s="1">
        <v>44365.02931391586</v>
      </c>
    </row>
    <row r="60226" spans="1:2" x14ac:dyDescent="0.25">
      <c r="A60226">
        <v>183974</v>
      </c>
      <c r="B60226" s="1">
        <v>44365.029666666662</v>
      </c>
    </row>
    <row r="60227" spans="1:2" x14ac:dyDescent="0.25">
      <c r="A60227">
        <v>183978</v>
      </c>
      <c r="B60227" s="1">
        <v>44365.030932038833</v>
      </c>
    </row>
    <row r="60228" spans="1:2" x14ac:dyDescent="0.25">
      <c r="A60228">
        <v>183979</v>
      </c>
      <c r="B60228" s="1">
        <v>44365.036999999997</v>
      </c>
    </row>
    <row r="60229" spans="1:2" x14ac:dyDescent="0.25">
      <c r="A60229">
        <v>183984</v>
      </c>
      <c r="B60229" s="1">
        <v>44365.037666666663</v>
      </c>
    </row>
    <row r="60230" spans="1:2" x14ac:dyDescent="0.25">
      <c r="A60230">
        <v>183987</v>
      </c>
      <c r="B60230" s="1">
        <v>44365.03902265372</v>
      </c>
    </row>
    <row r="60231" spans="1:2" x14ac:dyDescent="0.25">
      <c r="A60231">
        <v>183988</v>
      </c>
      <c r="B60231" s="1">
        <v>44365.039427184471</v>
      </c>
    </row>
    <row r="60232" spans="1:2" x14ac:dyDescent="0.25">
      <c r="A60232">
        <v>183993</v>
      </c>
      <c r="B60232" s="1">
        <v>44365.039831715214</v>
      </c>
    </row>
    <row r="60233" spans="1:2" x14ac:dyDescent="0.25">
      <c r="A60233">
        <v>183998</v>
      </c>
      <c r="B60233" s="1">
        <v>44365.0406407767</v>
      </c>
    </row>
    <row r="60234" spans="1:2" x14ac:dyDescent="0.25">
      <c r="A60234">
        <v>184000</v>
      </c>
      <c r="B60234" s="1">
        <v>44365.0406407767</v>
      </c>
    </row>
    <row r="60235" spans="1:2" x14ac:dyDescent="0.25">
      <c r="A60235">
        <v>184002</v>
      </c>
      <c r="B60235" s="1">
        <v>44365.042258899673</v>
      </c>
    </row>
    <row r="60236" spans="1:2" x14ac:dyDescent="0.25">
      <c r="A60236">
        <v>184004</v>
      </c>
      <c r="B60236" s="1">
        <v>44365.042258899673</v>
      </c>
    </row>
    <row r="60237" spans="1:2" x14ac:dyDescent="0.25">
      <c r="A60237">
        <v>184005</v>
      </c>
      <c r="B60237" s="1">
        <v>44365.042663430424</v>
      </c>
    </row>
    <row r="60238" spans="1:2" x14ac:dyDescent="0.25">
      <c r="A60238">
        <v>184009</v>
      </c>
      <c r="B60238" s="1">
        <v>44365.045495145634</v>
      </c>
    </row>
    <row r="60239" spans="1:2" x14ac:dyDescent="0.25">
      <c r="A60239">
        <v>184013</v>
      </c>
      <c r="B60239" s="1">
        <v>44365.046666666662</v>
      </c>
    </row>
    <row r="60240" spans="1:2" x14ac:dyDescent="0.25">
      <c r="A60240">
        <v>184017</v>
      </c>
      <c r="B60240" s="1">
        <v>44365.049135922331</v>
      </c>
    </row>
    <row r="60241" spans="1:2" x14ac:dyDescent="0.25">
      <c r="A60241">
        <v>184022</v>
      </c>
      <c r="B60241" s="1">
        <v>44365.051967637541</v>
      </c>
    </row>
    <row r="60242" spans="1:2" x14ac:dyDescent="0.25">
      <c r="A60242">
        <v>184024</v>
      </c>
      <c r="B60242" s="1">
        <v>44365.055203883494</v>
      </c>
    </row>
    <row r="60243" spans="1:2" x14ac:dyDescent="0.25">
      <c r="A60243">
        <v>184027</v>
      </c>
      <c r="B60243" s="1">
        <v>44365.057000000001</v>
      </c>
    </row>
    <row r="60244" spans="1:2" x14ac:dyDescent="0.25">
      <c r="A60244">
        <v>184028</v>
      </c>
      <c r="B60244" s="1">
        <v>44365.061271844665</v>
      </c>
    </row>
    <row r="60245" spans="1:2" x14ac:dyDescent="0.25">
      <c r="A60245">
        <v>184033</v>
      </c>
      <c r="B60245" s="1">
        <v>44365.064912621361</v>
      </c>
    </row>
    <row r="60246" spans="1:2" x14ac:dyDescent="0.25">
      <c r="A60246">
        <v>184034</v>
      </c>
      <c r="B60246" s="1">
        <v>44365.065317152104</v>
      </c>
    </row>
    <row r="60247" spans="1:2" x14ac:dyDescent="0.25">
      <c r="A60247">
        <v>184035</v>
      </c>
      <c r="B60247" s="1">
        <v>44365.066530744334</v>
      </c>
    </row>
    <row r="60248" spans="1:2" x14ac:dyDescent="0.25">
      <c r="A60248">
        <v>184039</v>
      </c>
      <c r="B60248" s="1">
        <v>44365.066935275085</v>
      </c>
    </row>
    <row r="60249" spans="1:2" x14ac:dyDescent="0.25">
      <c r="A60249">
        <v>184044</v>
      </c>
      <c r="B60249" s="1">
        <v>44365.068148867314</v>
      </c>
    </row>
    <row r="60250" spans="1:2" x14ac:dyDescent="0.25">
      <c r="A60250">
        <v>184048</v>
      </c>
      <c r="B60250" s="1">
        <v>44365.068957928801</v>
      </c>
    </row>
    <row r="60251" spans="1:2" x14ac:dyDescent="0.25">
      <c r="A60251">
        <v>184053</v>
      </c>
      <c r="B60251" s="1">
        <v>44365.069000000003</v>
      </c>
    </row>
    <row r="60252" spans="1:2" x14ac:dyDescent="0.25">
      <c r="A60252">
        <v>184058</v>
      </c>
      <c r="B60252" s="1">
        <v>44365.070171521038</v>
      </c>
    </row>
    <row r="60253" spans="1:2" x14ac:dyDescent="0.25">
      <c r="A60253">
        <v>184059</v>
      </c>
      <c r="B60253" s="1">
        <v>44365.071666666663</v>
      </c>
    </row>
    <row r="60254" spans="1:2" x14ac:dyDescent="0.25">
      <c r="A60254">
        <v>184061</v>
      </c>
      <c r="B60254" s="1">
        <v>44365.072666666667</v>
      </c>
    </row>
    <row r="60255" spans="1:2" x14ac:dyDescent="0.25">
      <c r="A60255">
        <v>184062</v>
      </c>
      <c r="B60255" s="1">
        <v>44365.078999999998</v>
      </c>
    </row>
    <row r="60256" spans="1:2" x14ac:dyDescent="0.25">
      <c r="A60256">
        <v>184064</v>
      </c>
      <c r="B60256" s="1">
        <v>44365.082307443365</v>
      </c>
    </row>
    <row r="60257" spans="1:2" x14ac:dyDescent="0.25">
      <c r="A60257">
        <v>184067</v>
      </c>
      <c r="B60257" s="1">
        <v>44365.083666666666</v>
      </c>
    </row>
    <row r="60258" spans="1:2" x14ac:dyDescent="0.25">
      <c r="A60258">
        <v>184070</v>
      </c>
      <c r="B60258" s="1">
        <v>44365.083925566345</v>
      </c>
    </row>
    <row r="60259" spans="1:2" x14ac:dyDescent="0.25">
      <c r="A60259">
        <v>184075</v>
      </c>
      <c r="B60259" s="1">
        <v>44365.087333333337</v>
      </c>
    </row>
    <row r="60260" spans="1:2" x14ac:dyDescent="0.25">
      <c r="A60260">
        <v>184076</v>
      </c>
      <c r="B60260" s="1">
        <v>44365.091</v>
      </c>
    </row>
    <row r="60261" spans="1:2" x14ac:dyDescent="0.25">
      <c r="A60261">
        <v>184081</v>
      </c>
      <c r="B60261" s="1">
        <v>44365.091666666667</v>
      </c>
    </row>
    <row r="60262" spans="1:2" x14ac:dyDescent="0.25">
      <c r="A60262">
        <v>184083</v>
      </c>
      <c r="B60262" s="1">
        <v>44365.096061488679</v>
      </c>
    </row>
    <row r="60263" spans="1:2" x14ac:dyDescent="0.25">
      <c r="A60263">
        <v>184085</v>
      </c>
      <c r="B60263" s="1">
        <v>44365.096666666665</v>
      </c>
    </row>
    <row r="60264" spans="1:2" x14ac:dyDescent="0.25">
      <c r="A60264">
        <v>184088</v>
      </c>
      <c r="B60264" s="1">
        <v>44365.106579288025</v>
      </c>
    </row>
    <row r="60265" spans="1:2" x14ac:dyDescent="0.25">
      <c r="A60265">
        <v>184091</v>
      </c>
      <c r="B60265" s="1">
        <v>44365.106666666667</v>
      </c>
    </row>
    <row r="60266" spans="1:2" x14ac:dyDescent="0.25">
      <c r="A60266">
        <v>184093</v>
      </c>
      <c r="B60266" s="1">
        <v>44365.108333333337</v>
      </c>
    </row>
    <row r="60267" spans="1:2" x14ac:dyDescent="0.25">
      <c r="A60267">
        <v>184095</v>
      </c>
      <c r="B60267" s="1">
        <v>44365.110333333338</v>
      </c>
    </row>
    <row r="60268" spans="1:2" x14ac:dyDescent="0.25">
      <c r="A60268">
        <v>184096</v>
      </c>
      <c r="B60268" s="1">
        <v>44365.117333333335</v>
      </c>
    </row>
    <row r="60269" spans="1:2" x14ac:dyDescent="0.25">
      <c r="A60269">
        <v>184097</v>
      </c>
      <c r="B60269" s="1">
        <v>44365.118333333339</v>
      </c>
    </row>
    <row r="60270" spans="1:2" x14ac:dyDescent="0.25">
      <c r="A60270">
        <v>184099</v>
      </c>
      <c r="B60270" s="1">
        <v>44365.123</v>
      </c>
    </row>
    <row r="60271" spans="1:2" x14ac:dyDescent="0.25">
      <c r="A60271">
        <v>184102</v>
      </c>
      <c r="B60271" s="1">
        <v>44365.12599676376</v>
      </c>
    </row>
    <row r="60272" spans="1:2" x14ac:dyDescent="0.25">
      <c r="A60272">
        <v>184104</v>
      </c>
      <c r="B60272" s="1">
        <v>44365.131255663429</v>
      </c>
    </row>
    <row r="60273" spans="1:2" x14ac:dyDescent="0.25">
      <c r="A60273">
        <v>184106</v>
      </c>
      <c r="B60273" s="1">
        <v>44365.134491909383</v>
      </c>
    </row>
    <row r="60274" spans="1:2" x14ac:dyDescent="0.25">
      <c r="A60274">
        <v>184110</v>
      </c>
      <c r="B60274" s="1">
        <v>44365.139346278316</v>
      </c>
    </row>
    <row r="60275" spans="1:2" x14ac:dyDescent="0.25">
      <c r="A60275">
        <v>184113</v>
      </c>
      <c r="B60275" s="1">
        <v>44365.146666666667</v>
      </c>
    </row>
    <row r="60276" spans="1:2" x14ac:dyDescent="0.25">
      <c r="A60276">
        <v>184116</v>
      </c>
      <c r="B60276" s="1">
        <v>44365.147333333334</v>
      </c>
    </row>
    <row r="60277" spans="1:2" x14ac:dyDescent="0.25">
      <c r="A60277">
        <v>184118</v>
      </c>
      <c r="B60277" s="1">
        <v>44365.152291262137</v>
      </c>
    </row>
    <row r="60278" spans="1:2" x14ac:dyDescent="0.25">
      <c r="A60278">
        <v>184119</v>
      </c>
      <c r="B60278" s="1">
        <v>44365.15269579288</v>
      </c>
    </row>
    <row r="60279" spans="1:2" x14ac:dyDescent="0.25">
      <c r="A60279">
        <v>184123</v>
      </c>
      <c r="B60279" s="1">
        <v>44365.156999999999</v>
      </c>
    </row>
    <row r="60280" spans="1:2" x14ac:dyDescent="0.25">
      <c r="A60280">
        <v>184126</v>
      </c>
      <c r="B60280" s="1">
        <v>44365.158763754051</v>
      </c>
    </row>
    <row r="60281" spans="1:2" x14ac:dyDescent="0.25">
      <c r="A60281">
        <v>184129</v>
      </c>
      <c r="B60281" s="1">
        <v>44365.15997734628</v>
      </c>
    </row>
    <row r="60282" spans="1:2" x14ac:dyDescent="0.25">
      <c r="A60282">
        <v>184132</v>
      </c>
      <c r="B60282" s="1">
        <v>44365.161</v>
      </c>
    </row>
    <row r="60283" spans="1:2" x14ac:dyDescent="0.25">
      <c r="A60283">
        <v>184135</v>
      </c>
      <c r="B60283" s="1">
        <v>44365.166333333334</v>
      </c>
    </row>
    <row r="60284" spans="1:2" x14ac:dyDescent="0.25">
      <c r="A60284">
        <v>184139</v>
      </c>
      <c r="B60284" s="1">
        <v>44365.173666666662</v>
      </c>
    </row>
    <row r="60285" spans="1:2" x14ac:dyDescent="0.25">
      <c r="A60285">
        <v>184141</v>
      </c>
      <c r="B60285" s="1">
        <v>44365.173999999999</v>
      </c>
    </row>
    <row r="60286" spans="1:2" x14ac:dyDescent="0.25">
      <c r="A60286">
        <v>184143</v>
      </c>
      <c r="B60286" s="1">
        <v>44365.176967637541</v>
      </c>
    </row>
    <row r="60287" spans="1:2" x14ac:dyDescent="0.25">
      <c r="A60287">
        <v>184145</v>
      </c>
      <c r="B60287" s="1">
        <v>44365.177000000003</v>
      </c>
    </row>
    <row r="60288" spans="1:2" x14ac:dyDescent="0.25">
      <c r="A60288">
        <v>184148</v>
      </c>
      <c r="B60288" s="1">
        <v>44365.177372168284</v>
      </c>
    </row>
    <row r="60289" spans="1:2" x14ac:dyDescent="0.25">
      <c r="A60289">
        <v>184152</v>
      </c>
      <c r="B60289" s="1">
        <v>44365.178990291264</v>
      </c>
    </row>
    <row r="60290" spans="1:2" x14ac:dyDescent="0.25">
      <c r="A60290">
        <v>184154</v>
      </c>
      <c r="B60290" s="1">
        <v>44365.181417475731</v>
      </c>
    </row>
    <row r="60291" spans="1:2" x14ac:dyDescent="0.25">
      <c r="A60291">
        <v>184155</v>
      </c>
      <c r="B60291" s="1">
        <v>44365.187333333335</v>
      </c>
    </row>
    <row r="60292" spans="1:2" x14ac:dyDescent="0.25">
      <c r="A60292">
        <v>184156</v>
      </c>
      <c r="B60292" s="1">
        <v>44365.187333333335</v>
      </c>
    </row>
    <row r="60293" spans="1:2" x14ac:dyDescent="0.25">
      <c r="A60293">
        <v>184157</v>
      </c>
      <c r="B60293" s="1">
        <v>44365.191126213591</v>
      </c>
    </row>
    <row r="60294" spans="1:2" x14ac:dyDescent="0.25">
      <c r="A60294">
        <v>184160</v>
      </c>
      <c r="B60294" s="1">
        <v>44365.196000000004</v>
      </c>
    </row>
    <row r="60295" spans="1:2" x14ac:dyDescent="0.25">
      <c r="A60295">
        <v>184165</v>
      </c>
      <c r="B60295" s="1">
        <v>44365.203262135925</v>
      </c>
    </row>
    <row r="60296" spans="1:2" x14ac:dyDescent="0.25">
      <c r="A60296">
        <v>184168</v>
      </c>
      <c r="B60296" s="1">
        <v>44365.207711974108</v>
      </c>
    </row>
    <row r="60297" spans="1:2" x14ac:dyDescent="0.25">
      <c r="A60297">
        <v>184172</v>
      </c>
      <c r="B60297" s="1">
        <v>44365.209330097088</v>
      </c>
    </row>
    <row r="60298" spans="1:2" x14ac:dyDescent="0.25">
      <c r="A60298">
        <v>184175</v>
      </c>
      <c r="B60298" s="1">
        <v>44365.212333333337</v>
      </c>
    </row>
    <row r="60299" spans="1:2" x14ac:dyDescent="0.25">
      <c r="A60299">
        <v>184179</v>
      </c>
      <c r="B60299" s="1">
        <v>44365.218634304205</v>
      </c>
    </row>
    <row r="60300" spans="1:2" x14ac:dyDescent="0.25">
      <c r="A60300">
        <v>184181</v>
      </c>
      <c r="B60300" s="1">
        <v>44365.219038834948</v>
      </c>
    </row>
    <row r="60301" spans="1:2" x14ac:dyDescent="0.25">
      <c r="A60301">
        <v>184182</v>
      </c>
      <c r="B60301" s="1">
        <v>44365.219038834955</v>
      </c>
    </row>
    <row r="60302" spans="1:2" x14ac:dyDescent="0.25">
      <c r="A60302">
        <v>184183</v>
      </c>
      <c r="B60302" s="1">
        <v>44365.219666666664</v>
      </c>
    </row>
    <row r="60303" spans="1:2" x14ac:dyDescent="0.25">
      <c r="A60303">
        <v>184185</v>
      </c>
      <c r="B60303" s="1">
        <v>44365.220252427185</v>
      </c>
    </row>
    <row r="60304" spans="1:2" x14ac:dyDescent="0.25">
      <c r="A60304">
        <v>184188</v>
      </c>
      <c r="B60304" s="1">
        <v>44365.220999999998</v>
      </c>
    </row>
    <row r="60305" spans="1:2" x14ac:dyDescent="0.25">
      <c r="A60305">
        <v>184190</v>
      </c>
      <c r="B60305" s="1">
        <v>44365.222999999998</v>
      </c>
    </row>
    <row r="60306" spans="1:2" x14ac:dyDescent="0.25">
      <c r="A60306">
        <v>184194</v>
      </c>
      <c r="B60306" s="1">
        <v>44365.223488673138</v>
      </c>
    </row>
    <row r="60307" spans="1:2" x14ac:dyDescent="0.25">
      <c r="A60307">
        <v>184197</v>
      </c>
      <c r="B60307" s="1">
        <v>44365.226724919092</v>
      </c>
    </row>
    <row r="60308" spans="1:2" x14ac:dyDescent="0.25">
      <c r="A60308">
        <v>184200</v>
      </c>
      <c r="B60308" s="1">
        <v>44365.228747572815</v>
      </c>
    </row>
    <row r="60309" spans="1:2" x14ac:dyDescent="0.25">
      <c r="A60309">
        <v>184203</v>
      </c>
      <c r="B60309" s="1">
        <v>44365.229333333336</v>
      </c>
    </row>
    <row r="60310" spans="1:2" x14ac:dyDescent="0.25">
      <c r="A60310">
        <v>184208</v>
      </c>
      <c r="B60310" s="1">
        <v>44365.229556634302</v>
      </c>
    </row>
    <row r="60311" spans="1:2" x14ac:dyDescent="0.25">
      <c r="A60311">
        <v>184211</v>
      </c>
      <c r="B60311" s="1">
        <v>44365.231579288025</v>
      </c>
    </row>
    <row r="60312" spans="1:2" x14ac:dyDescent="0.25">
      <c r="A60312">
        <v>184215</v>
      </c>
      <c r="B60312" s="1">
        <v>44365.236433656959</v>
      </c>
    </row>
    <row r="60313" spans="1:2" x14ac:dyDescent="0.25">
      <c r="A60313">
        <v>184220</v>
      </c>
      <c r="B60313" s="1">
        <v>44365.236433656959</v>
      </c>
    </row>
    <row r="60314" spans="1:2" x14ac:dyDescent="0.25">
      <c r="A60314">
        <v>184224</v>
      </c>
      <c r="B60314" s="1">
        <v>44365.251666666663</v>
      </c>
    </row>
    <row r="60315" spans="1:2" x14ac:dyDescent="0.25">
      <c r="A60315">
        <v>184225</v>
      </c>
      <c r="B60315" s="1">
        <v>44365.253019417476</v>
      </c>
    </row>
    <row r="60316" spans="1:2" x14ac:dyDescent="0.25">
      <c r="A60316">
        <v>184228</v>
      </c>
      <c r="B60316" s="1">
        <v>44365.259491909383</v>
      </c>
    </row>
    <row r="60317" spans="1:2" x14ac:dyDescent="0.25">
      <c r="A60317">
        <v>184232</v>
      </c>
      <c r="B60317" s="1">
        <v>44365.271223300973</v>
      </c>
    </row>
    <row r="60318" spans="1:2" x14ac:dyDescent="0.25">
      <c r="A60318">
        <v>184233</v>
      </c>
      <c r="B60318" s="1">
        <v>44365.275000000001</v>
      </c>
    </row>
    <row r="60319" spans="1:2" x14ac:dyDescent="0.25">
      <c r="A60319">
        <v>184235</v>
      </c>
      <c r="B60319" s="1">
        <v>44365.28052750809</v>
      </c>
    </row>
    <row r="60320" spans="1:2" x14ac:dyDescent="0.25">
      <c r="A60320">
        <v>184238</v>
      </c>
      <c r="B60320" s="1">
        <v>44365.281333333332</v>
      </c>
    </row>
    <row r="60321" spans="1:2" x14ac:dyDescent="0.25">
      <c r="A60321">
        <v>184242</v>
      </c>
      <c r="B60321" s="1">
        <v>44365.286999999997</v>
      </c>
    </row>
    <row r="60322" spans="1:2" x14ac:dyDescent="0.25">
      <c r="A60322">
        <v>184245</v>
      </c>
      <c r="B60322" s="1">
        <v>44365.286999999997</v>
      </c>
    </row>
    <row r="60323" spans="1:2" x14ac:dyDescent="0.25">
      <c r="A60323">
        <v>184248</v>
      </c>
      <c r="B60323" s="1">
        <v>44365.288213592234</v>
      </c>
    </row>
    <row r="60324" spans="1:2" x14ac:dyDescent="0.25">
      <c r="A60324">
        <v>184250</v>
      </c>
      <c r="B60324" s="1">
        <v>44365.289427184463</v>
      </c>
    </row>
    <row r="60325" spans="1:2" x14ac:dyDescent="0.25">
      <c r="A60325">
        <v>184255</v>
      </c>
      <c r="B60325" s="1">
        <v>44365.29</v>
      </c>
    </row>
    <row r="60326" spans="1:2" x14ac:dyDescent="0.25">
      <c r="A60326">
        <v>184260</v>
      </c>
      <c r="B60326" s="1">
        <v>44365.296333333339</v>
      </c>
    </row>
    <row r="60327" spans="1:2" x14ac:dyDescent="0.25">
      <c r="A60327">
        <v>184262</v>
      </c>
      <c r="B60327" s="1">
        <v>44365.298000000003</v>
      </c>
    </row>
    <row r="60328" spans="1:2" x14ac:dyDescent="0.25">
      <c r="A60328">
        <v>184265</v>
      </c>
      <c r="B60328" s="1">
        <v>44365.305</v>
      </c>
    </row>
    <row r="60329" spans="1:2" x14ac:dyDescent="0.25">
      <c r="A60329">
        <v>184268</v>
      </c>
      <c r="B60329" s="1">
        <v>44365.307631067961</v>
      </c>
    </row>
    <row r="60330" spans="1:2" x14ac:dyDescent="0.25">
      <c r="A60330">
        <v>184273</v>
      </c>
      <c r="B60330" s="1">
        <v>44365.310462783171</v>
      </c>
    </row>
    <row r="60331" spans="1:2" x14ac:dyDescent="0.25">
      <c r="A60331">
        <v>184278</v>
      </c>
      <c r="B60331" s="1">
        <v>44365.313333333339</v>
      </c>
    </row>
    <row r="60332" spans="1:2" x14ac:dyDescent="0.25">
      <c r="A60332">
        <v>184283</v>
      </c>
      <c r="B60332" s="1">
        <v>44365.316333333336</v>
      </c>
    </row>
    <row r="60333" spans="1:2" x14ac:dyDescent="0.25">
      <c r="A60333">
        <v>184286</v>
      </c>
      <c r="B60333" s="1">
        <v>44365.317000000003</v>
      </c>
    </row>
    <row r="60334" spans="1:2" x14ac:dyDescent="0.25">
      <c r="A60334">
        <v>184289</v>
      </c>
      <c r="B60334" s="1">
        <v>44365.317339805828</v>
      </c>
    </row>
    <row r="60335" spans="1:2" x14ac:dyDescent="0.25">
      <c r="A60335">
        <v>184290</v>
      </c>
      <c r="B60335" s="1">
        <v>44365.320333333337</v>
      </c>
    </row>
    <row r="60336" spans="1:2" x14ac:dyDescent="0.25">
      <c r="A60336">
        <v>184291</v>
      </c>
      <c r="B60336" s="1">
        <v>44365.320666666667</v>
      </c>
    </row>
    <row r="60337" spans="1:2" x14ac:dyDescent="0.25">
      <c r="A60337">
        <v>184295</v>
      </c>
      <c r="B60337" s="1">
        <v>44365.322194174754</v>
      </c>
    </row>
    <row r="60338" spans="1:2" x14ac:dyDescent="0.25">
      <c r="A60338">
        <v>184300</v>
      </c>
      <c r="B60338" s="1">
        <v>44365.326666666668</v>
      </c>
    </row>
    <row r="60339" spans="1:2" x14ac:dyDescent="0.25">
      <c r="A60339">
        <v>184302</v>
      </c>
      <c r="B60339" s="1">
        <v>44365.330689320392</v>
      </c>
    </row>
    <row r="60340" spans="1:2" x14ac:dyDescent="0.25">
      <c r="A60340">
        <v>184306</v>
      </c>
      <c r="B60340" s="1">
        <v>44365.331666666665</v>
      </c>
    </row>
    <row r="60341" spans="1:2" x14ac:dyDescent="0.25">
      <c r="A60341">
        <v>184310</v>
      </c>
      <c r="B60341" s="1">
        <v>44365.333925566338</v>
      </c>
    </row>
    <row r="60342" spans="1:2" x14ac:dyDescent="0.25">
      <c r="A60342">
        <v>184312</v>
      </c>
      <c r="B60342" s="1">
        <v>44365.336757281548</v>
      </c>
    </row>
    <row r="60343" spans="1:2" x14ac:dyDescent="0.25">
      <c r="A60343">
        <v>184314</v>
      </c>
      <c r="B60343" s="1">
        <v>44365.338779935271</v>
      </c>
    </row>
    <row r="60344" spans="1:2" x14ac:dyDescent="0.25">
      <c r="A60344">
        <v>184318</v>
      </c>
      <c r="B60344" s="1">
        <v>44365.341</v>
      </c>
    </row>
    <row r="60345" spans="1:2" x14ac:dyDescent="0.25">
      <c r="A60345">
        <v>184322</v>
      </c>
      <c r="B60345" s="1">
        <v>44365.345999999998</v>
      </c>
    </row>
    <row r="60346" spans="1:2" x14ac:dyDescent="0.25">
      <c r="A60346">
        <v>184324</v>
      </c>
      <c r="B60346" s="1">
        <v>44365.355333333333</v>
      </c>
    </row>
    <row r="60347" spans="1:2" x14ac:dyDescent="0.25">
      <c r="A60347">
        <v>184325</v>
      </c>
      <c r="B60347" s="1">
        <v>44365.359411003235</v>
      </c>
    </row>
    <row r="60348" spans="1:2" x14ac:dyDescent="0.25">
      <c r="A60348">
        <v>184327</v>
      </c>
      <c r="B60348" s="1">
        <v>44365.361333333334</v>
      </c>
    </row>
    <row r="60349" spans="1:2" x14ac:dyDescent="0.25">
      <c r="A60349">
        <v>184331</v>
      </c>
      <c r="B60349" s="1">
        <v>44365.362666666668</v>
      </c>
    </row>
    <row r="60350" spans="1:2" x14ac:dyDescent="0.25">
      <c r="A60350">
        <v>184335</v>
      </c>
      <c r="B60350" s="1">
        <v>44365.363456310683</v>
      </c>
    </row>
    <row r="60351" spans="1:2" x14ac:dyDescent="0.25">
      <c r="A60351">
        <v>184337</v>
      </c>
      <c r="B60351" s="1">
        <v>44365.364669902912</v>
      </c>
    </row>
    <row r="60352" spans="1:2" x14ac:dyDescent="0.25">
      <c r="A60352">
        <v>184342</v>
      </c>
      <c r="B60352" s="1">
        <v>44365.366333333339</v>
      </c>
    </row>
    <row r="60353" spans="1:2" x14ac:dyDescent="0.25">
      <c r="A60353">
        <v>184343</v>
      </c>
      <c r="B60353" s="1">
        <v>44365.366999999998</v>
      </c>
    </row>
    <row r="60354" spans="1:2" x14ac:dyDescent="0.25">
      <c r="A60354">
        <v>184344</v>
      </c>
      <c r="B60354" s="1">
        <v>44365.369928802589</v>
      </c>
    </row>
    <row r="60355" spans="1:2" x14ac:dyDescent="0.25">
      <c r="A60355">
        <v>184345</v>
      </c>
      <c r="B60355" s="1">
        <v>44365.371142394819</v>
      </c>
    </row>
    <row r="60356" spans="1:2" x14ac:dyDescent="0.25">
      <c r="A60356">
        <v>184346</v>
      </c>
      <c r="B60356" s="1">
        <v>44365.375333333337</v>
      </c>
    </row>
    <row r="60357" spans="1:2" x14ac:dyDescent="0.25">
      <c r="A60357">
        <v>184351</v>
      </c>
      <c r="B60357" s="1">
        <v>44365.375592233009</v>
      </c>
    </row>
    <row r="60358" spans="1:2" x14ac:dyDescent="0.25">
      <c r="A60358">
        <v>184354</v>
      </c>
      <c r="B60358" s="1">
        <v>44365.38166019418</v>
      </c>
    </row>
    <row r="60359" spans="1:2" x14ac:dyDescent="0.25">
      <c r="A60359">
        <v>184359</v>
      </c>
      <c r="B60359" s="1">
        <v>44365.382469255666</v>
      </c>
    </row>
    <row r="60360" spans="1:2" x14ac:dyDescent="0.25">
      <c r="A60360">
        <v>184363</v>
      </c>
      <c r="B60360" s="1">
        <v>44365.38287378641</v>
      </c>
    </row>
    <row r="60361" spans="1:2" x14ac:dyDescent="0.25">
      <c r="A60361">
        <v>184364</v>
      </c>
      <c r="B60361" s="1">
        <v>44365.383333333339</v>
      </c>
    </row>
    <row r="60362" spans="1:2" x14ac:dyDescent="0.25">
      <c r="A60362">
        <v>184367</v>
      </c>
      <c r="B60362" s="1">
        <v>44365.383333333339</v>
      </c>
    </row>
    <row r="60363" spans="1:2" x14ac:dyDescent="0.25">
      <c r="A60363">
        <v>184368</v>
      </c>
      <c r="B60363" s="1">
        <v>44365.384666666665</v>
      </c>
    </row>
    <row r="60364" spans="1:2" x14ac:dyDescent="0.25">
      <c r="A60364">
        <v>184373</v>
      </c>
      <c r="B60364" s="1">
        <v>44365.384896440126</v>
      </c>
    </row>
    <row r="60365" spans="1:2" x14ac:dyDescent="0.25">
      <c r="A60365">
        <v>184378</v>
      </c>
      <c r="B60365" s="1">
        <v>44365.385000000002</v>
      </c>
    </row>
    <row r="60366" spans="1:2" x14ac:dyDescent="0.25">
      <c r="A60366">
        <v>184381</v>
      </c>
      <c r="B60366" s="1">
        <v>44365.386514563106</v>
      </c>
    </row>
    <row r="60367" spans="1:2" x14ac:dyDescent="0.25">
      <c r="A60367">
        <v>184385</v>
      </c>
      <c r="B60367" s="1">
        <v>44365.388537216822</v>
      </c>
    </row>
    <row r="60368" spans="1:2" x14ac:dyDescent="0.25">
      <c r="A60368">
        <v>184388</v>
      </c>
      <c r="B60368" s="1">
        <v>44365.389346278316</v>
      </c>
    </row>
    <row r="60369" spans="1:2" x14ac:dyDescent="0.25">
      <c r="A60369">
        <v>184391</v>
      </c>
      <c r="B60369" s="1">
        <v>44365.391773462783</v>
      </c>
    </row>
    <row r="60370" spans="1:2" x14ac:dyDescent="0.25">
      <c r="A60370">
        <v>184395</v>
      </c>
      <c r="B60370" s="1">
        <v>44365.400333333338</v>
      </c>
    </row>
    <row r="60371" spans="1:2" x14ac:dyDescent="0.25">
      <c r="A60371">
        <v>184400</v>
      </c>
      <c r="B60371" s="1">
        <v>44365.40148220065</v>
      </c>
    </row>
    <row r="60372" spans="1:2" x14ac:dyDescent="0.25">
      <c r="A60372">
        <v>184401</v>
      </c>
      <c r="B60372" s="1">
        <v>44365.40269579288</v>
      </c>
    </row>
    <row r="60373" spans="1:2" x14ac:dyDescent="0.25">
      <c r="A60373">
        <v>184403</v>
      </c>
      <c r="B60373" s="1">
        <v>44365.404718446604</v>
      </c>
    </row>
    <row r="60374" spans="1:2" x14ac:dyDescent="0.25">
      <c r="A60374">
        <v>184406</v>
      </c>
      <c r="B60374" s="1">
        <v>44365.405122977347</v>
      </c>
    </row>
    <row r="60375" spans="1:2" x14ac:dyDescent="0.25">
      <c r="A60375">
        <v>184409</v>
      </c>
      <c r="B60375" s="1">
        <v>44365.406336569577</v>
      </c>
    </row>
    <row r="60376" spans="1:2" x14ac:dyDescent="0.25">
      <c r="A60376">
        <v>184412</v>
      </c>
      <c r="B60376" s="1">
        <v>44365.406741100327</v>
      </c>
    </row>
    <row r="60377" spans="1:2" x14ac:dyDescent="0.25">
      <c r="A60377">
        <v>184416</v>
      </c>
      <c r="B60377" s="1">
        <v>44365.40714563107</v>
      </c>
    </row>
    <row r="60378" spans="1:2" x14ac:dyDescent="0.25">
      <c r="A60378">
        <v>184420</v>
      </c>
      <c r="B60378" s="1">
        <v>44365.407550161814</v>
      </c>
    </row>
    <row r="60379" spans="1:2" x14ac:dyDescent="0.25">
      <c r="A60379">
        <v>184422</v>
      </c>
      <c r="B60379" s="1">
        <v>44365.407954692557</v>
      </c>
    </row>
    <row r="60380" spans="1:2" x14ac:dyDescent="0.25">
      <c r="A60380">
        <v>184424</v>
      </c>
      <c r="B60380" s="1">
        <v>44365.4083592233</v>
      </c>
    </row>
    <row r="60381" spans="1:2" x14ac:dyDescent="0.25">
      <c r="A60381">
        <v>184429</v>
      </c>
      <c r="B60381" s="1">
        <v>44365.409333333337</v>
      </c>
    </row>
    <row r="60382" spans="1:2" x14ac:dyDescent="0.25">
      <c r="A60382">
        <v>184434</v>
      </c>
      <c r="B60382" s="1">
        <v>44365.410666666663</v>
      </c>
    </row>
    <row r="60383" spans="1:2" x14ac:dyDescent="0.25">
      <c r="A60383">
        <v>184435</v>
      </c>
      <c r="B60383" s="1">
        <v>44365.414831715214</v>
      </c>
    </row>
    <row r="60384" spans="1:2" x14ac:dyDescent="0.25">
      <c r="A60384">
        <v>184438</v>
      </c>
      <c r="B60384" s="1">
        <v>44365.41523624595</v>
      </c>
    </row>
    <row r="60385" spans="1:2" x14ac:dyDescent="0.25">
      <c r="A60385">
        <v>184442</v>
      </c>
      <c r="B60385" s="1">
        <v>44365.417258899673</v>
      </c>
    </row>
    <row r="60386" spans="1:2" x14ac:dyDescent="0.25">
      <c r="A60386">
        <v>184446</v>
      </c>
      <c r="B60386" s="1">
        <v>44365.417666666661</v>
      </c>
    </row>
    <row r="60387" spans="1:2" x14ac:dyDescent="0.25">
      <c r="A60387">
        <v>184447</v>
      </c>
      <c r="B60387" s="1">
        <v>44365.419686084148</v>
      </c>
    </row>
    <row r="60388" spans="1:2" x14ac:dyDescent="0.25">
      <c r="A60388">
        <v>184448</v>
      </c>
      <c r="B60388" s="1">
        <v>44365.420090614891</v>
      </c>
    </row>
    <row r="60389" spans="1:2" x14ac:dyDescent="0.25">
      <c r="A60389">
        <v>184449</v>
      </c>
      <c r="B60389" s="1">
        <v>44365.420495145634</v>
      </c>
    </row>
    <row r="60390" spans="1:2" x14ac:dyDescent="0.25">
      <c r="A60390">
        <v>184453</v>
      </c>
      <c r="B60390" s="1">
        <v>44365.421333333339</v>
      </c>
    </row>
    <row r="60391" spans="1:2" x14ac:dyDescent="0.25">
      <c r="A60391">
        <v>184456</v>
      </c>
      <c r="B60391" s="1">
        <v>44365.421708737864</v>
      </c>
    </row>
    <row r="60392" spans="1:2" x14ac:dyDescent="0.25">
      <c r="A60392">
        <v>184461</v>
      </c>
      <c r="B60392" s="1">
        <v>44365.421708737864</v>
      </c>
    </row>
    <row r="60393" spans="1:2" x14ac:dyDescent="0.25">
      <c r="A60393">
        <v>184462</v>
      </c>
      <c r="B60393" s="1">
        <v>44365.422666666665</v>
      </c>
    </row>
    <row r="60394" spans="1:2" x14ac:dyDescent="0.25">
      <c r="A60394">
        <v>184464</v>
      </c>
      <c r="B60394" s="1">
        <v>44365.424333333336</v>
      </c>
    </row>
    <row r="60395" spans="1:2" x14ac:dyDescent="0.25">
      <c r="A60395">
        <v>184469</v>
      </c>
      <c r="B60395" s="1">
        <v>44365.426158576054</v>
      </c>
    </row>
    <row r="60396" spans="1:2" x14ac:dyDescent="0.25">
      <c r="A60396">
        <v>184474</v>
      </c>
      <c r="B60396" s="1">
        <v>44365.429666666663</v>
      </c>
    </row>
    <row r="60397" spans="1:2" x14ac:dyDescent="0.25">
      <c r="A60397">
        <v>184477</v>
      </c>
      <c r="B60397" s="1">
        <v>44365.429799352751</v>
      </c>
    </row>
    <row r="60398" spans="1:2" x14ac:dyDescent="0.25">
      <c r="A60398">
        <v>184479</v>
      </c>
      <c r="B60398" s="1">
        <v>44365.43</v>
      </c>
    </row>
    <row r="60399" spans="1:2" x14ac:dyDescent="0.25">
      <c r="A60399">
        <v>184481</v>
      </c>
      <c r="B60399" s="1">
        <v>44365.430203883494</v>
      </c>
    </row>
    <row r="60400" spans="1:2" x14ac:dyDescent="0.25">
      <c r="A60400">
        <v>184483</v>
      </c>
      <c r="B60400" s="1">
        <v>44365.430203883494</v>
      </c>
    </row>
    <row r="60401" spans="1:2" x14ac:dyDescent="0.25">
      <c r="A60401">
        <v>184484</v>
      </c>
      <c r="B60401" s="1">
        <v>44365.433035598704</v>
      </c>
    </row>
    <row r="60402" spans="1:2" x14ac:dyDescent="0.25">
      <c r="A60402">
        <v>184488</v>
      </c>
      <c r="B60402" s="1">
        <v>44365.439103559875</v>
      </c>
    </row>
    <row r="60403" spans="1:2" x14ac:dyDescent="0.25">
      <c r="A60403">
        <v>184490</v>
      </c>
      <c r="B60403" s="1">
        <v>44365.439508090611</v>
      </c>
    </row>
    <row r="60404" spans="1:2" x14ac:dyDescent="0.25">
      <c r="A60404">
        <v>184494</v>
      </c>
      <c r="B60404" s="1">
        <v>44365.440721682848</v>
      </c>
    </row>
    <row r="60405" spans="1:2" x14ac:dyDescent="0.25">
      <c r="A60405">
        <v>184499</v>
      </c>
      <c r="B60405" s="1">
        <v>44365.443148867314</v>
      </c>
    </row>
    <row r="60406" spans="1:2" x14ac:dyDescent="0.25">
      <c r="A60406">
        <v>184503</v>
      </c>
      <c r="B60406" s="1">
        <v>44365.445576051774</v>
      </c>
    </row>
    <row r="60407" spans="1:2" x14ac:dyDescent="0.25">
      <c r="A60407">
        <v>184506</v>
      </c>
      <c r="B60407" s="1">
        <v>44365.452048543695</v>
      </c>
    </row>
    <row r="60408" spans="1:2" x14ac:dyDescent="0.25">
      <c r="A60408">
        <v>184508</v>
      </c>
      <c r="B60408" s="1">
        <v>44365.452453074431</v>
      </c>
    </row>
    <row r="60409" spans="1:2" x14ac:dyDescent="0.25">
      <c r="A60409">
        <v>184512</v>
      </c>
      <c r="B60409" s="1">
        <v>44365.453666666668</v>
      </c>
    </row>
    <row r="60410" spans="1:2" x14ac:dyDescent="0.25">
      <c r="A60410">
        <v>184516</v>
      </c>
      <c r="B60410" s="1">
        <v>44365.454071197411</v>
      </c>
    </row>
    <row r="60411" spans="1:2" x14ac:dyDescent="0.25">
      <c r="A60411">
        <v>184521</v>
      </c>
      <c r="B60411" s="1">
        <v>44365.454333333335</v>
      </c>
    </row>
    <row r="60412" spans="1:2" x14ac:dyDescent="0.25">
      <c r="A60412">
        <v>184526</v>
      </c>
      <c r="B60412" s="1">
        <v>44365.454475728155</v>
      </c>
    </row>
    <row r="60413" spans="1:2" x14ac:dyDescent="0.25">
      <c r="A60413">
        <v>184531</v>
      </c>
      <c r="B60413" s="1">
        <v>44365.456093851135</v>
      </c>
    </row>
    <row r="60414" spans="1:2" x14ac:dyDescent="0.25">
      <c r="A60414">
        <v>184536</v>
      </c>
      <c r="B60414" s="1">
        <v>44365.456093851135</v>
      </c>
    </row>
    <row r="60415" spans="1:2" x14ac:dyDescent="0.25">
      <c r="A60415">
        <v>184537</v>
      </c>
      <c r="B60415" s="1">
        <v>44365.458116504851</v>
      </c>
    </row>
    <row r="60416" spans="1:2" x14ac:dyDescent="0.25">
      <c r="A60416">
        <v>184538</v>
      </c>
      <c r="B60416" s="1">
        <v>44365.458116504858</v>
      </c>
    </row>
    <row r="60417" spans="1:2" x14ac:dyDescent="0.25">
      <c r="A60417">
        <v>184542</v>
      </c>
      <c r="B60417" s="1">
        <v>44365.460543689318</v>
      </c>
    </row>
    <row r="60418" spans="1:2" x14ac:dyDescent="0.25">
      <c r="A60418">
        <v>184545</v>
      </c>
      <c r="B60418" s="1">
        <v>44365.460948220061</v>
      </c>
    </row>
    <row r="60419" spans="1:2" x14ac:dyDescent="0.25">
      <c r="A60419">
        <v>184548</v>
      </c>
      <c r="B60419" s="1">
        <v>44365.461352750812</v>
      </c>
    </row>
    <row r="60420" spans="1:2" x14ac:dyDescent="0.25">
      <c r="A60420">
        <v>184550</v>
      </c>
      <c r="B60420" s="1">
        <v>44365.462161812298</v>
      </c>
    </row>
    <row r="60421" spans="1:2" x14ac:dyDescent="0.25">
      <c r="A60421">
        <v>184555</v>
      </c>
      <c r="B60421" s="1">
        <v>44365.463779935271</v>
      </c>
    </row>
    <row r="60422" spans="1:2" x14ac:dyDescent="0.25">
      <c r="A60422">
        <v>184559</v>
      </c>
      <c r="B60422" s="1">
        <v>44365.464</v>
      </c>
    </row>
    <row r="60423" spans="1:2" x14ac:dyDescent="0.25">
      <c r="A60423">
        <v>184562</v>
      </c>
      <c r="B60423" s="1">
        <v>44365.466611650489</v>
      </c>
    </row>
    <row r="60424" spans="1:2" x14ac:dyDescent="0.25">
      <c r="A60424">
        <v>184567</v>
      </c>
      <c r="B60424" s="1">
        <v>44365.467420711975</v>
      </c>
    </row>
    <row r="60425" spans="1:2" x14ac:dyDescent="0.25">
      <c r="A60425">
        <v>184570</v>
      </c>
      <c r="B60425" s="1">
        <v>44365.468666666668</v>
      </c>
    </row>
    <row r="60426" spans="1:2" x14ac:dyDescent="0.25">
      <c r="A60426">
        <v>184572</v>
      </c>
      <c r="B60426" s="1">
        <v>44365.472999999998</v>
      </c>
    </row>
    <row r="60427" spans="1:2" x14ac:dyDescent="0.25">
      <c r="A60427">
        <v>184574</v>
      </c>
      <c r="B60427" s="1">
        <v>44365.473084142395</v>
      </c>
    </row>
    <row r="60428" spans="1:2" x14ac:dyDescent="0.25">
      <c r="A60428">
        <v>184576</v>
      </c>
      <c r="B60428" s="1">
        <v>44365.473488673138</v>
      </c>
    </row>
    <row r="60429" spans="1:2" x14ac:dyDescent="0.25">
      <c r="A60429">
        <v>184581</v>
      </c>
      <c r="B60429" s="1">
        <v>44365.476724919092</v>
      </c>
    </row>
    <row r="60430" spans="1:2" x14ac:dyDescent="0.25">
      <c r="A60430">
        <v>184586</v>
      </c>
      <c r="B60430" s="1">
        <v>44365.478343042072</v>
      </c>
    </row>
    <row r="60431" spans="1:2" x14ac:dyDescent="0.25">
      <c r="A60431">
        <v>184587</v>
      </c>
      <c r="B60431" s="1">
        <v>44365.479556634302</v>
      </c>
    </row>
    <row r="60432" spans="1:2" x14ac:dyDescent="0.25">
      <c r="A60432">
        <v>184589</v>
      </c>
      <c r="B60432" s="1">
        <v>44365.480365695796</v>
      </c>
    </row>
    <row r="60433" spans="1:2" x14ac:dyDescent="0.25">
      <c r="A60433">
        <v>184592</v>
      </c>
      <c r="B60433" s="1">
        <v>44365.481983818776</v>
      </c>
    </row>
    <row r="60434" spans="1:2" x14ac:dyDescent="0.25">
      <c r="A60434">
        <v>184597</v>
      </c>
      <c r="B60434" s="1">
        <v>44365.483601941749</v>
      </c>
    </row>
    <row r="60435" spans="1:2" x14ac:dyDescent="0.25">
      <c r="A60435">
        <v>184601</v>
      </c>
      <c r="B60435" s="1">
        <v>44365.484815533979</v>
      </c>
    </row>
    <row r="60436" spans="1:2" x14ac:dyDescent="0.25">
      <c r="A60436">
        <v>184606</v>
      </c>
      <c r="B60436" s="1">
        <v>44365.484815533979</v>
      </c>
    </row>
    <row r="60437" spans="1:2" x14ac:dyDescent="0.25">
      <c r="A60437">
        <v>184611</v>
      </c>
      <c r="B60437" s="1">
        <v>44365.484815533979</v>
      </c>
    </row>
    <row r="60438" spans="1:2" x14ac:dyDescent="0.25">
      <c r="A60438">
        <v>184616</v>
      </c>
      <c r="B60438" s="1">
        <v>44365.485220064722</v>
      </c>
    </row>
    <row r="60439" spans="1:2" x14ac:dyDescent="0.25">
      <c r="A60439">
        <v>184617</v>
      </c>
      <c r="B60439" s="1">
        <v>44365.488456310675</v>
      </c>
    </row>
    <row r="60440" spans="1:2" x14ac:dyDescent="0.25">
      <c r="A60440">
        <v>184621</v>
      </c>
      <c r="B60440" s="1">
        <v>44365.488456310683</v>
      </c>
    </row>
    <row r="60441" spans="1:2" x14ac:dyDescent="0.25">
      <c r="A60441">
        <v>184622</v>
      </c>
      <c r="B60441" s="1">
        <v>44365.489265372169</v>
      </c>
    </row>
    <row r="60442" spans="1:2" x14ac:dyDescent="0.25">
      <c r="A60442">
        <v>184627</v>
      </c>
      <c r="B60442" s="1">
        <v>44365.490074433656</v>
      </c>
    </row>
    <row r="60443" spans="1:2" x14ac:dyDescent="0.25">
      <c r="A60443">
        <v>184631</v>
      </c>
      <c r="B60443" s="1">
        <v>44365.492097087379</v>
      </c>
    </row>
    <row r="60444" spans="1:2" x14ac:dyDescent="0.25">
      <c r="A60444">
        <v>184636</v>
      </c>
      <c r="B60444" s="1">
        <v>44365.493999999999</v>
      </c>
    </row>
    <row r="60445" spans="1:2" x14ac:dyDescent="0.25">
      <c r="A60445">
        <v>184637</v>
      </c>
      <c r="B60445" s="1">
        <v>44365.495737864083</v>
      </c>
    </row>
    <row r="60446" spans="1:2" x14ac:dyDescent="0.25">
      <c r="A60446">
        <v>184641</v>
      </c>
      <c r="B60446" s="1">
        <v>44365.495999999999</v>
      </c>
    </row>
    <row r="60447" spans="1:2" x14ac:dyDescent="0.25">
      <c r="A60447">
        <v>184642</v>
      </c>
      <c r="B60447" s="1">
        <v>44365.496546925569</v>
      </c>
    </row>
    <row r="60448" spans="1:2" x14ac:dyDescent="0.25">
      <c r="A60448">
        <v>184644</v>
      </c>
      <c r="B60448" s="1">
        <v>44365.497355987056</v>
      </c>
    </row>
    <row r="60449" spans="1:2" x14ac:dyDescent="0.25">
      <c r="A60449">
        <v>184645</v>
      </c>
      <c r="B60449" s="1">
        <v>44365.498666666666</v>
      </c>
    </row>
    <row r="60450" spans="1:2" x14ac:dyDescent="0.25">
      <c r="A60450">
        <v>184647</v>
      </c>
      <c r="B60450" s="1">
        <v>44365.499378640772</v>
      </c>
    </row>
    <row r="60451" spans="1:2" x14ac:dyDescent="0.25">
      <c r="A60451">
        <v>184648</v>
      </c>
      <c r="B60451" s="1">
        <v>44365.500592233009</v>
      </c>
    </row>
    <row r="60452" spans="1:2" x14ac:dyDescent="0.25">
      <c r="A60452">
        <v>184649</v>
      </c>
      <c r="B60452" s="1">
        <v>44365.500996763752</v>
      </c>
    </row>
    <row r="60453" spans="1:2" x14ac:dyDescent="0.25">
      <c r="A60453">
        <v>184652</v>
      </c>
      <c r="B60453" s="1">
        <v>44365.503333333334</v>
      </c>
    </row>
    <row r="60454" spans="1:2" x14ac:dyDescent="0.25">
      <c r="A60454">
        <v>184653</v>
      </c>
      <c r="B60454" s="1">
        <v>44365.503423948219</v>
      </c>
    </row>
    <row r="60455" spans="1:2" x14ac:dyDescent="0.25">
      <c r="A60455">
        <v>184654</v>
      </c>
      <c r="B60455" s="1">
        <v>44365.504637540456</v>
      </c>
    </row>
    <row r="60456" spans="1:2" x14ac:dyDescent="0.25">
      <c r="A60456">
        <v>184658</v>
      </c>
      <c r="B60456" s="1">
        <v>44365.505851132686</v>
      </c>
    </row>
    <row r="60457" spans="1:2" x14ac:dyDescent="0.25">
      <c r="A60457">
        <v>184660</v>
      </c>
      <c r="B60457" s="1">
        <v>44365.506255663429</v>
      </c>
    </row>
    <row r="60458" spans="1:2" x14ac:dyDescent="0.25">
      <c r="A60458">
        <v>184662</v>
      </c>
      <c r="B60458" s="1">
        <v>44365.507064724916</v>
      </c>
    </row>
    <row r="60459" spans="1:2" x14ac:dyDescent="0.25">
      <c r="A60459">
        <v>184667</v>
      </c>
      <c r="B60459" s="1">
        <v>44365.507333333335</v>
      </c>
    </row>
    <row r="60460" spans="1:2" x14ac:dyDescent="0.25">
      <c r="A60460">
        <v>184668</v>
      </c>
      <c r="B60460" s="1">
        <v>44365.508682847896</v>
      </c>
    </row>
    <row r="60461" spans="1:2" x14ac:dyDescent="0.25">
      <c r="A60461">
        <v>184670</v>
      </c>
      <c r="B60461" s="1">
        <v>44365.508682847896</v>
      </c>
    </row>
    <row r="60462" spans="1:2" x14ac:dyDescent="0.25">
      <c r="A60462">
        <v>184673</v>
      </c>
      <c r="B60462" s="1">
        <v>44365.508682847896</v>
      </c>
    </row>
    <row r="60463" spans="1:2" x14ac:dyDescent="0.25">
      <c r="A60463">
        <v>184678</v>
      </c>
      <c r="B60463" s="1">
        <v>44365.509087378639</v>
      </c>
    </row>
    <row r="60464" spans="1:2" x14ac:dyDescent="0.25">
      <c r="A60464">
        <v>184681</v>
      </c>
      <c r="B60464" s="1">
        <v>44365.509087378639</v>
      </c>
    </row>
    <row r="60465" spans="1:2" x14ac:dyDescent="0.25">
      <c r="A60465">
        <v>184686</v>
      </c>
      <c r="B60465" s="1">
        <v>44365.509896440126</v>
      </c>
    </row>
    <row r="60466" spans="1:2" x14ac:dyDescent="0.25">
      <c r="A60466">
        <v>184687</v>
      </c>
      <c r="B60466" s="1">
        <v>44365.511919093849</v>
      </c>
    </row>
    <row r="60467" spans="1:2" x14ac:dyDescent="0.25">
      <c r="A60467">
        <v>184692</v>
      </c>
      <c r="B60467" s="1">
        <v>44365.512323624593</v>
      </c>
    </row>
    <row r="60468" spans="1:2" x14ac:dyDescent="0.25">
      <c r="A60468">
        <v>184694</v>
      </c>
      <c r="B60468" s="1">
        <v>44365.512728155343</v>
      </c>
    </row>
    <row r="60469" spans="1:2" x14ac:dyDescent="0.25">
      <c r="A60469">
        <v>184697</v>
      </c>
      <c r="B60469" s="1">
        <v>44365.51636893204</v>
      </c>
    </row>
    <row r="60470" spans="1:2" x14ac:dyDescent="0.25">
      <c r="A60470">
        <v>184702</v>
      </c>
      <c r="B60470" s="1">
        <v>44365.516773462783</v>
      </c>
    </row>
    <row r="60471" spans="1:2" x14ac:dyDescent="0.25">
      <c r="A60471">
        <v>184705</v>
      </c>
      <c r="B60471" s="1">
        <v>44365.518391585763</v>
      </c>
    </row>
    <row r="60472" spans="1:2" x14ac:dyDescent="0.25">
      <c r="A60472">
        <v>184709</v>
      </c>
      <c r="B60472" s="1">
        <v>44365.518796116507</v>
      </c>
    </row>
    <row r="60473" spans="1:2" x14ac:dyDescent="0.25">
      <c r="A60473">
        <v>184711</v>
      </c>
      <c r="B60473" s="1">
        <v>44365.51920064725</v>
      </c>
    </row>
    <row r="60474" spans="1:2" x14ac:dyDescent="0.25">
      <c r="A60474">
        <v>184712</v>
      </c>
      <c r="B60474" s="1">
        <v>44365.520333333334</v>
      </c>
    </row>
    <row r="60475" spans="1:2" x14ac:dyDescent="0.25">
      <c r="A60475">
        <v>184714</v>
      </c>
      <c r="B60475" s="1">
        <v>44365.52041423948</v>
      </c>
    </row>
    <row r="60476" spans="1:2" x14ac:dyDescent="0.25">
      <c r="A60476">
        <v>184715</v>
      </c>
      <c r="B60476" s="1">
        <v>44365.522436893203</v>
      </c>
    </row>
    <row r="60477" spans="1:2" x14ac:dyDescent="0.25">
      <c r="A60477">
        <v>184718</v>
      </c>
      <c r="B60477" s="1">
        <v>44365.524055016183</v>
      </c>
    </row>
    <row r="60478" spans="1:2" x14ac:dyDescent="0.25">
      <c r="A60478">
        <v>184720</v>
      </c>
      <c r="B60478" s="1">
        <v>44365.524055016183</v>
      </c>
    </row>
    <row r="60479" spans="1:2" x14ac:dyDescent="0.25">
      <c r="A60479">
        <v>184722</v>
      </c>
      <c r="B60479" s="1">
        <v>44365.524055016183</v>
      </c>
    </row>
    <row r="60480" spans="1:2" x14ac:dyDescent="0.25">
      <c r="A60480">
        <v>184725</v>
      </c>
      <c r="B60480" s="1">
        <v>44365.524459546927</v>
      </c>
    </row>
    <row r="60481" spans="1:2" x14ac:dyDescent="0.25">
      <c r="A60481">
        <v>184730</v>
      </c>
      <c r="B60481" s="1">
        <v>44365.525673139156</v>
      </c>
    </row>
    <row r="60482" spans="1:2" x14ac:dyDescent="0.25">
      <c r="A60482">
        <v>184732</v>
      </c>
      <c r="B60482" s="1">
        <v>44365.526333333335</v>
      </c>
    </row>
    <row r="60483" spans="1:2" x14ac:dyDescent="0.25">
      <c r="A60483">
        <v>184737</v>
      </c>
      <c r="B60483" s="1">
        <v>44365.526886731386</v>
      </c>
    </row>
    <row r="60484" spans="1:2" x14ac:dyDescent="0.25">
      <c r="A60484">
        <v>184742</v>
      </c>
      <c r="B60484" s="1">
        <v>44365.52810032363</v>
      </c>
    </row>
    <row r="60485" spans="1:2" x14ac:dyDescent="0.25">
      <c r="A60485">
        <v>184746</v>
      </c>
      <c r="B60485" s="1">
        <v>44365.52890938511</v>
      </c>
    </row>
    <row r="60486" spans="1:2" x14ac:dyDescent="0.25">
      <c r="A60486">
        <v>184751</v>
      </c>
      <c r="B60486" s="1">
        <v>44365.528909385117</v>
      </c>
    </row>
    <row r="60487" spans="1:2" x14ac:dyDescent="0.25">
      <c r="A60487">
        <v>184752</v>
      </c>
      <c r="B60487" s="1">
        <v>44365.529718446596</v>
      </c>
    </row>
    <row r="60488" spans="1:2" x14ac:dyDescent="0.25">
      <c r="A60488">
        <v>184753</v>
      </c>
      <c r="B60488" s="1">
        <v>44365.531999999999</v>
      </c>
    </row>
    <row r="60489" spans="1:2" x14ac:dyDescent="0.25">
      <c r="A60489">
        <v>184758</v>
      </c>
      <c r="B60489" s="1">
        <v>44365.53214563107</v>
      </c>
    </row>
    <row r="60490" spans="1:2" x14ac:dyDescent="0.25">
      <c r="A60490">
        <v>184760</v>
      </c>
      <c r="B60490" s="1">
        <v>44365.532954692557</v>
      </c>
    </row>
    <row r="60491" spans="1:2" x14ac:dyDescent="0.25">
      <c r="A60491">
        <v>184764</v>
      </c>
      <c r="B60491" s="1">
        <v>44365.533333333333</v>
      </c>
    </row>
    <row r="60492" spans="1:2" x14ac:dyDescent="0.25">
      <c r="A60492">
        <v>184769</v>
      </c>
      <c r="B60492" s="1">
        <v>44365.534572815537</v>
      </c>
    </row>
    <row r="60493" spans="1:2" x14ac:dyDescent="0.25">
      <c r="A60493">
        <v>184770</v>
      </c>
      <c r="B60493" s="1">
        <v>44365.53619093851</v>
      </c>
    </row>
    <row r="60494" spans="1:2" x14ac:dyDescent="0.25">
      <c r="A60494">
        <v>184773</v>
      </c>
      <c r="B60494" s="1">
        <v>44365.53619093851</v>
      </c>
    </row>
    <row r="60495" spans="1:2" x14ac:dyDescent="0.25">
      <c r="A60495">
        <v>184776</v>
      </c>
      <c r="B60495" s="1">
        <v>44365.53619093851</v>
      </c>
    </row>
    <row r="60496" spans="1:2" x14ac:dyDescent="0.25">
      <c r="A60496">
        <v>184777</v>
      </c>
      <c r="B60496" s="1">
        <v>44365.536595469253</v>
      </c>
    </row>
    <row r="60497" spans="1:2" x14ac:dyDescent="0.25">
      <c r="A60497">
        <v>184782</v>
      </c>
      <c r="B60497" s="1">
        <v>44365.537000000004</v>
      </c>
    </row>
    <row r="60498" spans="1:2" x14ac:dyDescent="0.25">
      <c r="A60498">
        <v>184787</v>
      </c>
      <c r="B60498" s="1">
        <v>44365.537404530747</v>
      </c>
    </row>
    <row r="60499" spans="1:2" x14ac:dyDescent="0.25">
      <c r="A60499">
        <v>184791</v>
      </c>
      <c r="B60499" s="1">
        <v>44365.538213592234</v>
      </c>
    </row>
    <row r="60500" spans="1:2" x14ac:dyDescent="0.25">
      <c r="A60500">
        <v>184796</v>
      </c>
      <c r="B60500" s="1">
        <v>44365.538213592234</v>
      </c>
    </row>
    <row r="60501" spans="1:2" x14ac:dyDescent="0.25">
      <c r="A60501">
        <v>184799</v>
      </c>
      <c r="B60501" s="1">
        <v>44365.538213592234</v>
      </c>
    </row>
    <row r="60502" spans="1:2" x14ac:dyDescent="0.25">
      <c r="A60502">
        <v>184800</v>
      </c>
      <c r="B60502" s="1">
        <v>44365.538618122977</v>
      </c>
    </row>
    <row r="60503" spans="1:2" x14ac:dyDescent="0.25">
      <c r="A60503">
        <v>184801</v>
      </c>
      <c r="B60503" s="1">
        <v>44365.539831715207</v>
      </c>
    </row>
    <row r="60504" spans="1:2" x14ac:dyDescent="0.25">
      <c r="A60504">
        <v>184802</v>
      </c>
      <c r="B60504" s="1">
        <v>44365.539831715207</v>
      </c>
    </row>
    <row r="60505" spans="1:2" x14ac:dyDescent="0.25">
      <c r="A60505">
        <v>184807</v>
      </c>
      <c r="B60505" s="1">
        <v>44365.5406407767</v>
      </c>
    </row>
    <row r="60506" spans="1:2" x14ac:dyDescent="0.25">
      <c r="A60506">
        <v>184810</v>
      </c>
      <c r="B60506" s="1">
        <v>44365.54306796116</v>
      </c>
    </row>
    <row r="60507" spans="1:2" x14ac:dyDescent="0.25">
      <c r="A60507">
        <v>184815</v>
      </c>
      <c r="B60507" s="1">
        <v>44365.543472491911</v>
      </c>
    </row>
    <row r="60508" spans="1:2" x14ac:dyDescent="0.25">
      <c r="A60508">
        <v>184819</v>
      </c>
      <c r="B60508" s="1">
        <v>44365.543877022654</v>
      </c>
    </row>
    <row r="60509" spans="1:2" x14ac:dyDescent="0.25">
      <c r="A60509">
        <v>184821</v>
      </c>
      <c r="B60509" s="1">
        <v>44365.544281553397</v>
      </c>
    </row>
    <row r="60510" spans="1:2" x14ac:dyDescent="0.25">
      <c r="A60510">
        <v>184825</v>
      </c>
      <c r="B60510" s="1">
        <v>44365.545090614884</v>
      </c>
    </row>
    <row r="60511" spans="1:2" x14ac:dyDescent="0.25">
      <c r="A60511">
        <v>184826</v>
      </c>
      <c r="B60511" s="1">
        <v>44365.546304207121</v>
      </c>
    </row>
    <row r="60512" spans="1:2" x14ac:dyDescent="0.25">
      <c r="A60512">
        <v>184829</v>
      </c>
      <c r="B60512" s="1">
        <v>44365.548326860844</v>
      </c>
    </row>
    <row r="60513" spans="1:2" x14ac:dyDescent="0.25">
      <c r="A60513">
        <v>184833</v>
      </c>
      <c r="B60513" s="1">
        <v>44365.548731391587</v>
      </c>
    </row>
    <row r="60514" spans="1:2" x14ac:dyDescent="0.25">
      <c r="A60514">
        <v>184835</v>
      </c>
      <c r="B60514" s="1">
        <v>44365.55</v>
      </c>
    </row>
    <row r="60515" spans="1:2" x14ac:dyDescent="0.25">
      <c r="A60515">
        <v>184837</v>
      </c>
      <c r="B60515" s="1">
        <v>44365.551158576047</v>
      </c>
    </row>
    <row r="60516" spans="1:2" x14ac:dyDescent="0.25">
      <c r="A60516">
        <v>184839</v>
      </c>
      <c r="B60516" s="1">
        <v>44365.551158576054</v>
      </c>
    </row>
    <row r="60517" spans="1:2" x14ac:dyDescent="0.25">
      <c r="A60517">
        <v>184841</v>
      </c>
      <c r="B60517" s="1">
        <v>44365.551563106797</v>
      </c>
    </row>
    <row r="60518" spans="1:2" x14ac:dyDescent="0.25">
      <c r="A60518">
        <v>184846</v>
      </c>
      <c r="B60518" s="1">
        <v>44365.551967637541</v>
      </c>
    </row>
    <row r="60519" spans="1:2" x14ac:dyDescent="0.25">
      <c r="A60519">
        <v>184848</v>
      </c>
      <c r="B60519" s="1">
        <v>44365.552776699027</v>
      </c>
    </row>
    <row r="60520" spans="1:2" x14ac:dyDescent="0.25">
      <c r="A60520">
        <v>184849</v>
      </c>
      <c r="B60520" s="1">
        <v>44365.553181229778</v>
      </c>
    </row>
    <row r="60521" spans="1:2" x14ac:dyDescent="0.25">
      <c r="A60521">
        <v>184852</v>
      </c>
      <c r="B60521" s="1">
        <v>44365.553181229778</v>
      </c>
    </row>
    <row r="60522" spans="1:2" x14ac:dyDescent="0.25">
      <c r="A60522">
        <v>184856</v>
      </c>
      <c r="B60522" s="1">
        <v>44365.553990291257</v>
      </c>
    </row>
    <row r="60523" spans="1:2" x14ac:dyDescent="0.25">
      <c r="A60523">
        <v>184859</v>
      </c>
      <c r="B60523" s="1">
        <v>44365.553990291264</v>
      </c>
    </row>
    <row r="60524" spans="1:2" x14ac:dyDescent="0.25">
      <c r="A60524">
        <v>184864</v>
      </c>
      <c r="B60524" s="1">
        <v>44365.554394822007</v>
      </c>
    </row>
    <row r="60525" spans="1:2" x14ac:dyDescent="0.25">
      <c r="A60525">
        <v>184867</v>
      </c>
      <c r="B60525" s="1">
        <v>44365.554394822007</v>
      </c>
    </row>
    <row r="60526" spans="1:2" x14ac:dyDescent="0.25">
      <c r="A60526">
        <v>184868</v>
      </c>
      <c r="B60526" s="1">
        <v>44365.554394822007</v>
      </c>
    </row>
    <row r="60527" spans="1:2" x14ac:dyDescent="0.25">
      <c r="A60527">
        <v>184870</v>
      </c>
      <c r="B60527" s="1">
        <v>44365.555608414244</v>
      </c>
    </row>
    <row r="60528" spans="1:2" x14ac:dyDescent="0.25">
      <c r="A60528">
        <v>184874</v>
      </c>
      <c r="B60528" s="1">
        <v>44365.55601294498</v>
      </c>
    </row>
    <row r="60529" spans="1:2" x14ac:dyDescent="0.25">
      <c r="A60529">
        <v>184877</v>
      </c>
      <c r="B60529" s="1">
        <v>44365.55601294498</v>
      </c>
    </row>
    <row r="60530" spans="1:2" x14ac:dyDescent="0.25">
      <c r="A60530">
        <v>184878</v>
      </c>
      <c r="B60530" s="1">
        <v>44365.556417475731</v>
      </c>
    </row>
    <row r="60531" spans="1:2" x14ac:dyDescent="0.25">
      <c r="A60531">
        <v>184883</v>
      </c>
      <c r="B60531" s="1">
        <v>44365.558844660191</v>
      </c>
    </row>
    <row r="60532" spans="1:2" x14ac:dyDescent="0.25">
      <c r="A60532">
        <v>184884</v>
      </c>
      <c r="B60532" s="1">
        <v>44365.558844660198</v>
      </c>
    </row>
    <row r="60533" spans="1:2" x14ac:dyDescent="0.25">
      <c r="A60533">
        <v>184887</v>
      </c>
      <c r="B60533" s="1">
        <v>44365.559653721684</v>
      </c>
    </row>
    <row r="60534" spans="1:2" x14ac:dyDescent="0.25">
      <c r="A60534">
        <v>184888</v>
      </c>
      <c r="B60534" s="1">
        <v>44365.560058252428</v>
      </c>
    </row>
    <row r="60535" spans="1:2" x14ac:dyDescent="0.25">
      <c r="A60535">
        <v>184889</v>
      </c>
      <c r="B60535" s="1">
        <v>44365.560058252428</v>
      </c>
    </row>
    <row r="60536" spans="1:2" x14ac:dyDescent="0.25">
      <c r="A60536">
        <v>184892</v>
      </c>
      <c r="B60536" s="1">
        <v>44365.560666666664</v>
      </c>
    </row>
    <row r="60537" spans="1:2" x14ac:dyDescent="0.25">
      <c r="A60537">
        <v>184897</v>
      </c>
      <c r="B60537" s="1">
        <v>44365.560867313914</v>
      </c>
    </row>
    <row r="60538" spans="1:2" x14ac:dyDescent="0.25">
      <c r="A60538">
        <v>184899</v>
      </c>
      <c r="B60538" s="1">
        <v>44365.562080906151</v>
      </c>
    </row>
    <row r="60539" spans="1:2" x14ac:dyDescent="0.25">
      <c r="A60539">
        <v>184902</v>
      </c>
      <c r="B60539" s="1">
        <v>44365.563699029124</v>
      </c>
    </row>
    <row r="60540" spans="1:2" x14ac:dyDescent="0.25">
      <c r="A60540">
        <v>184904</v>
      </c>
      <c r="B60540" s="1">
        <v>44365.563699029131</v>
      </c>
    </row>
    <row r="60541" spans="1:2" x14ac:dyDescent="0.25">
      <c r="A60541">
        <v>184909</v>
      </c>
      <c r="B60541" s="1">
        <v>44365.564103559867</v>
      </c>
    </row>
    <row r="60542" spans="1:2" x14ac:dyDescent="0.25">
      <c r="A60542">
        <v>184912</v>
      </c>
      <c r="B60542" s="1">
        <v>44365.564508090618</v>
      </c>
    </row>
    <row r="60543" spans="1:2" x14ac:dyDescent="0.25">
      <c r="A60543">
        <v>184916</v>
      </c>
      <c r="B60543" s="1">
        <v>44365.564508090618</v>
      </c>
    </row>
    <row r="60544" spans="1:2" x14ac:dyDescent="0.25">
      <c r="A60544">
        <v>184918</v>
      </c>
      <c r="B60544" s="1">
        <v>44365.565317152104</v>
      </c>
    </row>
    <row r="60545" spans="1:2" x14ac:dyDescent="0.25">
      <c r="A60545">
        <v>184919</v>
      </c>
      <c r="B60545" s="1">
        <v>44365.565333333339</v>
      </c>
    </row>
    <row r="60546" spans="1:2" x14ac:dyDescent="0.25">
      <c r="A60546">
        <v>184923</v>
      </c>
      <c r="B60546" s="1">
        <v>44365.566126213591</v>
      </c>
    </row>
    <row r="60547" spans="1:2" x14ac:dyDescent="0.25">
      <c r="A60547">
        <v>184924</v>
      </c>
      <c r="B60547" s="1">
        <v>44365.566333333336</v>
      </c>
    </row>
    <row r="60548" spans="1:2" x14ac:dyDescent="0.25">
      <c r="A60548">
        <v>184926</v>
      </c>
      <c r="B60548" s="1">
        <v>44365.567339805821</v>
      </c>
    </row>
    <row r="60549" spans="1:2" x14ac:dyDescent="0.25">
      <c r="A60549">
        <v>184929</v>
      </c>
      <c r="B60549" s="1">
        <v>44365.567339805821</v>
      </c>
    </row>
    <row r="60550" spans="1:2" x14ac:dyDescent="0.25">
      <c r="A60550">
        <v>184932</v>
      </c>
      <c r="B60550" s="1">
        <v>44365.568553398058</v>
      </c>
    </row>
    <row r="60551" spans="1:2" x14ac:dyDescent="0.25">
      <c r="A60551">
        <v>184933</v>
      </c>
      <c r="B60551" s="1">
        <v>44365.569766990295</v>
      </c>
    </row>
    <row r="60552" spans="1:2" x14ac:dyDescent="0.25">
      <c r="A60552">
        <v>184935</v>
      </c>
      <c r="B60552" s="1">
        <v>44365.570666666667</v>
      </c>
    </row>
    <row r="60553" spans="1:2" x14ac:dyDescent="0.25">
      <c r="A60553">
        <v>184937</v>
      </c>
      <c r="B60553" s="1">
        <v>44365.571789644018</v>
      </c>
    </row>
    <row r="60554" spans="1:2" x14ac:dyDescent="0.25">
      <c r="A60554">
        <v>184942</v>
      </c>
      <c r="B60554" s="1">
        <v>44365.571789644018</v>
      </c>
    </row>
    <row r="60555" spans="1:2" x14ac:dyDescent="0.25">
      <c r="A60555">
        <v>184947</v>
      </c>
      <c r="B60555" s="1">
        <v>44365.571789644018</v>
      </c>
    </row>
    <row r="60556" spans="1:2" x14ac:dyDescent="0.25">
      <c r="A60556">
        <v>184951</v>
      </c>
      <c r="B60556" s="1">
        <v>44365.571789644018</v>
      </c>
    </row>
    <row r="60557" spans="1:2" x14ac:dyDescent="0.25">
      <c r="A60557">
        <v>184952</v>
      </c>
      <c r="B60557" s="1">
        <v>44365.572194174754</v>
      </c>
    </row>
    <row r="60558" spans="1:2" x14ac:dyDescent="0.25">
      <c r="A60558">
        <v>184954</v>
      </c>
      <c r="B60558" s="1">
        <v>44365.572598705505</v>
      </c>
    </row>
    <row r="60559" spans="1:2" x14ac:dyDescent="0.25">
      <c r="A60559">
        <v>184955</v>
      </c>
      <c r="B60559" s="1">
        <v>44365.573407766991</v>
      </c>
    </row>
    <row r="60560" spans="1:2" x14ac:dyDescent="0.25">
      <c r="A60560">
        <v>184958</v>
      </c>
      <c r="B60560" s="1">
        <v>44365.573407766991</v>
      </c>
    </row>
    <row r="60561" spans="1:2" x14ac:dyDescent="0.25">
      <c r="A60561">
        <v>184962</v>
      </c>
      <c r="B60561" s="1">
        <v>44365.573812297735</v>
      </c>
    </row>
    <row r="60562" spans="1:2" x14ac:dyDescent="0.25">
      <c r="A60562">
        <v>184965</v>
      </c>
      <c r="B60562" s="1">
        <v>44365.574216828478</v>
      </c>
    </row>
    <row r="60563" spans="1:2" x14ac:dyDescent="0.25">
      <c r="A60563">
        <v>184970</v>
      </c>
      <c r="B60563" s="1">
        <v>44365.574216828478</v>
      </c>
    </row>
    <row r="60564" spans="1:2" x14ac:dyDescent="0.25">
      <c r="A60564">
        <v>184975</v>
      </c>
      <c r="B60564" s="1">
        <v>44365.575430420708</v>
      </c>
    </row>
    <row r="60565" spans="1:2" x14ac:dyDescent="0.25">
      <c r="A60565">
        <v>184976</v>
      </c>
      <c r="B60565" s="1">
        <v>44365.575430420715</v>
      </c>
    </row>
    <row r="60566" spans="1:2" x14ac:dyDescent="0.25">
      <c r="A60566">
        <v>184977</v>
      </c>
      <c r="B60566" s="1">
        <v>44365.575834951458</v>
      </c>
    </row>
    <row r="60567" spans="1:2" x14ac:dyDescent="0.25">
      <c r="A60567">
        <v>184979</v>
      </c>
      <c r="B60567" s="1">
        <v>44365.576644012945</v>
      </c>
    </row>
    <row r="60568" spans="1:2" x14ac:dyDescent="0.25">
      <c r="A60568">
        <v>184981</v>
      </c>
      <c r="B60568" s="1">
        <v>44365.577048543688</v>
      </c>
    </row>
    <row r="60569" spans="1:2" x14ac:dyDescent="0.25">
      <c r="A60569">
        <v>184983</v>
      </c>
      <c r="B60569" s="1">
        <v>44365.577453074431</v>
      </c>
    </row>
    <row r="60570" spans="1:2" x14ac:dyDescent="0.25">
      <c r="A60570">
        <v>184985</v>
      </c>
      <c r="B60570" s="1">
        <v>44365.578262135925</v>
      </c>
    </row>
    <row r="60571" spans="1:2" x14ac:dyDescent="0.25">
      <c r="A60571">
        <v>184989</v>
      </c>
      <c r="B60571" s="1">
        <v>44365.578666666661</v>
      </c>
    </row>
    <row r="60572" spans="1:2" x14ac:dyDescent="0.25">
      <c r="A60572">
        <v>184992</v>
      </c>
      <c r="B60572" s="1">
        <v>44365.578666666661</v>
      </c>
    </row>
    <row r="60573" spans="1:2" x14ac:dyDescent="0.25">
      <c r="A60573">
        <v>184997</v>
      </c>
      <c r="B60573" s="1">
        <v>44365.578666666661</v>
      </c>
    </row>
    <row r="60574" spans="1:2" x14ac:dyDescent="0.25">
      <c r="A60574">
        <v>185001</v>
      </c>
      <c r="B60574" s="1">
        <v>44365.578666666661</v>
      </c>
    </row>
    <row r="60575" spans="1:2" x14ac:dyDescent="0.25">
      <c r="A60575">
        <v>185004</v>
      </c>
      <c r="B60575" s="1">
        <v>44365.579333333335</v>
      </c>
    </row>
    <row r="60576" spans="1:2" x14ac:dyDescent="0.25">
      <c r="A60576">
        <v>185008</v>
      </c>
      <c r="B60576" s="1">
        <v>44365.580284789641</v>
      </c>
    </row>
    <row r="60577" spans="1:2" x14ac:dyDescent="0.25">
      <c r="A60577">
        <v>185010</v>
      </c>
      <c r="B60577" s="1">
        <v>44365.581093851135</v>
      </c>
    </row>
    <row r="60578" spans="1:2" x14ac:dyDescent="0.25">
      <c r="A60578">
        <v>185012</v>
      </c>
      <c r="B60578" s="1">
        <v>44365.581093851135</v>
      </c>
    </row>
    <row r="60579" spans="1:2" x14ac:dyDescent="0.25">
      <c r="A60579">
        <v>185017</v>
      </c>
      <c r="B60579" s="1">
        <v>44365.581498381878</v>
      </c>
    </row>
    <row r="60580" spans="1:2" x14ac:dyDescent="0.25">
      <c r="A60580">
        <v>185021</v>
      </c>
      <c r="B60580" s="1">
        <v>44365.581902912621</v>
      </c>
    </row>
    <row r="60581" spans="1:2" x14ac:dyDescent="0.25">
      <c r="A60581">
        <v>185022</v>
      </c>
      <c r="B60581" s="1">
        <v>44365.583925566345</v>
      </c>
    </row>
    <row r="60582" spans="1:2" x14ac:dyDescent="0.25">
      <c r="A60582">
        <v>185024</v>
      </c>
      <c r="B60582" s="1">
        <v>44365.584330097088</v>
      </c>
    </row>
    <row r="60583" spans="1:2" x14ac:dyDescent="0.25">
      <c r="A60583">
        <v>185027</v>
      </c>
      <c r="B60583" s="1">
        <v>44365.584734627831</v>
      </c>
    </row>
    <row r="60584" spans="1:2" x14ac:dyDescent="0.25">
      <c r="A60584">
        <v>185031</v>
      </c>
      <c r="B60584" s="1">
        <v>44365.585139158575</v>
      </c>
    </row>
    <row r="60585" spans="1:2" x14ac:dyDescent="0.25">
      <c r="A60585">
        <v>185036</v>
      </c>
      <c r="B60585" s="1">
        <v>44365.586333333333</v>
      </c>
    </row>
    <row r="60586" spans="1:2" x14ac:dyDescent="0.25">
      <c r="A60586">
        <v>185037</v>
      </c>
      <c r="B60586" s="1">
        <v>44365.586757281548</v>
      </c>
    </row>
    <row r="60587" spans="1:2" x14ac:dyDescent="0.25">
      <c r="A60587">
        <v>185038</v>
      </c>
      <c r="B60587" s="1">
        <v>44365.587</v>
      </c>
    </row>
    <row r="60588" spans="1:2" x14ac:dyDescent="0.25">
      <c r="A60588">
        <v>185043</v>
      </c>
      <c r="B60588" s="1">
        <v>44365.587566343042</v>
      </c>
    </row>
    <row r="60589" spans="1:2" x14ac:dyDescent="0.25">
      <c r="A60589">
        <v>185045</v>
      </c>
      <c r="B60589" s="1">
        <v>44365.587970873792</v>
      </c>
    </row>
    <row r="60590" spans="1:2" x14ac:dyDescent="0.25">
      <c r="A60590">
        <v>185046</v>
      </c>
      <c r="B60590" s="1">
        <v>44365.588779935279</v>
      </c>
    </row>
    <row r="60591" spans="1:2" x14ac:dyDescent="0.25">
      <c r="A60591">
        <v>185048</v>
      </c>
      <c r="B60591" s="1">
        <v>44365.588779935279</v>
      </c>
    </row>
    <row r="60592" spans="1:2" x14ac:dyDescent="0.25">
      <c r="A60592">
        <v>185052</v>
      </c>
      <c r="B60592" s="1">
        <v>44365.589333333337</v>
      </c>
    </row>
    <row r="60593" spans="1:2" x14ac:dyDescent="0.25">
      <c r="A60593">
        <v>185055</v>
      </c>
      <c r="B60593" s="1">
        <v>44365.589588996765</v>
      </c>
    </row>
    <row r="60594" spans="1:2" x14ac:dyDescent="0.25">
      <c r="A60594">
        <v>185060</v>
      </c>
      <c r="B60594" s="1">
        <v>44365.589993527508</v>
      </c>
    </row>
    <row r="60595" spans="1:2" x14ac:dyDescent="0.25">
      <c r="A60595">
        <v>185062</v>
      </c>
      <c r="B60595" s="1">
        <v>44365.590802588995</v>
      </c>
    </row>
    <row r="60596" spans="1:2" x14ac:dyDescent="0.25">
      <c r="A60596">
        <v>185065</v>
      </c>
      <c r="B60596" s="1">
        <v>44365.591611650481</v>
      </c>
    </row>
    <row r="60597" spans="1:2" x14ac:dyDescent="0.25">
      <c r="A60597">
        <v>185067</v>
      </c>
      <c r="B60597" s="1">
        <v>44365.592420711975</v>
      </c>
    </row>
    <row r="60598" spans="1:2" x14ac:dyDescent="0.25">
      <c r="A60598">
        <v>185068</v>
      </c>
      <c r="B60598" s="1">
        <v>44365.593634304205</v>
      </c>
    </row>
    <row r="60599" spans="1:2" x14ac:dyDescent="0.25">
      <c r="A60599">
        <v>185071</v>
      </c>
      <c r="B60599" s="1">
        <v>44365.593634304205</v>
      </c>
    </row>
    <row r="60600" spans="1:2" x14ac:dyDescent="0.25">
      <c r="A60600">
        <v>185075</v>
      </c>
      <c r="B60600" s="1">
        <v>44365.595252427185</v>
      </c>
    </row>
    <row r="60601" spans="1:2" x14ac:dyDescent="0.25">
      <c r="A60601">
        <v>185078</v>
      </c>
      <c r="B60601" s="1">
        <v>44365.597275080909</v>
      </c>
    </row>
    <row r="60602" spans="1:2" x14ac:dyDescent="0.25">
      <c r="A60602">
        <v>185080</v>
      </c>
      <c r="B60602" s="1">
        <v>44365.597275080909</v>
      </c>
    </row>
    <row r="60603" spans="1:2" x14ac:dyDescent="0.25">
      <c r="A60603">
        <v>185082</v>
      </c>
      <c r="B60603" s="1">
        <v>44365.598893203882</v>
      </c>
    </row>
    <row r="60604" spans="1:2" x14ac:dyDescent="0.25">
      <c r="A60604">
        <v>185086</v>
      </c>
      <c r="B60604" s="1">
        <v>44365.599297734625</v>
      </c>
    </row>
    <row r="60605" spans="1:2" x14ac:dyDescent="0.25">
      <c r="A60605">
        <v>185090</v>
      </c>
      <c r="B60605" s="1">
        <v>44365.599702265368</v>
      </c>
    </row>
    <row r="60606" spans="1:2" x14ac:dyDescent="0.25">
      <c r="A60606">
        <v>185095</v>
      </c>
      <c r="B60606" s="1">
        <v>44365.600106796119</v>
      </c>
    </row>
    <row r="60607" spans="1:2" x14ac:dyDescent="0.25">
      <c r="A60607">
        <v>185099</v>
      </c>
      <c r="B60607" s="1">
        <v>44365.600915857605</v>
      </c>
    </row>
    <row r="60608" spans="1:2" x14ac:dyDescent="0.25">
      <c r="A60608">
        <v>185101</v>
      </c>
      <c r="B60608" s="1">
        <v>44365.601333333332</v>
      </c>
    </row>
    <row r="60609" spans="1:2" x14ac:dyDescent="0.25">
      <c r="A60609">
        <v>185106</v>
      </c>
      <c r="B60609" s="1">
        <v>44365.601724919099</v>
      </c>
    </row>
    <row r="60610" spans="1:2" x14ac:dyDescent="0.25">
      <c r="A60610">
        <v>185109</v>
      </c>
      <c r="B60610" s="1">
        <v>44365.602333333336</v>
      </c>
    </row>
    <row r="60611" spans="1:2" x14ac:dyDescent="0.25">
      <c r="A60611">
        <v>185114</v>
      </c>
      <c r="B60611" s="1">
        <v>44365.603747572815</v>
      </c>
    </row>
    <row r="60612" spans="1:2" x14ac:dyDescent="0.25">
      <c r="A60612">
        <v>185119</v>
      </c>
      <c r="B60612" s="1">
        <v>44365.605770226532</v>
      </c>
    </row>
    <row r="60613" spans="1:2" x14ac:dyDescent="0.25">
      <c r="A60613">
        <v>185124</v>
      </c>
      <c r="B60613" s="1">
        <v>44365.605770226539</v>
      </c>
    </row>
    <row r="60614" spans="1:2" x14ac:dyDescent="0.25">
      <c r="A60614">
        <v>185125</v>
      </c>
      <c r="B60614" s="1">
        <v>44365.605770226539</v>
      </c>
    </row>
    <row r="60615" spans="1:2" x14ac:dyDescent="0.25">
      <c r="A60615">
        <v>185129</v>
      </c>
      <c r="B60615" s="1">
        <v>44365.606174757282</v>
      </c>
    </row>
    <row r="60616" spans="1:2" x14ac:dyDescent="0.25">
      <c r="A60616">
        <v>185132</v>
      </c>
      <c r="B60616" s="1">
        <v>44365.606579288025</v>
      </c>
    </row>
    <row r="60617" spans="1:2" x14ac:dyDescent="0.25">
      <c r="A60617">
        <v>185136</v>
      </c>
      <c r="B60617" s="1">
        <v>44365.607388349519</v>
      </c>
    </row>
    <row r="60618" spans="1:2" x14ac:dyDescent="0.25">
      <c r="A60618">
        <v>185138</v>
      </c>
      <c r="B60618" s="1">
        <v>44365.608</v>
      </c>
    </row>
    <row r="60619" spans="1:2" x14ac:dyDescent="0.25">
      <c r="A60619">
        <v>185141</v>
      </c>
      <c r="B60619" s="1">
        <v>44365.609411003235</v>
      </c>
    </row>
    <row r="60620" spans="1:2" x14ac:dyDescent="0.25">
      <c r="A60620">
        <v>185142</v>
      </c>
      <c r="B60620" s="1">
        <v>44365.609411003235</v>
      </c>
    </row>
    <row r="60621" spans="1:2" x14ac:dyDescent="0.25">
      <c r="A60621">
        <v>185143</v>
      </c>
      <c r="B60621" s="1">
        <v>44365.610624595472</v>
      </c>
    </row>
    <row r="60622" spans="1:2" x14ac:dyDescent="0.25">
      <c r="A60622">
        <v>185148</v>
      </c>
      <c r="B60622" s="1">
        <v>44365.611029126208</v>
      </c>
    </row>
    <row r="60623" spans="1:2" x14ac:dyDescent="0.25">
      <c r="A60623">
        <v>185150</v>
      </c>
      <c r="B60623" s="1">
        <v>44365.611029126208</v>
      </c>
    </row>
    <row r="60624" spans="1:2" x14ac:dyDescent="0.25">
      <c r="A60624">
        <v>185153</v>
      </c>
      <c r="B60624" s="1">
        <v>44365.611029126208</v>
      </c>
    </row>
    <row r="60625" spans="1:2" x14ac:dyDescent="0.25">
      <c r="A60625">
        <v>185158</v>
      </c>
      <c r="B60625" s="1">
        <v>44365.611838187702</v>
      </c>
    </row>
    <row r="60626" spans="1:2" x14ac:dyDescent="0.25">
      <c r="A60626">
        <v>185162</v>
      </c>
      <c r="B60626" s="1">
        <v>44365.612647249189</v>
      </c>
    </row>
    <row r="60627" spans="1:2" x14ac:dyDescent="0.25">
      <c r="A60627">
        <v>185166</v>
      </c>
      <c r="B60627" s="1">
        <v>44365.613051779932</v>
      </c>
    </row>
    <row r="60628" spans="1:2" x14ac:dyDescent="0.25">
      <c r="A60628">
        <v>185171</v>
      </c>
      <c r="B60628" s="1">
        <v>44365.613051779932</v>
      </c>
    </row>
    <row r="60629" spans="1:2" x14ac:dyDescent="0.25">
      <c r="A60629">
        <v>185172</v>
      </c>
      <c r="B60629" s="1">
        <v>44365.613456310683</v>
      </c>
    </row>
    <row r="60630" spans="1:2" x14ac:dyDescent="0.25">
      <c r="A60630">
        <v>185176</v>
      </c>
      <c r="B60630" s="1">
        <v>44365.613860841426</v>
      </c>
    </row>
    <row r="60631" spans="1:2" x14ac:dyDescent="0.25">
      <c r="A60631">
        <v>185177</v>
      </c>
      <c r="B60631" s="1">
        <v>44365.614265372169</v>
      </c>
    </row>
    <row r="60632" spans="1:2" x14ac:dyDescent="0.25">
      <c r="A60632">
        <v>185178</v>
      </c>
      <c r="B60632" s="1">
        <v>44365.614999999998</v>
      </c>
    </row>
    <row r="60633" spans="1:2" x14ac:dyDescent="0.25">
      <c r="A60633">
        <v>185179</v>
      </c>
      <c r="B60633" s="1">
        <v>44365.615074433656</v>
      </c>
    </row>
    <row r="60634" spans="1:2" x14ac:dyDescent="0.25">
      <c r="A60634">
        <v>185180</v>
      </c>
      <c r="B60634" s="1">
        <v>44365.615074433663</v>
      </c>
    </row>
    <row r="60635" spans="1:2" x14ac:dyDescent="0.25">
      <c r="A60635">
        <v>185184</v>
      </c>
      <c r="B60635" s="1">
        <v>44365.615883495142</v>
      </c>
    </row>
    <row r="60636" spans="1:2" x14ac:dyDescent="0.25">
      <c r="A60636">
        <v>185186</v>
      </c>
      <c r="B60636" s="1">
        <v>44365.616288025893</v>
      </c>
    </row>
    <row r="60637" spans="1:2" x14ac:dyDescent="0.25">
      <c r="A60637">
        <v>185191</v>
      </c>
      <c r="B60637" s="1">
        <v>44365.616288025893</v>
      </c>
    </row>
    <row r="60638" spans="1:2" x14ac:dyDescent="0.25">
      <c r="A60638">
        <v>185193</v>
      </c>
      <c r="B60638" s="1">
        <v>44365.617906148866</v>
      </c>
    </row>
    <row r="60639" spans="1:2" x14ac:dyDescent="0.25">
      <c r="A60639">
        <v>185196</v>
      </c>
      <c r="B60639" s="1">
        <v>44365.618715210359</v>
      </c>
    </row>
    <row r="60640" spans="1:2" x14ac:dyDescent="0.25">
      <c r="A60640">
        <v>185201</v>
      </c>
      <c r="B60640" s="1">
        <v>44365.618715210359</v>
      </c>
    </row>
    <row r="60641" spans="1:2" x14ac:dyDescent="0.25">
      <c r="A60641">
        <v>185202</v>
      </c>
      <c r="B60641" s="1">
        <v>44365.619524271846</v>
      </c>
    </row>
    <row r="60642" spans="1:2" x14ac:dyDescent="0.25">
      <c r="A60642">
        <v>185206</v>
      </c>
      <c r="B60642" s="1">
        <v>44365.619928802589</v>
      </c>
    </row>
    <row r="60643" spans="1:2" x14ac:dyDescent="0.25">
      <c r="A60643">
        <v>185208</v>
      </c>
      <c r="B60643" s="1">
        <v>44365.619928802589</v>
      </c>
    </row>
    <row r="60644" spans="1:2" x14ac:dyDescent="0.25">
      <c r="A60644">
        <v>185212</v>
      </c>
      <c r="B60644" s="1">
        <v>44365.619928802589</v>
      </c>
    </row>
    <row r="60645" spans="1:2" x14ac:dyDescent="0.25">
      <c r="A60645">
        <v>185217</v>
      </c>
      <c r="B60645" s="1">
        <v>44365.620333333332</v>
      </c>
    </row>
    <row r="60646" spans="1:2" x14ac:dyDescent="0.25">
      <c r="A60646">
        <v>185222</v>
      </c>
      <c r="B60646" s="1">
        <v>44365.620737864076</v>
      </c>
    </row>
    <row r="60647" spans="1:2" x14ac:dyDescent="0.25">
      <c r="A60647">
        <v>185225</v>
      </c>
      <c r="B60647" s="1">
        <v>44365.620737864076</v>
      </c>
    </row>
    <row r="60648" spans="1:2" x14ac:dyDescent="0.25">
      <c r="A60648">
        <v>185230</v>
      </c>
      <c r="B60648" s="1">
        <v>44365.620737864076</v>
      </c>
    </row>
    <row r="60649" spans="1:2" x14ac:dyDescent="0.25">
      <c r="A60649">
        <v>185231</v>
      </c>
      <c r="B60649" s="1">
        <v>44365.621142394819</v>
      </c>
    </row>
    <row r="60650" spans="1:2" x14ac:dyDescent="0.25">
      <c r="A60650">
        <v>185235</v>
      </c>
      <c r="B60650" s="1">
        <v>44365.621546925569</v>
      </c>
    </row>
    <row r="60651" spans="1:2" x14ac:dyDescent="0.25">
      <c r="A60651">
        <v>185236</v>
      </c>
      <c r="B60651" s="1">
        <v>44365.621951456313</v>
      </c>
    </row>
    <row r="60652" spans="1:2" x14ac:dyDescent="0.25">
      <c r="A60652">
        <v>185238</v>
      </c>
      <c r="B60652" s="1">
        <v>44365.623974110029</v>
      </c>
    </row>
    <row r="60653" spans="1:2" x14ac:dyDescent="0.25">
      <c r="A60653">
        <v>185239</v>
      </c>
      <c r="B60653" s="1">
        <v>44365.623974110029</v>
      </c>
    </row>
    <row r="60654" spans="1:2" x14ac:dyDescent="0.25">
      <c r="A60654">
        <v>185240</v>
      </c>
      <c r="B60654" s="1">
        <v>44365.624378640779</v>
      </c>
    </row>
    <row r="60655" spans="1:2" x14ac:dyDescent="0.25">
      <c r="A60655">
        <v>185241</v>
      </c>
      <c r="B60655" s="1">
        <v>44365.624378640779</v>
      </c>
    </row>
    <row r="60656" spans="1:2" x14ac:dyDescent="0.25">
      <c r="A60656">
        <v>185243</v>
      </c>
      <c r="B60656" s="1">
        <v>44365.624378640779</v>
      </c>
    </row>
    <row r="60657" spans="1:2" x14ac:dyDescent="0.25">
      <c r="A60657">
        <v>185245</v>
      </c>
      <c r="B60657" s="1">
        <v>44365.625187702266</v>
      </c>
    </row>
    <row r="60658" spans="1:2" x14ac:dyDescent="0.25">
      <c r="A60658">
        <v>185248</v>
      </c>
      <c r="B60658" s="1">
        <v>44365.625187702266</v>
      </c>
    </row>
    <row r="60659" spans="1:2" x14ac:dyDescent="0.25">
      <c r="A60659">
        <v>185253</v>
      </c>
      <c r="B60659" s="1">
        <v>44365.625996763752</v>
      </c>
    </row>
    <row r="60660" spans="1:2" x14ac:dyDescent="0.25">
      <c r="A60660">
        <v>185257</v>
      </c>
      <c r="B60660" s="1">
        <v>44365.626805825246</v>
      </c>
    </row>
    <row r="60661" spans="1:2" x14ac:dyDescent="0.25">
      <c r="A60661">
        <v>185259</v>
      </c>
      <c r="B60661" s="1">
        <v>44365.627614886733</v>
      </c>
    </row>
    <row r="60662" spans="1:2" x14ac:dyDescent="0.25">
      <c r="A60662">
        <v>185264</v>
      </c>
      <c r="B60662" s="1">
        <v>44365.628423948219</v>
      </c>
    </row>
    <row r="60663" spans="1:2" x14ac:dyDescent="0.25">
      <c r="A60663">
        <v>185269</v>
      </c>
      <c r="B60663" s="1">
        <v>44365.629637540456</v>
      </c>
    </row>
    <row r="60664" spans="1:2" x14ac:dyDescent="0.25">
      <c r="A60664">
        <v>185272</v>
      </c>
      <c r="B60664" s="1">
        <v>44365.630851132686</v>
      </c>
    </row>
    <row r="60665" spans="1:2" x14ac:dyDescent="0.25">
      <c r="A60665">
        <v>185274</v>
      </c>
      <c r="B60665" s="1">
        <v>44365.630851132686</v>
      </c>
    </row>
    <row r="60666" spans="1:2" x14ac:dyDescent="0.25">
      <c r="A60666">
        <v>185277</v>
      </c>
      <c r="B60666" s="1">
        <v>44365.630851132686</v>
      </c>
    </row>
    <row r="60667" spans="1:2" x14ac:dyDescent="0.25">
      <c r="A60667">
        <v>185279</v>
      </c>
      <c r="B60667" s="1">
        <v>44365.630851132686</v>
      </c>
    </row>
    <row r="60668" spans="1:2" x14ac:dyDescent="0.25">
      <c r="A60668">
        <v>185284</v>
      </c>
      <c r="B60668" s="1">
        <v>44365.632064724916</v>
      </c>
    </row>
    <row r="60669" spans="1:2" x14ac:dyDescent="0.25">
      <c r="A60669">
        <v>185285</v>
      </c>
      <c r="B60669" s="1">
        <v>44365.632064724916</v>
      </c>
    </row>
    <row r="60670" spans="1:2" x14ac:dyDescent="0.25">
      <c r="A60670">
        <v>185287</v>
      </c>
      <c r="B60670" s="1">
        <v>44365.632666666665</v>
      </c>
    </row>
    <row r="60671" spans="1:2" x14ac:dyDescent="0.25">
      <c r="A60671">
        <v>185292</v>
      </c>
      <c r="B60671" s="1">
        <v>44365.633278317153</v>
      </c>
    </row>
    <row r="60672" spans="1:2" x14ac:dyDescent="0.25">
      <c r="A60672">
        <v>185294</v>
      </c>
      <c r="B60672" s="1">
        <v>44365.633278317153</v>
      </c>
    </row>
    <row r="60673" spans="1:2" x14ac:dyDescent="0.25">
      <c r="A60673">
        <v>185298</v>
      </c>
      <c r="B60673" s="1">
        <v>44365.634087378639</v>
      </c>
    </row>
    <row r="60674" spans="1:2" x14ac:dyDescent="0.25">
      <c r="A60674">
        <v>185300</v>
      </c>
      <c r="B60674" s="1">
        <v>44365.634491909383</v>
      </c>
    </row>
    <row r="60675" spans="1:2" x14ac:dyDescent="0.25">
      <c r="A60675">
        <v>185302</v>
      </c>
      <c r="B60675" s="1">
        <v>44365.634491909383</v>
      </c>
    </row>
    <row r="60676" spans="1:2" x14ac:dyDescent="0.25">
      <c r="A60676">
        <v>185306</v>
      </c>
      <c r="B60676" s="1">
        <v>44365.634896440126</v>
      </c>
    </row>
    <row r="60677" spans="1:2" x14ac:dyDescent="0.25">
      <c r="A60677">
        <v>185307</v>
      </c>
      <c r="B60677" s="1">
        <v>44365.634896440133</v>
      </c>
    </row>
    <row r="60678" spans="1:2" x14ac:dyDescent="0.25">
      <c r="A60678">
        <v>185311</v>
      </c>
      <c r="B60678" s="1">
        <v>44365.634896440133</v>
      </c>
    </row>
    <row r="60679" spans="1:2" x14ac:dyDescent="0.25">
      <c r="A60679">
        <v>185314</v>
      </c>
      <c r="B60679" s="1">
        <v>44365.634896440133</v>
      </c>
    </row>
    <row r="60680" spans="1:2" x14ac:dyDescent="0.25">
      <c r="A60680">
        <v>185316</v>
      </c>
      <c r="B60680" s="1">
        <v>44365.63570550162</v>
      </c>
    </row>
    <row r="60681" spans="1:2" x14ac:dyDescent="0.25">
      <c r="A60681">
        <v>185320</v>
      </c>
      <c r="B60681" s="1">
        <v>44365.63570550162</v>
      </c>
    </row>
    <row r="60682" spans="1:2" x14ac:dyDescent="0.25">
      <c r="A60682">
        <v>185325</v>
      </c>
      <c r="B60682" s="1">
        <v>44365.636514563106</v>
      </c>
    </row>
    <row r="60683" spans="1:2" x14ac:dyDescent="0.25">
      <c r="A60683">
        <v>185329</v>
      </c>
      <c r="B60683" s="1">
        <v>44365.636514563106</v>
      </c>
    </row>
    <row r="60684" spans="1:2" x14ac:dyDescent="0.25">
      <c r="A60684">
        <v>185330</v>
      </c>
      <c r="B60684" s="1">
        <v>44365.636514563106</v>
      </c>
    </row>
    <row r="60685" spans="1:2" x14ac:dyDescent="0.25">
      <c r="A60685">
        <v>185334</v>
      </c>
      <c r="B60685" s="1">
        <v>44365.636919093849</v>
      </c>
    </row>
    <row r="60686" spans="1:2" x14ac:dyDescent="0.25">
      <c r="A60686">
        <v>185335</v>
      </c>
      <c r="B60686" s="1">
        <v>44365.637000000002</v>
      </c>
    </row>
    <row r="60687" spans="1:2" x14ac:dyDescent="0.25">
      <c r="A60687">
        <v>185336</v>
      </c>
      <c r="B60687" s="1">
        <v>44365.638132686086</v>
      </c>
    </row>
    <row r="60688" spans="1:2" x14ac:dyDescent="0.25">
      <c r="A60688">
        <v>185341</v>
      </c>
      <c r="B60688" s="1">
        <v>44365.638132686086</v>
      </c>
    </row>
    <row r="60689" spans="1:2" x14ac:dyDescent="0.25">
      <c r="A60689">
        <v>185344</v>
      </c>
      <c r="B60689" s="1">
        <v>44365.638132686086</v>
      </c>
    </row>
    <row r="60690" spans="1:2" x14ac:dyDescent="0.25">
      <c r="A60690">
        <v>185346</v>
      </c>
      <c r="B60690" s="1">
        <v>44365.638537216822</v>
      </c>
    </row>
    <row r="60691" spans="1:2" x14ac:dyDescent="0.25">
      <c r="A60691">
        <v>185351</v>
      </c>
      <c r="B60691" s="1">
        <v>44365.638537216822</v>
      </c>
    </row>
    <row r="60692" spans="1:2" x14ac:dyDescent="0.25">
      <c r="A60692">
        <v>185353</v>
      </c>
      <c r="B60692" s="1">
        <v>44365.638941747573</v>
      </c>
    </row>
    <row r="60693" spans="1:2" x14ac:dyDescent="0.25">
      <c r="A60693">
        <v>185354</v>
      </c>
      <c r="B60693" s="1">
        <v>44365.638941747573</v>
      </c>
    </row>
    <row r="60694" spans="1:2" x14ac:dyDescent="0.25">
      <c r="A60694">
        <v>185358</v>
      </c>
      <c r="B60694" s="1">
        <v>44365.638941747573</v>
      </c>
    </row>
    <row r="60695" spans="1:2" x14ac:dyDescent="0.25">
      <c r="A60695">
        <v>185363</v>
      </c>
      <c r="B60695" s="1">
        <v>44365.639750809067</v>
      </c>
    </row>
    <row r="60696" spans="1:2" x14ac:dyDescent="0.25">
      <c r="A60696">
        <v>185364</v>
      </c>
      <c r="B60696" s="1">
        <v>44365.640155339803</v>
      </c>
    </row>
    <row r="60697" spans="1:2" x14ac:dyDescent="0.25">
      <c r="A60697">
        <v>185365</v>
      </c>
      <c r="B60697" s="1">
        <v>44365.640155339803</v>
      </c>
    </row>
    <row r="60698" spans="1:2" x14ac:dyDescent="0.25">
      <c r="A60698">
        <v>185370</v>
      </c>
      <c r="B60698" s="1">
        <v>44365.640559870553</v>
      </c>
    </row>
    <row r="60699" spans="1:2" x14ac:dyDescent="0.25">
      <c r="A60699">
        <v>185374</v>
      </c>
      <c r="B60699" s="1">
        <v>44365.641773462783</v>
      </c>
    </row>
    <row r="60700" spans="1:2" x14ac:dyDescent="0.25">
      <c r="A60700">
        <v>185377</v>
      </c>
      <c r="B60700" s="1">
        <v>44365.642177993534</v>
      </c>
    </row>
    <row r="60701" spans="1:2" x14ac:dyDescent="0.25">
      <c r="A60701">
        <v>185382</v>
      </c>
      <c r="B60701" s="1">
        <v>44365.64298705502</v>
      </c>
    </row>
    <row r="60702" spans="1:2" x14ac:dyDescent="0.25">
      <c r="A60702">
        <v>185386</v>
      </c>
      <c r="B60702" s="1">
        <v>44365.64298705502</v>
      </c>
    </row>
    <row r="60703" spans="1:2" x14ac:dyDescent="0.25">
      <c r="A60703">
        <v>185391</v>
      </c>
      <c r="B60703" s="1">
        <v>44365.643391585756</v>
      </c>
    </row>
    <row r="60704" spans="1:2" x14ac:dyDescent="0.25">
      <c r="A60704">
        <v>185396</v>
      </c>
      <c r="B60704" s="1">
        <v>44365.64420064725</v>
      </c>
    </row>
    <row r="60705" spans="1:2" x14ac:dyDescent="0.25">
      <c r="A60705">
        <v>185397</v>
      </c>
      <c r="B60705" s="1">
        <v>44365.644605177993</v>
      </c>
    </row>
    <row r="60706" spans="1:2" x14ac:dyDescent="0.25">
      <c r="A60706">
        <v>185400</v>
      </c>
      <c r="B60706" s="1">
        <v>44365.644605177993</v>
      </c>
    </row>
    <row r="60707" spans="1:2" x14ac:dyDescent="0.25">
      <c r="A60707">
        <v>185405</v>
      </c>
      <c r="B60707" s="1">
        <v>44365.644605177993</v>
      </c>
    </row>
    <row r="60708" spans="1:2" x14ac:dyDescent="0.25">
      <c r="A60708">
        <v>185408</v>
      </c>
      <c r="B60708" s="1">
        <v>44365.645009708736</v>
      </c>
    </row>
    <row r="60709" spans="1:2" x14ac:dyDescent="0.25">
      <c r="A60709">
        <v>185412</v>
      </c>
      <c r="B60709" s="1">
        <v>44365.645009708736</v>
      </c>
    </row>
    <row r="60710" spans="1:2" x14ac:dyDescent="0.25">
      <c r="A60710">
        <v>185416</v>
      </c>
      <c r="B60710" s="1">
        <v>44365.64541423948</v>
      </c>
    </row>
    <row r="60711" spans="1:2" x14ac:dyDescent="0.25">
      <c r="A60711">
        <v>185419</v>
      </c>
      <c r="B60711" s="1">
        <v>44365.64541423948</v>
      </c>
    </row>
    <row r="60712" spans="1:2" x14ac:dyDescent="0.25">
      <c r="A60712">
        <v>185422</v>
      </c>
      <c r="B60712" s="1">
        <v>44365.64581877023</v>
      </c>
    </row>
    <row r="60713" spans="1:2" x14ac:dyDescent="0.25">
      <c r="A60713">
        <v>185423</v>
      </c>
      <c r="B60713" s="1">
        <v>44365.646223300966</v>
      </c>
    </row>
    <row r="60714" spans="1:2" x14ac:dyDescent="0.25">
      <c r="A60714">
        <v>185428</v>
      </c>
      <c r="B60714" s="1">
        <v>44365.646627831709</v>
      </c>
    </row>
    <row r="60715" spans="1:2" x14ac:dyDescent="0.25">
      <c r="A60715">
        <v>185433</v>
      </c>
      <c r="B60715" s="1">
        <v>44365.64703236246</v>
      </c>
    </row>
    <row r="60716" spans="1:2" x14ac:dyDescent="0.25">
      <c r="A60716">
        <v>185438</v>
      </c>
      <c r="B60716" s="1">
        <v>44365.647436893203</v>
      </c>
    </row>
    <row r="60717" spans="1:2" x14ac:dyDescent="0.25">
      <c r="A60717">
        <v>185439</v>
      </c>
      <c r="B60717" s="1">
        <v>44365.647841423954</v>
      </c>
    </row>
    <row r="60718" spans="1:2" x14ac:dyDescent="0.25">
      <c r="A60718">
        <v>185441</v>
      </c>
      <c r="B60718" s="1">
        <v>44365.64824595469</v>
      </c>
    </row>
    <row r="60719" spans="1:2" x14ac:dyDescent="0.25">
      <c r="A60719">
        <v>185446</v>
      </c>
      <c r="B60719" s="1">
        <v>44365.64865048544</v>
      </c>
    </row>
    <row r="60720" spans="1:2" x14ac:dyDescent="0.25">
      <c r="A60720">
        <v>185449</v>
      </c>
      <c r="B60720" s="1">
        <v>44365.649459546927</v>
      </c>
    </row>
    <row r="60721" spans="1:2" x14ac:dyDescent="0.25">
      <c r="A60721">
        <v>185451</v>
      </c>
      <c r="B60721" s="1">
        <v>44365.64986407767</v>
      </c>
    </row>
    <row r="60722" spans="1:2" x14ac:dyDescent="0.25">
      <c r="A60722">
        <v>185452</v>
      </c>
      <c r="B60722" s="1">
        <v>44365.64986407767</v>
      </c>
    </row>
    <row r="60723" spans="1:2" x14ac:dyDescent="0.25">
      <c r="A60723">
        <v>185456</v>
      </c>
      <c r="B60723" s="1">
        <v>44365.65</v>
      </c>
    </row>
    <row r="60724" spans="1:2" x14ac:dyDescent="0.25">
      <c r="A60724">
        <v>185460</v>
      </c>
      <c r="B60724" s="1">
        <v>44365.650268608413</v>
      </c>
    </row>
    <row r="60725" spans="1:2" x14ac:dyDescent="0.25">
      <c r="A60725">
        <v>185464</v>
      </c>
      <c r="B60725" s="1">
        <v>44365.650673139156</v>
      </c>
    </row>
    <row r="60726" spans="1:2" x14ac:dyDescent="0.25">
      <c r="A60726">
        <v>185466</v>
      </c>
      <c r="B60726" s="1">
        <v>44365.651077669907</v>
      </c>
    </row>
    <row r="60727" spans="1:2" x14ac:dyDescent="0.25">
      <c r="A60727">
        <v>185468</v>
      </c>
      <c r="B60727" s="1">
        <v>44365.651077669907</v>
      </c>
    </row>
    <row r="60728" spans="1:2" x14ac:dyDescent="0.25">
      <c r="A60728">
        <v>185472</v>
      </c>
      <c r="B60728" s="1">
        <v>44365.651077669907</v>
      </c>
    </row>
    <row r="60729" spans="1:2" x14ac:dyDescent="0.25">
      <c r="A60729">
        <v>185474</v>
      </c>
      <c r="B60729" s="1">
        <v>44365.651077669907</v>
      </c>
    </row>
    <row r="60730" spans="1:2" x14ac:dyDescent="0.25">
      <c r="A60730">
        <v>185479</v>
      </c>
      <c r="B60730" s="1">
        <v>44365.651077669907</v>
      </c>
    </row>
    <row r="60731" spans="1:2" x14ac:dyDescent="0.25">
      <c r="A60731">
        <v>185482</v>
      </c>
      <c r="B60731" s="1">
        <v>44365.651077669907</v>
      </c>
    </row>
    <row r="60732" spans="1:2" x14ac:dyDescent="0.25">
      <c r="A60732">
        <v>185487</v>
      </c>
      <c r="B60732" s="1">
        <v>44365.651077669907</v>
      </c>
    </row>
    <row r="60733" spans="1:2" x14ac:dyDescent="0.25">
      <c r="A60733">
        <v>185490</v>
      </c>
      <c r="B60733" s="1">
        <v>44365.651333333335</v>
      </c>
    </row>
    <row r="60734" spans="1:2" x14ac:dyDescent="0.25">
      <c r="A60734">
        <v>185491</v>
      </c>
      <c r="B60734" s="1">
        <v>44365.651482200643</v>
      </c>
    </row>
    <row r="60735" spans="1:2" x14ac:dyDescent="0.25">
      <c r="A60735">
        <v>185493</v>
      </c>
      <c r="B60735" s="1">
        <v>44365.651886731393</v>
      </c>
    </row>
    <row r="60736" spans="1:2" x14ac:dyDescent="0.25">
      <c r="A60736">
        <v>185496</v>
      </c>
      <c r="B60736" s="1">
        <v>44365.65269579288</v>
      </c>
    </row>
    <row r="60737" spans="1:2" x14ac:dyDescent="0.25">
      <c r="A60737">
        <v>185501</v>
      </c>
      <c r="B60737" s="1">
        <v>44365.65269579288</v>
      </c>
    </row>
    <row r="60738" spans="1:2" x14ac:dyDescent="0.25">
      <c r="A60738">
        <v>185505</v>
      </c>
      <c r="B60738" s="1">
        <v>44365.65390938511</v>
      </c>
    </row>
    <row r="60739" spans="1:2" x14ac:dyDescent="0.25">
      <c r="A60739">
        <v>185510</v>
      </c>
      <c r="B60739" s="1">
        <v>44365.654718446596</v>
      </c>
    </row>
    <row r="60740" spans="1:2" x14ac:dyDescent="0.25">
      <c r="A60740">
        <v>185513</v>
      </c>
      <c r="B60740" s="1">
        <v>44365.656336569577</v>
      </c>
    </row>
    <row r="60741" spans="1:2" x14ac:dyDescent="0.25">
      <c r="A60741">
        <v>185518</v>
      </c>
      <c r="B60741" s="1">
        <v>44365.656666666662</v>
      </c>
    </row>
    <row r="60742" spans="1:2" x14ac:dyDescent="0.25">
      <c r="A60742">
        <v>185522</v>
      </c>
      <c r="B60742" s="1">
        <v>44365.656741100327</v>
      </c>
    </row>
    <row r="60743" spans="1:2" x14ac:dyDescent="0.25">
      <c r="A60743">
        <v>185526</v>
      </c>
      <c r="B60743" s="1">
        <v>44365.65714563107</v>
      </c>
    </row>
    <row r="60744" spans="1:2" x14ac:dyDescent="0.25">
      <c r="A60744">
        <v>185527</v>
      </c>
      <c r="B60744" s="1">
        <v>44365.65714563107</v>
      </c>
    </row>
    <row r="60745" spans="1:2" x14ac:dyDescent="0.25">
      <c r="A60745">
        <v>185532</v>
      </c>
      <c r="B60745" s="1">
        <v>44365.657550161806</v>
      </c>
    </row>
    <row r="60746" spans="1:2" x14ac:dyDescent="0.25">
      <c r="A60746">
        <v>185533</v>
      </c>
      <c r="B60746" s="1">
        <v>44365.657550161814</v>
      </c>
    </row>
    <row r="60747" spans="1:2" x14ac:dyDescent="0.25">
      <c r="A60747">
        <v>185534</v>
      </c>
      <c r="B60747" s="1">
        <v>44365.657954692557</v>
      </c>
    </row>
    <row r="60748" spans="1:2" x14ac:dyDescent="0.25">
      <c r="A60748">
        <v>185537</v>
      </c>
      <c r="B60748" s="1">
        <v>44365.657954692557</v>
      </c>
    </row>
    <row r="60749" spans="1:2" x14ac:dyDescent="0.25">
      <c r="A60749">
        <v>185541</v>
      </c>
      <c r="B60749" s="1">
        <v>44365.657954692557</v>
      </c>
    </row>
    <row r="60750" spans="1:2" x14ac:dyDescent="0.25">
      <c r="A60750">
        <v>185542</v>
      </c>
      <c r="B60750" s="1">
        <v>44365.658000000003</v>
      </c>
    </row>
    <row r="60751" spans="1:2" x14ac:dyDescent="0.25">
      <c r="A60751">
        <v>185543</v>
      </c>
      <c r="B60751" s="1">
        <v>44365.658763754043</v>
      </c>
    </row>
    <row r="60752" spans="1:2" x14ac:dyDescent="0.25">
      <c r="A60752">
        <v>185544</v>
      </c>
      <c r="B60752" s="1">
        <v>44365.659168284787</v>
      </c>
    </row>
    <row r="60753" spans="1:2" x14ac:dyDescent="0.25">
      <c r="A60753">
        <v>185545</v>
      </c>
      <c r="B60753" s="1">
        <v>44365.659168284787</v>
      </c>
    </row>
    <row r="60754" spans="1:2" x14ac:dyDescent="0.25">
      <c r="A60754">
        <v>185548</v>
      </c>
      <c r="B60754" s="1">
        <v>44365.659168284794</v>
      </c>
    </row>
    <row r="60755" spans="1:2" x14ac:dyDescent="0.25">
      <c r="A60755">
        <v>185549</v>
      </c>
      <c r="B60755" s="1">
        <v>44365.659977346273</v>
      </c>
    </row>
    <row r="60756" spans="1:2" x14ac:dyDescent="0.25">
      <c r="A60756">
        <v>185554</v>
      </c>
      <c r="B60756" s="1">
        <v>44365.65997734628</v>
      </c>
    </row>
    <row r="60757" spans="1:2" x14ac:dyDescent="0.25">
      <c r="A60757">
        <v>185556</v>
      </c>
      <c r="B60757" s="1">
        <v>44365.660381877024</v>
      </c>
    </row>
    <row r="60758" spans="1:2" x14ac:dyDescent="0.25">
      <c r="A60758">
        <v>185561</v>
      </c>
      <c r="B60758" s="1">
        <v>44365.660786407767</v>
      </c>
    </row>
    <row r="60759" spans="1:2" x14ac:dyDescent="0.25">
      <c r="A60759">
        <v>185565</v>
      </c>
      <c r="B60759" s="1">
        <v>44365.66119093851</v>
      </c>
    </row>
    <row r="60760" spans="1:2" x14ac:dyDescent="0.25">
      <c r="A60760">
        <v>185566</v>
      </c>
      <c r="B60760" s="1">
        <v>44365.66119093851</v>
      </c>
    </row>
    <row r="60761" spans="1:2" x14ac:dyDescent="0.25">
      <c r="A60761">
        <v>185569</v>
      </c>
      <c r="B60761" s="1">
        <v>44365.661595469253</v>
      </c>
    </row>
    <row r="60762" spans="1:2" x14ac:dyDescent="0.25">
      <c r="A60762">
        <v>185574</v>
      </c>
      <c r="B60762" s="1">
        <v>44365.661595469253</v>
      </c>
    </row>
    <row r="60763" spans="1:2" x14ac:dyDescent="0.25">
      <c r="A60763">
        <v>185579</v>
      </c>
      <c r="B60763" s="1">
        <v>44365.661999999997</v>
      </c>
    </row>
    <row r="60764" spans="1:2" x14ac:dyDescent="0.25">
      <c r="A60764">
        <v>185580</v>
      </c>
      <c r="B60764" s="1">
        <v>44365.661999999997</v>
      </c>
    </row>
    <row r="60765" spans="1:2" x14ac:dyDescent="0.25">
      <c r="A60765">
        <v>185581</v>
      </c>
      <c r="B60765" s="1">
        <v>44365.662404530747</v>
      </c>
    </row>
    <row r="60766" spans="1:2" x14ac:dyDescent="0.25">
      <c r="A60766">
        <v>185584</v>
      </c>
      <c r="B60766" s="1">
        <v>44365.662404530747</v>
      </c>
    </row>
    <row r="60767" spans="1:2" x14ac:dyDescent="0.25">
      <c r="A60767">
        <v>185589</v>
      </c>
      <c r="B60767" s="1">
        <v>44365.662404530747</v>
      </c>
    </row>
    <row r="60768" spans="1:2" x14ac:dyDescent="0.25">
      <c r="A60768">
        <v>185593</v>
      </c>
      <c r="B60768" s="1">
        <v>44365.662404530747</v>
      </c>
    </row>
    <row r="60769" spans="1:2" x14ac:dyDescent="0.25">
      <c r="A60769">
        <v>185597</v>
      </c>
      <c r="B60769" s="1">
        <v>44365.662809061483</v>
      </c>
    </row>
    <row r="60770" spans="1:2" x14ac:dyDescent="0.25">
      <c r="A60770">
        <v>185600</v>
      </c>
      <c r="B60770" s="1">
        <v>44365.662809061483</v>
      </c>
    </row>
    <row r="60771" spans="1:2" x14ac:dyDescent="0.25">
      <c r="A60771">
        <v>185603</v>
      </c>
      <c r="B60771" s="1">
        <v>44365.662809061483</v>
      </c>
    </row>
    <row r="60772" spans="1:2" x14ac:dyDescent="0.25">
      <c r="A60772">
        <v>185608</v>
      </c>
      <c r="B60772" s="1">
        <v>44365.663213592234</v>
      </c>
    </row>
    <row r="60773" spans="1:2" x14ac:dyDescent="0.25">
      <c r="A60773">
        <v>185613</v>
      </c>
      <c r="B60773" s="1">
        <v>44365.663213592234</v>
      </c>
    </row>
    <row r="60774" spans="1:2" x14ac:dyDescent="0.25">
      <c r="A60774">
        <v>185614</v>
      </c>
      <c r="B60774" s="1">
        <v>44365.663333333338</v>
      </c>
    </row>
    <row r="60775" spans="1:2" x14ac:dyDescent="0.25">
      <c r="A60775">
        <v>185617</v>
      </c>
      <c r="B60775" s="1">
        <v>44365.664022653727</v>
      </c>
    </row>
    <row r="60776" spans="1:2" x14ac:dyDescent="0.25">
      <c r="A60776">
        <v>185619</v>
      </c>
      <c r="B60776" s="1">
        <v>44365.664427184463</v>
      </c>
    </row>
    <row r="60777" spans="1:2" x14ac:dyDescent="0.25">
      <c r="A60777">
        <v>185622</v>
      </c>
      <c r="B60777" s="1">
        <v>44365.664427184463</v>
      </c>
    </row>
    <row r="60778" spans="1:2" x14ac:dyDescent="0.25">
      <c r="A60778">
        <v>185623</v>
      </c>
      <c r="B60778" s="1">
        <v>44365.664831715214</v>
      </c>
    </row>
    <row r="60779" spans="1:2" x14ac:dyDescent="0.25">
      <c r="A60779">
        <v>185627</v>
      </c>
      <c r="B60779" s="1">
        <v>44365.664831715214</v>
      </c>
    </row>
    <row r="60780" spans="1:2" x14ac:dyDescent="0.25">
      <c r="A60780">
        <v>185631</v>
      </c>
      <c r="B60780" s="1">
        <v>44365.665236245957</v>
      </c>
    </row>
    <row r="60781" spans="1:2" x14ac:dyDescent="0.25">
      <c r="A60781">
        <v>185634</v>
      </c>
      <c r="B60781" s="1">
        <v>44365.6656407767</v>
      </c>
    </row>
    <row r="60782" spans="1:2" x14ac:dyDescent="0.25">
      <c r="A60782">
        <v>185637</v>
      </c>
      <c r="B60782" s="1">
        <v>44365.6656407767</v>
      </c>
    </row>
    <row r="60783" spans="1:2" x14ac:dyDescent="0.25">
      <c r="A60783">
        <v>185638</v>
      </c>
      <c r="B60783" s="1">
        <v>44365.666045307444</v>
      </c>
    </row>
    <row r="60784" spans="1:2" x14ac:dyDescent="0.25">
      <c r="A60784">
        <v>185643</v>
      </c>
      <c r="B60784" s="1">
        <v>44365.666449838187</v>
      </c>
    </row>
    <row r="60785" spans="1:2" x14ac:dyDescent="0.25">
      <c r="A60785">
        <v>185647</v>
      </c>
      <c r="B60785" s="1">
        <v>44365.666666666664</v>
      </c>
    </row>
    <row r="60786" spans="1:2" x14ac:dyDescent="0.25">
      <c r="A60786">
        <v>185648</v>
      </c>
      <c r="B60786" s="1">
        <v>44365.667258899681</v>
      </c>
    </row>
    <row r="60787" spans="1:2" x14ac:dyDescent="0.25">
      <c r="A60787">
        <v>185653</v>
      </c>
      <c r="B60787" s="1">
        <v>44365.667258899681</v>
      </c>
    </row>
    <row r="60788" spans="1:2" x14ac:dyDescent="0.25">
      <c r="A60788">
        <v>185658</v>
      </c>
      <c r="B60788" s="1">
        <v>44365.667333333338</v>
      </c>
    </row>
    <row r="60789" spans="1:2" x14ac:dyDescent="0.25">
      <c r="A60789">
        <v>185662</v>
      </c>
      <c r="B60789" s="1">
        <v>44365.667663430417</v>
      </c>
    </row>
    <row r="60790" spans="1:2" x14ac:dyDescent="0.25">
      <c r="A60790">
        <v>185664</v>
      </c>
      <c r="B60790" s="1">
        <v>44365.667663430417</v>
      </c>
    </row>
    <row r="60791" spans="1:2" x14ac:dyDescent="0.25">
      <c r="A60791">
        <v>185665</v>
      </c>
      <c r="B60791" s="1">
        <v>44365.668877022654</v>
      </c>
    </row>
    <row r="60792" spans="1:2" x14ac:dyDescent="0.25">
      <c r="A60792">
        <v>185667</v>
      </c>
      <c r="B60792" s="1">
        <v>44365.668877022654</v>
      </c>
    </row>
    <row r="60793" spans="1:2" x14ac:dyDescent="0.25">
      <c r="A60793">
        <v>185670</v>
      </c>
      <c r="B60793" s="1">
        <v>44365.668877022654</v>
      </c>
    </row>
    <row r="60794" spans="1:2" x14ac:dyDescent="0.25">
      <c r="A60794">
        <v>185672</v>
      </c>
      <c r="B60794" s="1">
        <v>44365.67</v>
      </c>
    </row>
    <row r="60795" spans="1:2" x14ac:dyDescent="0.25">
      <c r="A60795">
        <v>185673</v>
      </c>
      <c r="B60795" s="1">
        <v>44365.670495145634</v>
      </c>
    </row>
    <row r="60796" spans="1:2" x14ac:dyDescent="0.25">
      <c r="A60796">
        <v>185677</v>
      </c>
      <c r="B60796" s="1">
        <v>44365.67089967637</v>
      </c>
    </row>
    <row r="60797" spans="1:2" x14ac:dyDescent="0.25">
      <c r="A60797">
        <v>185680</v>
      </c>
      <c r="B60797" s="1">
        <v>44365.671708737864</v>
      </c>
    </row>
    <row r="60798" spans="1:2" x14ac:dyDescent="0.25">
      <c r="A60798">
        <v>185682</v>
      </c>
      <c r="B60798" s="1">
        <v>44365.671708737864</v>
      </c>
    </row>
    <row r="60799" spans="1:2" x14ac:dyDescent="0.25">
      <c r="A60799">
        <v>185684</v>
      </c>
      <c r="B60799" s="1">
        <v>44365.672113268614</v>
      </c>
    </row>
    <row r="60800" spans="1:2" x14ac:dyDescent="0.25">
      <c r="A60800">
        <v>185685</v>
      </c>
      <c r="B60800" s="1">
        <v>44365.672113268614</v>
      </c>
    </row>
    <row r="60801" spans="1:2" x14ac:dyDescent="0.25">
      <c r="A60801">
        <v>185686</v>
      </c>
      <c r="B60801" s="1">
        <v>44365.67251779935</v>
      </c>
    </row>
    <row r="60802" spans="1:2" x14ac:dyDescent="0.25">
      <c r="A60802">
        <v>185691</v>
      </c>
      <c r="B60802" s="1">
        <v>44365.67251779935</v>
      </c>
    </row>
    <row r="60803" spans="1:2" x14ac:dyDescent="0.25">
      <c r="A60803">
        <v>185696</v>
      </c>
      <c r="B60803" s="1">
        <v>44365.672922330094</v>
      </c>
    </row>
    <row r="60804" spans="1:2" x14ac:dyDescent="0.25">
      <c r="A60804">
        <v>185697</v>
      </c>
      <c r="B60804" s="1">
        <v>44365.672922330094</v>
      </c>
    </row>
    <row r="60805" spans="1:2" x14ac:dyDescent="0.25">
      <c r="A60805">
        <v>185699</v>
      </c>
      <c r="B60805" s="1">
        <v>44365.673326860844</v>
      </c>
    </row>
    <row r="60806" spans="1:2" x14ac:dyDescent="0.25">
      <c r="A60806">
        <v>185704</v>
      </c>
      <c r="B60806" s="1">
        <v>44365.673326860844</v>
      </c>
    </row>
    <row r="60807" spans="1:2" x14ac:dyDescent="0.25">
      <c r="A60807">
        <v>185709</v>
      </c>
      <c r="B60807" s="1">
        <v>44365.673731391587</v>
      </c>
    </row>
    <row r="60808" spans="1:2" x14ac:dyDescent="0.25">
      <c r="A60808">
        <v>185712</v>
      </c>
      <c r="B60808" s="1">
        <v>44365.674135922331</v>
      </c>
    </row>
    <row r="60809" spans="1:2" x14ac:dyDescent="0.25">
      <c r="A60809">
        <v>185714</v>
      </c>
      <c r="B60809" s="1">
        <v>44365.674135922331</v>
      </c>
    </row>
    <row r="60810" spans="1:2" x14ac:dyDescent="0.25">
      <c r="A60810">
        <v>185715</v>
      </c>
      <c r="B60810" s="1">
        <v>44365.674135922331</v>
      </c>
    </row>
    <row r="60811" spans="1:2" x14ac:dyDescent="0.25">
      <c r="A60811">
        <v>185716</v>
      </c>
      <c r="B60811" s="1">
        <v>44365.675754045304</v>
      </c>
    </row>
    <row r="60812" spans="1:2" x14ac:dyDescent="0.25">
      <c r="A60812">
        <v>185718</v>
      </c>
      <c r="B60812" s="1">
        <v>44365.675754045311</v>
      </c>
    </row>
    <row r="60813" spans="1:2" x14ac:dyDescent="0.25">
      <c r="A60813">
        <v>185723</v>
      </c>
      <c r="B60813" s="1">
        <v>44365.676158576047</v>
      </c>
    </row>
    <row r="60814" spans="1:2" x14ac:dyDescent="0.25">
      <c r="A60814">
        <v>185725</v>
      </c>
      <c r="B60814" s="1">
        <v>44365.676666666666</v>
      </c>
    </row>
    <row r="60815" spans="1:2" x14ac:dyDescent="0.25">
      <c r="A60815">
        <v>185726</v>
      </c>
      <c r="B60815" s="1">
        <v>44365.676967637541</v>
      </c>
    </row>
    <row r="60816" spans="1:2" x14ac:dyDescent="0.25">
      <c r="A60816">
        <v>185728</v>
      </c>
      <c r="B60816" s="1">
        <v>44365.677372168284</v>
      </c>
    </row>
    <row r="60817" spans="1:2" x14ac:dyDescent="0.25">
      <c r="A60817">
        <v>185732</v>
      </c>
      <c r="B60817" s="1">
        <v>44365.677372168284</v>
      </c>
    </row>
    <row r="60818" spans="1:2" x14ac:dyDescent="0.25">
      <c r="A60818">
        <v>185733</v>
      </c>
      <c r="B60818" s="1">
        <v>44365.677372168284</v>
      </c>
    </row>
    <row r="60819" spans="1:2" x14ac:dyDescent="0.25">
      <c r="A60819">
        <v>185738</v>
      </c>
      <c r="B60819" s="1">
        <v>44365.677372168284</v>
      </c>
    </row>
    <row r="60820" spans="1:2" x14ac:dyDescent="0.25">
      <c r="A60820">
        <v>185739</v>
      </c>
      <c r="B60820" s="1">
        <v>44365.678585760521</v>
      </c>
    </row>
    <row r="60821" spans="1:2" x14ac:dyDescent="0.25">
      <c r="A60821">
        <v>185741</v>
      </c>
      <c r="B60821" s="1">
        <v>44365.678990291257</v>
      </c>
    </row>
    <row r="60822" spans="1:2" x14ac:dyDescent="0.25">
      <c r="A60822">
        <v>185745</v>
      </c>
      <c r="B60822" s="1">
        <v>44365.678990291257</v>
      </c>
    </row>
    <row r="60823" spans="1:2" x14ac:dyDescent="0.25">
      <c r="A60823">
        <v>185749</v>
      </c>
      <c r="B60823" s="1">
        <v>44365.679394822007</v>
      </c>
    </row>
    <row r="60824" spans="1:2" x14ac:dyDescent="0.25">
      <c r="A60824">
        <v>185751</v>
      </c>
      <c r="B60824" s="1">
        <v>44365.680203883494</v>
      </c>
    </row>
    <row r="60825" spans="1:2" x14ac:dyDescent="0.25">
      <c r="A60825">
        <v>185756</v>
      </c>
      <c r="B60825" s="1">
        <v>44365.68101294498</v>
      </c>
    </row>
    <row r="60826" spans="1:2" x14ac:dyDescent="0.25">
      <c r="A60826">
        <v>185757</v>
      </c>
      <c r="B60826" s="1">
        <v>44365.681822006474</v>
      </c>
    </row>
    <row r="60827" spans="1:2" x14ac:dyDescent="0.25">
      <c r="A60827">
        <v>185762</v>
      </c>
      <c r="B60827" s="1">
        <v>44365.682226537218</v>
      </c>
    </row>
    <row r="60828" spans="1:2" x14ac:dyDescent="0.25">
      <c r="A60828">
        <v>185766</v>
      </c>
      <c r="B60828" s="1">
        <v>44365.682226537218</v>
      </c>
    </row>
    <row r="60829" spans="1:2" x14ac:dyDescent="0.25">
      <c r="A60829">
        <v>185767</v>
      </c>
      <c r="B60829" s="1">
        <v>44365.682631067961</v>
      </c>
    </row>
    <row r="60830" spans="1:2" x14ac:dyDescent="0.25">
      <c r="A60830">
        <v>185771</v>
      </c>
      <c r="B60830" s="1">
        <v>44365.682631067961</v>
      </c>
    </row>
    <row r="60831" spans="1:2" x14ac:dyDescent="0.25">
      <c r="A60831">
        <v>185775</v>
      </c>
      <c r="B60831" s="1">
        <v>44365.683440129455</v>
      </c>
    </row>
    <row r="60832" spans="1:2" x14ac:dyDescent="0.25">
      <c r="A60832">
        <v>185778</v>
      </c>
      <c r="B60832" s="1">
        <v>44365.684249190941</v>
      </c>
    </row>
    <row r="60833" spans="1:2" x14ac:dyDescent="0.25">
      <c r="A60833">
        <v>185782</v>
      </c>
      <c r="B60833" s="1">
        <v>44365.684249190941</v>
      </c>
    </row>
    <row r="60834" spans="1:2" x14ac:dyDescent="0.25">
      <c r="A60834">
        <v>185787</v>
      </c>
      <c r="B60834" s="1">
        <v>44365.684653721684</v>
      </c>
    </row>
    <row r="60835" spans="1:2" x14ac:dyDescent="0.25">
      <c r="A60835">
        <v>185788</v>
      </c>
      <c r="B60835" s="1">
        <v>44365.685058252428</v>
      </c>
    </row>
    <row r="60836" spans="1:2" x14ac:dyDescent="0.25">
      <c r="A60836">
        <v>185793</v>
      </c>
      <c r="B60836" s="1">
        <v>44365.685058252428</v>
      </c>
    </row>
    <row r="60837" spans="1:2" x14ac:dyDescent="0.25">
      <c r="A60837">
        <v>185797</v>
      </c>
      <c r="B60837" s="1">
        <v>44365.685058252428</v>
      </c>
    </row>
    <row r="60838" spans="1:2" x14ac:dyDescent="0.25">
      <c r="A60838">
        <v>185800</v>
      </c>
      <c r="B60838" s="1">
        <v>44365.686271844657</v>
      </c>
    </row>
    <row r="60839" spans="1:2" x14ac:dyDescent="0.25">
      <c r="A60839">
        <v>185805</v>
      </c>
      <c r="B60839" s="1">
        <v>44365.686333333339</v>
      </c>
    </row>
    <row r="60840" spans="1:2" x14ac:dyDescent="0.25">
      <c r="A60840">
        <v>185807</v>
      </c>
      <c r="B60840" s="1">
        <v>44365.686676375408</v>
      </c>
    </row>
    <row r="60841" spans="1:2" x14ac:dyDescent="0.25">
      <c r="A60841">
        <v>185809</v>
      </c>
      <c r="B60841" s="1">
        <v>44365.687080906144</v>
      </c>
    </row>
    <row r="60842" spans="1:2" x14ac:dyDescent="0.25">
      <c r="A60842">
        <v>185813</v>
      </c>
      <c r="B60842" s="1">
        <v>44365.687485436894</v>
      </c>
    </row>
    <row r="60843" spans="1:2" x14ac:dyDescent="0.25">
      <c r="A60843">
        <v>185816</v>
      </c>
      <c r="B60843" s="1">
        <v>44365.688294498381</v>
      </c>
    </row>
    <row r="60844" spans="1:2" x14ac:dyDescent="0.25">
      <c r="A60844">
        <v>185818</v>
      </c>
      <c r="B60844" s="1">
        <v>44365.688699029124</v>
      </c>
    </row>
    <row r="60845" spans="1:2" x14ac:dyDescent="0.25">
      <c r="A60845">
        <v>185821</v>
      </c>
      <c r="B60845" s="1">
        <v>44365.688699029124</v>
      </c>
    </row>
    <row r="60846" spans="1:2" x14ac:dyDescent="0.25">
      <c r="A60846">
        <v>185822</v>
      </c>
      <c r="B60846" s="1">
        <v>44365.689103559867</v>
      </c>
    </row>
    <row r="60847" spans="1:2" x14ac:dyDescent="0.25">
      <c r="A60847">
        <v>185823</v>
      </c>
      <c r="B60847" s="1">
        <v>44365.689103559867</v>
      </c>
    </row>
    <row r="60848" spans="1:2" x14ac:dyDescent="0.25">
      <c r="A60848">
        <v>185825</v>
      </c>
      <c r="B60848" s="1">
        <v>44365.689912621361</v>
      </c>
    </row>
    <row r="60849" spans="1:2" x14ac:dyDescent="0.25">
      <c r="A60849">
        <v>185826</v>
      </c>
      <c r="B60849" s="1">
        <v>44365.689912621361</v>
      </c>
    </row>
    <row r="60850" spans="1:2" x14ac:dyDescent="0.25">
      <c r="A60850">
        <v>185827</v>
      </c>
      <c r="B60850" s="1">
        <v>44365.689912621361</v>
      </c>
    </row>
    <row r="60851" spans="1:2" x14ac:dyDescent="0.25">
      <c r="A60851">
        <v>185830</v>
      </c>
      <c r="B60851" s="1">
        <v>44365.690317152104</v>
      </c>
    </row>
    <row r="60852" spans="1:2" x14ac:dyDescent="0.25">
      <c r="A60852">
        <v>185834</v>
      </c>
      <c r="B60852" s="1">
        <v>44365.690333333339</v>
      </c>
    </row>
    <row r="60853" spans="1:2" x14ac:dyDescent="0.25">
      <c r="A60853">
        <v>185838</v>
      </c>
      <c r="B60853" s="1">
        <v>44365.691126213591</v>
      </c>
    </row>
    <row r="60854" spans="1:2" x14ac:dyDescent="0.25">
      <c r="A60854">
        <v>185839</v>
      </c>
      <c r="B60854" s="1">
        <v>44365.691530744334</v>
      </c>
    </row>
    <row r="60855" spans="1:2" x14ac:dyDescent="0.25">
      <c r="A60855">
        <v>185840</v>
      </c>
      <c r="B60855" s="1">
        <v>44365.691530744341</v>
      </c>
    </row>
    <row r="60856" spans="1:2" x14ac:dyDescent="0.25">
      <c r="A60856">
        <v>185844</v>
      </c>
      <c r="B60856" s="1">
        <v>44365.691935275077</v>
      </c>
    </row>
    <row r="60857" spans="1:2" x14ac:dyDescent="0.25">
      <c r="A60857">
        <v>185849</v>
      </c>
      <c r="B60857" s="1">
        <v>44365.691935275077</v>
      </c>
    </row>
    <row r="60858" spans="1:2" x14ac:dyDescent="0.25">
      <c r="A60858">
        <v>185852</v>
      </c>
      <c r="B60858" s="1">
        <v>44365.692339805828</v>
      </c>
    </row>
    <row r="60859" spans="1:2" x14ac:dyDescent="0.25">
      <c r="A60859">
        <v>185855</v>
      </c>
      <c r="B60859" s="1">
        <v>44365.692339805828</v>
      </c>
    </row>
    <row r="60860" spans="1:2" x14ac:dyDescent="0.25">
      <c r="A60860">
        <v>185857</v>
      </c>
      <c r="B60860" s="1">
        <v>44365.692744336571</v>
      </c>
    </row>
    <row r="60861" spans="1:2" x14ac:dyDescent="0.25">
      <c r="A60861">
        <v>185860</v>
      </c>
      <c r="B60861" s="1">
        <v>44365.693553398058</v>
      </c>
    </row>
    <row r="60862" spans="1:2" x14ac:dyDescent="0.25">
      <c r="A60862">
        <v>185863</v>
      </c>
      <c r="B60862" s="1">
        <v>44365.693553398058</v>
      </c>
    </row>
    <row r="60863" spans="1:2" x14ac:dyDescent="0.25">
      <c r="A60863">
        <v>185867</v>
      </c>
      <c r="B60863" s="1">
        <v>44365.694333333333</v>
      </c>
    </row>
    <row r="60864" spans="1:2" x14ac:dyDescent="0.25">
      <c r="A60864">
        <v>185871</v>
      </c>
      <c r="B60864" s="1">
        <v>44365.694362459544</v>
      </c>
    </row>
    <row r="60865" spans="1:2" x14ac:dyDescent="0.25">
      <c r="A60865">
        <v>185873</v>
      </c>
      <c r="B60865" s="1">
        <v>44365.694362459544</v>
      </c>
    </row>
    <row r="60866" spans="1:2" x14ac:dyDescent="0.25">
      <c r="A60866">
        <v>185878</v>
      </c>
      <c r="B60866" s="1">
        <v>44365.694362459551</v>
      </c>
    </row>
    <row r="60867" spans="1:2" x14ac:dyDescent="0.25">
      <c r="A60867">
        <v>185883</v>
      </c>
      <c r="B60867" s="1">
        <v>44365.695171521031</v>
      </c>
    </row>
    <row r="60868" spans="1:2" x14ac:dyDescent="0.25">
      <c r="A60868">
        <v>185887</v>
      </c>
      <c r="B60868" s="1">
        <v>44365.696385113268</v>
      </c>
    </row>
    <row r="60869" spans="1:2" x14ac:dyDescent="0.25">
      <c r="A60869">
        <v>185890</v>
      </c>
      <c r="B60869" s="1">
        <v>44365.696789644011</v>
      </c>
    </row>
    <row r="60870" spans="1:2" x14ac:dyDescent="0.25">
      <c r="A60870">
        <v>185895</v>
      </c>
      <c r="B60870" s="1">
        <v>44365.697598705505</v>
      </c>
    </row>
    <row r="60871" spans="1:2" x14ac:dyDescent="0.25">
      <c r="A60871">
        <v>185897</v>
      </c>
      <c r="B60871" s="1">
        <v>44365.698003236248</v>
      </c>
    </row>
    <row r="60872" spans="1:2" x14ac:dyDescent="0.25">
      <c r="A60872">
        <v>185902</v>
      </c>
      <c r="B60872" s="1">
        <v>44365.698003236248</v>
      </c>
    </row>
    <row r="60873" spans="1:2" x14ac:dyDescent="0.25">
      <c r="A60873">
        <v>185907</v>
      </c>
      <c r="B60873" s="1">
        <v>44365.699216828478</v>
      </c>
    </row>
    <row r="60874" spans="1:2" x14ac:dyDescent="0.25">
      <c r="A60874">
        <v>185911</v>
      </c>
      <c r="B60874" s="1">
        <v>44365.699216828478</v>
      </c>
    </row>
    <row r="60875" spans="1:2" x14ac:dyDescent="0.25">
      <c r="A60875">
        <v>185912</v>
      </c>
      <c r="B60875" s="1">
        <v>44365.699621359228</v>
      </c>
    </row>
    <row r="60876" spans="1:2" x14ac:dyDescent="0.25">
      <c r="A60876">
        <v>185917</v>
      </c>
      <c r="B60876" s="1">
        <v>44365.699621359228</v>
      </c>
    </row>
    <row r="60877" spans="1:2" x14ac:dyDescent="0.25">
      <c r="A60877">
        <v>185919</v>
      </c>
      <c r="B60877" s="1">
        <v>44365.700025889964</v>
      </c>
    </row>
    <row r="60878" spans="1:2" x14ac:dyDescent="0.25">
      <c r="A60878">
        <v>185921</v>
      </c>
      <c r="B60878" s="1">
        <v>44365.700025889964</v>
      </c>
    </row>
    <row r="60879" spans="1:2" x14ac:dyDescent="0.25">
      <c r="A60879">
        <v>185924</v>
      </c>
      <c r="B60879" s="1">
        <v>44365.700025889964</v>
      </c>
    </row>
    <row r="60880" spans="1:2" x14ac:dyDescent="0.25">
      <c r="A60880">
        <v>185928</v>
      </c>
      <c r="B60880" s="1">
        <v>44365.700834951458</v>
      </c>
    </row>
    <row r="60881" spans="1:2" x14ac:dyDescent="0.25">
      <c r="A60881">
        <v>185929</v>
      </c>
      <c r="B60881" s="1">
        <v>44365.700834951458</v>
      </c>
    </row>
    <row r="60882" spans="1:2" x14ac:dyDescent="0.25">
      <c r="A60882">
        <v>185934</v>
      </c>
      <c r="B60882" s="1">
        <v>44365.700834951458</v>
      </c>
    </row>
    <row r="60883" spans="1:2" x14ac:dyDescent="0.25">
      <c r="A60883">
        <v>185939</v>
      </c>
      <c r="B60883" s="1">
        <v>44365.701239482201</v>
      </c>
    </row>
    <row r="60884" spans="1:2" x14ac:dyDescent="0.25">
      <c r="A60884">
        <v>185942</v>
      </c>
      <c r="B60884" s="1">
        <v>44365.701644012945</v>
      </c>
    </row>
    <row r="60885" spans="1:2" x14ac:dyDescent="0.25">
      <c r="A60885">
        <v>185946</v>
      </c>
      <c r="B60885" s="1">
        <v>44365.701644012945</v>
      </c>
    </row>
    <row r="60886" spans="1:2" x14ac:dyDescent="0.25">
      <c r="A60886">
        <v>185947</v>
      </c>
      <c r="B60886" s="1">
        <v>44365.701644012945</v>
      </c>
    </row>
    <row r="60887" spans="1:2" x14ac:dyDescent="0.25">
      <c r="A60887">
        <v>185951</v>
      </c>
      <c r="B60887" s="1">
        <v>44365.703262135918</v>
      </c>
    </row>
    <row r="60888" spans="1:2" x14ac:dyDescent="0.25">
      <c r="A60888">
        <v>185953</v>
      </c>
      <c r="B60888" s="1">
        <v>44365.703666666668</v>
      </c>
    </row>
    <row r="60889" spans="1:2" x14ac:dyDescent="0.25">
      <c r="A60889">
        <v>185957</v>
      </c>
      <c r="B60889" s="1">
        <v>44365.703666666668</v>
      </c>
    </row>
    <row r="60890" spans="1:2" x14ac:dyDescent="0.25">
      <c r="A60890">
        <v>185959</v>
      </c>
      <c r="B60890" s="1">
        <v>44365.704071197411</v>
      </c>
    </row>
    <row r="60891" spans="1:2" x14ac:dyDescent="0.25">
      <c r="A60891">
        <v>185961</v>
      </c>
      <c r="B60891" s="1">
        <v>44365.704475728155</v>
      </c>
    </row>
    <row r="60892" spans="1:2" x14ac:dyDescent="0.25">
      <c r="A60892">
        <v>185964</v>
      </c>
      <c r="B60892" s="1">
        <v>44365.704475728155</v>
      </c>
    </row>
    <row r="60893" spans="1:2" x14ac:dyDescent="0.25">
      <c r="A60893">
        <v>185969</v>
      </c>
      <c r="B60893" s="1">
        <v>44365.704475728155</v>
      </c>
    </row>
    <row r="60894" spans="1:2" x14ac:dyDescent="0.25">
      <c r="A60894">
        <v>185971</v>
      </c>
      <c r="B60894" s="1">
        <v>44365.704475728155</v>
      </c>
    </row>
    <row r="60895" spans="1:2" x14ac:dyDescent="0.25">
      <c r="A60895">
        <v>185972</v>
      </c>
      <c r="B60895" s="1">
        <v>44365.704880258898</v>
      </c>
    </row>
    <row r="60896" spans="1:2" x14ac:dyDescent="0.25">
      <c r="A60896">
        <v>185977</v>
      </c>
      <c r="B60896" s="1">
        <v>44365.704880258898</v>
      </c>
    </row>
    <row r="60897" spans="1:2" x14ac:dyDescent="0.25">
      <c r="A60897">
        <v>185979</v>
      </c>
      <c r="B60897" s="1">
        <v>44365.705689320392</v>
      </c>
    </row>
    <row r="60898" spans="1:2" x14ac:dyDescent="0.25">
      <c r="A60898">
        <v>185983</v>
      </c>
      <c r="B60898" s="1">
        <v>44365.706093851135</v>
      </c>
    </row>
    <row r="60899" spans="1:2" x14ac:dyDescent="0.25">
      <c r="A60899">
        <v>185987</v>
      </c>
      <c r="B60899" s="1">
        <v>44365.706093851135</v>
      </c>
    </row>
    <row r="60900" spans="1:2" x14ac:dyDescent="0.25">
      <c r="A60900">
        <v>185989</v>
      </c>
      <c r="B60900" s="1">
        <v>44365.706093851135</v>
      </c>
    </row>
    <row r="60901" spans="1:2" x14ac:dyDescent="0.25">
      <c r="A60901">
        <v>185994</v>
      </c>
      <c r="B60901" s="1">
        <v>44365.706093851135</v>
      </c>
    </row>
    <row r="60902" spans="1:2" x14ac:dyDescent="0.25">
      <c r="A60902">
        <v>185999</v>
      </c>
      <c r="B60902" s="1">
        <v>44365.706498381878</v>
      </c>
    </row>
    <row r="60903" spans="1:2" x14ac:dyDescent="0.25">
      <c r="A60903">
        <v>186002</v>
      </c>
      <c r="B60903" s="1">
        <v>44365.706902912621</v>
      </c>
    </row>
    <row r="60904" spans="1:2" x14ac:dyDescent="0.25">
      <c r="A60904">
        <v>186005</v>
      </c>
      <c r="B60904" s="1">
        <v>44365.706902912621</v>
      </c>
    </row>
    <row r="60905" spans="1:2" x14ac:dyDescent="0.25">
      <c r="A60905">
        <v>186010</v>
      </c>
      <c r="B60905" s="1">
        <v>44365.707307443365</v>
      </c>
    </row>
    <row r="60906" spans="1:2" x14ac:dyDescent="0.25">
      <c r="A60906">
        <v>186011</v>
      </c>
      <c r="B60906" s="1">
        <v>44365.707666666662</v>
      </c>
    </row>
    <row r="60907" spans="1:2" x14ac:dyDescent="0.25">
      <c r="A60907">
        <v>186013</v>
      </c>
      <c r="B60907" s="1">
        <v>44365.707711974108</v>
      </c>
    </row>
    <row r="60908" spans="1:2" x14ac:dyDescent="0.25">
      <c r="A60908">
        <v>186014</v>
      </c>
      <c r="B60908" s="1">
        <v>44365.707711974115</v>
      </c>
    </row>
    <row r="60909" spans="1:2" x14ac:dyDescent="0.25">
      <c r="A60909">
        <v>186018</v>
      </c>
      <c r="B60909" s="1">
        <v>44365.707711974115</v>
      </c>
    </row>
    <row r="60910" spans="1:2" x14ac:dyDescent="0.25">
      <c r="A60910">
        <v>186020</v>
      </c>
      <c r="B60910" s="1">
        <v>44365.707711974115</v>
      </c>
    </row>
    <row r="60911" spans="1:2" x14ac:dyDescent="0.25">
      <c r="A60911">
        <v>186025</v>
      </c>
      <c r="B60911" s="1">
        <v>44365.708333333336</v>
      </c>
    </row>
    <row r="60912" spans="1:2" x14ac:dyDescent="0.25">
      <c r="A60912">
        <v>186027</v>
      </c>
      <c r="B60912" s="1">
        <v>44365.708521035602</v>
      </c>
    </row>
    <row r="60913" spans="1:2" x14ac:dyDescent="0.25">
      <c r="A60913">
        <v>186031</v>
      </c>
      <c r="B60913" s="1">
        <v>44365.708521035602</v>
      </c>
    </row>
    <row r="60914" spans="1:2" x14ac:dyDescent="0.25">
      <c r="A60914">
        <v>186033</v>
      </c>
      <c r="B60914" s="1">
        <v>44365.709734627831</v>
      </c>
    </row>
    <row r="60915" spans="1:2" x14ac:dyDescent="0.25">
      <c r="A60915">
        <v>186036</v>
      </c>
      <c r="B60915" s="1">
        <v>44365.709734627831</v>
      </c>
    </row>
    <row r="60916" spans="1:2" x14ac:dyDescent="0.25">
      <c r="A60916">
        <v>186038</v>
      </c>
      <c r="B60916" s="1">
        <v>44365.710948220069</v>
      </c>
    </row>
    <row r="60917" spans="1:2" x14ac:dyDescent="0.25">
      <c r="A60917">
        <v>186042</v>
      </c>
      <c r="B60917" s="1">
        <v>44365.710948220069</v>
      </c>
    </row>
    <row r="60918" spans="1:2" x14ac:dyDescent="0.25">
      <c r="A60918">
        <v>186046</v>
      </c>
      <c r="B60918" s="1">
        <v>44365.710948220069</v>
      </c>
    </row>
    <row r="60919" spans="1:2" x14ac:dyDescent="0.25">
      <c r="A60919">
        <v>186047</v>
      </c>
      <c r="B60919" s="1">
        <v>44365.711352750805</v>
      </c>
    </row>
    <row r="60920" spans="1:2" x14ac:dyDescent="0.25">
      <c r="A60920">
        <v>186052</v>
      </c>
      <c r="B60920" s="1">
        <v>44365.711352750805</v>
      </c>
    </row>
    <row r="60921" spans="1:2" x14ac:dyDescent="0.25">
      <c r="A60921">
        <v>186055</v>
      </c>
      <c r="B60921" s="1">
        <v>44365.711352750805</v>
      </c>
    </row>
    <row r="60922" spans="1:2" x14ac:dyDescent="0.25">
      <c r="A60922">
        <v>186057</v>
      </c>
      <c r="B60922" s="1">
        <v>44365.712566343042</v>
      </c>
    </row>
    <row r="60923" spans="1:2" x14ac:dyDescent="0.25">
      <c r="A60923">
        <v>186061</v>
      </c>
      <c r="B60923" s="1">
        <v>44365.712566343042</v>
      </c>
    </row>
    <row r="60924" spans="1:2" x14ac:dyDescent="0.25">
      <c r="A60924">
        <v>186062</v>
      </c>
      <c r="B60924" s="1">
        <v>44365.713375404528</v>
      </c>
    </row>
    <row r="60925" spans="1:2" x14ac:dyDescent="0.25">
      <c r="A60925">
        <v>186067</v>
      </c>
      <c r="B60925" s="1">
        <v>44365.713375404535</v>
      </c>
    </row>
    <row r="60926" spans="1:2" x14ac:dyDescent="0.25">
      <c r="A60926">
        <v>186071</v>
      </c>
      <c r="B60926" s="1">
        <v>44365.715398058252</v>
      </c>
    </row>
    <row r="60927" spans="1:2" x14ac:dyDescent="0.25">
      <c r="A60927">
        <v>186076</v>
      </c>
      <c r="B60927" s="1">
        <v>44365.715398058252</v>
      </c>
    </row>
    <row r="60928" spans="1:2" x14ac:dyDescent="0.25">
      <c r="A60928">
        <v>186078</v>
      </c>
      <c r="B60928" s="1">
        <v>44365.715802589002</v>
      </c>
    </row>
    <row r="60929" spans="1:2" x14ac:dyDescent="0.25">
      <c r="A60929">
        <v>186083</v>
      </c>
      <c r="B60929" s="1">
        <v>44365.715802589002</v>
      </c>
    </row>
    <row r="60930" spans="1:2" x14ac:dyDescent="0.25">
      <c r="A60930">
        <v>186088</v>
      </c>
      <c r="B60930" s="1">
        <v>44365.715802589002</v>
      </c>
    </row>
    <row r="60931" spans="1:2" x14ac:dyDescent="0.25">
      <c r="A60931">
        <v>186089</v>
      </c>
      <c r="B60931" s="1">
        <v>44365.716207119738</v>
      </c>
    </row>
    <row r="60932" spans="1:2" x14ac:dyDescent="0.25">
      <c r="A60932">
        <v>186092</v>
      </c>
      <c r="B60932" s="1">
        <v>44365.716207119738</v>
      </c>
    </row>
    <row r="60933" spans="1:2" x14ac:dyDescent="0.25">
      <c r="A60933">
        <v>186093</v>
      </c>
      <c r="B60933" s="1">
        <v>44365.717420711975</v>
      </c>
    </row>
    <row r="60934" spans="1:2" x14ac:dyDescent="0.25">
      <c r="A60934">
        <v>186097</v>
      </c>
      <c r="B60934" s="1">
        <v>44365.717825242718</v>
      </c>
    </row>
    <row r="60935" spans="1:2" x14ac:dyDescent="0.25">
      <c r="A60935">
        <v>186099</v>
      </c>
      <c r="B60935" s="1">
        <v>44365.718229773462</v>
      </c>
    </row>
    <row r="60936" spans="1:2" x14ac:dyDescent="0.25">
      <c r="A60936">
        <v>186103</v>
      </c>
      <c r="B60936" s="1">
        <v>44365.718666666668</v>
      </c>
    </row>
    <row r="60937" spans="1:2" x14ac:dyDescent="0.25">
      <c r="A60937">
        <v>186104</v>
      </c>
      <c r="B60937" s="1">
        <v>44365.719038834948</v>
      </c>
    </row>
    <row r="60938" spans="1:2" x14ac:dyDescent="0.25">
      <c r="A60938">
        <v>186108</v>
      </c>
      <c r="B60938" s="1">
        <v>44365.719038834955</v>
      </c>
    </row>
    <row r="60939" spans="1:2" x14ac:dyDescent="0.25">
      <c r="A60939">
        <v>186110</v>
      </c>
      <c r="B60939" s="1">
        <v>44365.719847896442</v>
      </c>
    </row>
    <row r="60940" spans="1:2" x14ac:dyDescent="0.25">
      <c r="A60940">
        <v>186114</v>
      </c>
      <c r="B60940" s="1">
        <v>44365.721466019415</v>
      </c>
    </row>
    <row r="60941" spans="1:2" x14ac:dyDescent="0.25">
      <c r="A60941">
        <v>186116</v>
      </c>
      <c r="B60941" s="1">
        <v>44365.721870550158</v>
      </c>
    </row>
    <row r="60942" spans="1:2" x14ac:dyDescent="0.25">
      <c r="A60942">
        <v>186119</v>
      </c>
      <c r="B60942" s="1">
        <v>44365.722275080909</v>
      </c>
    </row>
    <row r="60943" spans="1:2" x14ac:dyDescent="0.25">
      <c r="A60943">
        <v>186124</v>
      </c>
      <c r="B60943" s="1">
        <v>44365.722275080909</v>
      </c>
    </row>
    <row r="60944" spans="1:2" x14ac:dyDescent="0.25">
      <c r="A60944">
        <v>186127</v>
      </c>
      <c r="B60944" s="1">
        <v>44365.722333333339</v>
      </c>
    </row>
    <row r="60945" spans="1:2" x14ac:dyDescent="0.25">
      <c r="A60945">
        <v>186129</v>
      </c>
      <c r="B60945" s="1">
        <v>44365.723084142395</v>
      </c>
    </row>
    <row r="60946" spans="1:2" x14ac:dyDescent="0.25">
      <c r="A60946">
        <v>186131</v>
      </c>
      <c r="B60946" s="1">
        <v>44365.723084142395</v>
      </c>
    </row>
    <row r="60947" spans="1:2" x14ac:dyDescent="0.25">
      <c r="A60947">
        <v>186134</v>
      </c>
      <c r="B60947" s="1">
        <v>44365.723488673138</v>
      </c>
    </row>
    <row r="60948" spans="1:2" x14ac:dyDescent="0.25">
      <c r="A60948">
        <v>186136</v>
      </c>
      <c r="B60948" s="1">
        <v>44365.723488673138</v>
      </c>
    </row>
    <row r="60949" spans="1:2" x14ac:dyDescent="0.25">
      <c r="A60949">
        <v>186138</v>
      </c>
      <c r="B60949" s="1">
        <v>44365.723893203889</v>
      </c>
    </row>
    <row r="60950" spans="1:2" x14ac:dyDescent="0.25">
      <c r="A60950">
        <v>186143</v>
      </c>
      <c r="B60950" s="1">
        <v>44365.723893203889</v>
      </c>
    </row>
    <row r="60951" spans="1:2" x14ac:dyDescent="0.25">
      <c r="A60951">
        <v>186144</v>
      </c>
      <c r="B60951" s="1">
        <v>44365.724297734625</v>
      </c>
    </row>
    <row r="60952" spans="1:2" x14ac:dyDescent="0.25">
      <c r="A60952">
        <v>186148</v>
      </c>
      <c r="B60952" s="1">
        <v>44365.724297734625</v>
      </c>
    </row>
    <row r="60953" spans="1:2" x14ac:dyDescent="0.25">
      <c r="A60953">
        <v>186151</v>
      </c>
      <c r="B60953" s="1">
        <v>44365.724702265376</v>
      </c>
    </row>
    <row r="60954" spans="1:2" x14ac:dyDescent="0.25">
      <c r="A60954">
        <v>186155</v>
      </c>
      <c r="B60954" s="1">
        <v>44365.725511326862</v>
      </c>
    </row>
    <row r="60955" spans="1:2" x14ac:dyDescent="0.25">
      <c r="A60955">
        <v>186159</v>
      </c>
      <c r="B60955" s="1">
        <v>44365.725511326862</v>
      </c>
    </row>
    <row r="60956" spans="1:2" x14ac:dyDescent="0.25">
      <c r="A60956">
        <v>186163</v>
      </c>
      <c r="B60956" s="1">
        <v>44365.725511326862</v>
      </c>
    </row>
    <row r="60957" spans="1:2" x14ac:dyDescent="0.25">
      <c r="A60957">
        <v>186168</v>
      </c>
      <c r="B60957" s="1">
        <v>44365.725511326862</v>
      </c>
    </row>
    <row r="60958" spans="1:2" x14ac:dyDescent="0.25">
      <c r="A60958">
        <v>186169</v>
      </c>
      <c r="B60958" s="1">
        <v>44365.726320388349</v>
      </c>
    </row>
    <row r="60959" spans="1:2" x14ac:dyDescent="0.25">
      <c r="A60959">
        <v>186174</v>
      </c>
      <c r="B60959" s="1">
        <v>44365.726724919092</v>
      </c>
    </row>
    <row r="60960" spans="1:2" x14ac:dyDescent="0.25">
      <c r="A60960">
        <v>186177</v>
      </c>
      <c r="B60960" s="1">
        <v>44365.727129449835</v>
      </c>
    </row>
    <row r="60961" spans="1:2" x14ac:dyDescent="0.25">
      <c r="A60961">
        <v>186181</v>
      </c>
      <c r="B60961" s="1">
        <v>44365.727129449842</v>
      </c>
    </row>
    <row r="60962" spans="1:2" x14ac:dyDescent="0.25">
      <c r="A60962">
        <v>186185</v>
      </c>
      <c r="B60962" s="1">
        <v>44365.727533980578</v>
      </c>
    </row>
    <row r="60963" spans="1:2" x14ac:dyDescent="0.25">
      <c r="A60963">
        <v>186188</v>
      </c>
      <c r="B60963" s="1">
        <v>44365.727938511329</v>
      </c>
    </row>
    <row r="60964" spans="1:2" x14ac:dyDescent="0.25">
      <c r="A60964">
        <v>186189</v>
      </c>
      <c r="B60964" s="1">
        <v>44365.728000000003</v>
      </c>
    </row>
    <row r="60965" spans="1:2" x14ac:dyDescent="0.25">
      <c r="A60965">
        <v>186192</v>
      </c>
      <c r="B60965" s="1">
        <v>44365.728333333333</v>
      </c>
    </row>
    <row r="60966" spans="1:2" x14ac:dyDescent="0.25">
      <c r="A60966">
        <v>186195</v>
      </c>
      <c r="B60966" s="1">
        <v>44365.728343042072</v>
      </c>
    </row>
    <row r="60967" spans="1:2" x14ac:dyDescent="0.25">
      <c r="A60967">
        <v>186197</v>
      </c>
      <c r="B60967" s="1">
        <v>44365.728343042072</v>
      </c>
    </row>
    <row r="60968" spans="1:2" x14ac:dyDescent="0.25">
      <c r="A60968">
        <v>186199</v>
      </c>
      <c r="B60968" s="1">
        <v>44365.728747572815</v>
      </c>
    </row>
    <row r="60969" spans="1:2" x14ac:dyDescent="0.25">
      <c r="A60969">
        <v>186201</v>
      </c>
      <c r="B60969" s="1">
        <v>44365.728747572815</v>
      </c>
    </row>
    <row r="60970" spans="1:2" x14ac:dyDescent="0.25">
      <c r="A60970">
        <v>186202</v>
      </c>
      <c r="B60970" s="1">
        <v>44365.728747572815</v>
      </c>
    </row>
    <row r="60971" spans="1:2" x14ac:dyDescent="0.25">
      <c r="A60971">
        <v>186207</v>
      </c>
      <c r="B60971" s="1">
        <v>44365.729152103559</v>
      </c>
    </row>
    <row r="60972" spans="1:2" x14ac:dyDescent="0.25">
      <c r="A60972">
        <v>186212</v>
      </c>
      <c r="B60972" s="1">
        <v>44365.729556634302</v>
      </c>
    </row>
    <row r="60973" spans="1:2" x14ac:dyDescent="0.25">
      <c r="A60973">
        <v>186213</v>
      </c>
      <c r="B60973" s="1">
        <v>44365.730333333333</v>
      </c>
    </row>
    <row r="60974" spans="1:2" x14ac:dyDescent="0.25">
      <c r="A60974">
        <v>186218</v>
      </c>
      <c r="B60974" s="1">
        <v>44365.730365695796</v>
      </c>
    </row>
    <row r="60975" spans="1:2" x14ac:dyDescent="0.25">
      <c r="A60975">
        <v>186221</v>
      </c>
      <c r="B60975" s="1">
        <v>44365.730770226532</v>
      </c>
    </row>
    <row r="60976" spans="1:2" x14ac:dyDescent="0.25">
      <c r="A60976">
        <v>186222</v>
      </c>
      <c r="B60976" s="1">
        <v>44365.730770226532</v>
      </c>
    </row>
    <row r="60977" spans="1:2" x14ac:dyDescent="0.25">
      <c r="A60977">
        <v>186227</v>
      </c>
      <c r="B60977" s="1">
        <v>44365.731579288025</v>
      </c>
    </row>
    <row r="60978" spans="1:2" x14ac:dyDescent="0.25">
      <c r="A60978">
        <v>186230</v>
      </c>
      <c r="B60978" s="1">
        <v>44365.731579288025</v>
      </c>
    </row>
    <row r="60979" spans="1:2" x14ac:dyDescent="0.25">
      <c r="A60979">
        <v>186232</v>
      </c>
      <c r="B60979" s="1">
        <v>44365.731983818776</v>
      </c>
    </row>
    <row r="60980" spans="1:2" x14ac:dyDescent="0.25">
      <c r="A60980">
        <v>186234</v>
      </c>
      <c r="B60980" s="1">
        <v>44365.731983818776</v>
      </c>
    </row>
    <row r="60981" spans="1:2" x14ac:dyDescent="0.25">
      <c r="A60981">
        <v>186237</v>
      </c>
      <c r="B60981" s="1">
        <v>44365.731983818776</v>
      </c>
    </row>
    <row r="60982" spans="1:2" x14ac:dyDescent="0.25">
      <c r="A60982">
        <v>186240</v>
      </c>
      <c r="B60982" s="1">
        <v>44365.731983818776</v>
      </c>
    </row>
    <row r="60983" spans="1:2" x14ac:dyDescent="0.25">
      <c r="A60983">
        <v>186241</v>
      </c>
      <c r="B60983" s="1">
        <v>44365.733197411006</v>
      </c>
    </row>
    <row r="60984" spans="1:2" x14ac:dyDescent="0.25">
      <c r="A60984">
        <v>186243</v>
      </c>
      <c r="B60984" s="1">
        <v>44365.733197411006</v>
      </c>
    </row>
    <row r="60985" spans="1:2" x14ac:dyDescent="0.25">
      <c r="A60985">
        <v>186244</v>
      </c>
      <c r="B60985" s="1">
        <v>44365.734411003235</v>
      </c>
    </row>
    <row r="60986" spans="1:2" x14ac:dyDescent="0.25">
      <c r="A60986">
        <v>186248</v>
      </c>
      <c r="B60986" s="1">
        <v>44365.734815533979</v>
      </c>
    </row>
    <row r="60987" spans="1:2" x14ac:dyDescent="0.25">
      <c r="A60987">
        <v>186251</v>
      </c>
      <c r="B60987" s="1">
        <v>44365.735220064729</v>
      </c>
    </row>
    <row r="60988" spans="1:2" x14ac:dyDescent="0.25">
      <c r="A60988">
        <v>186252</v>
      </c>
      <c r="B60988" s="1">
        <v>44365.735220064729</v>
      </c>
    </row>
    <row r="60989" spans="1:2" x14ac:dyDescent="0.25">
      <c r="A60989">
        <v>186255</v>
      </c>
      <c r="B60989" s="1">
        <v>44365.735220064729</v>
      </c>
    </row>
    <row r="60990" spans="1:2" x14ac:dyDescent="0.25">
      <c r="A60990">
        <v>186260</v>
      </c>
      <c r="B60990" s="1">
        <v>44365.736029126216</v>
      </c>
    </row>
    <row r="60991" spans="1:2" x14ac:dyDescent="0.25">
      <c r="A60991">
        <v>186263</v>
      </c>
      <c r="B60991" s="1">
        <v>44365.736333333334</v>
      </c>
    </row>
    <row r="60992" spans="1:2" x14ac:dyDescent="0.25">
      <c r="A60992">
        <v>186267</v>
      </c>
      <c r="B60992" s="1">
        <v>44365.736433656959</v>
      </c>
    </row>
    <row r="60993" spans="1:2" x14ac:dyDescent="0.25">
      <c r="A60993">
        <v>186268</v>
      </c>
      <c r="B60993" s="1">
        <v>44365.736433656959</v>
      </c>
    </row>
    <row r="60994" spans="1:2" x14ac:dyDescent="0.25">
      <c r="A60994">
        <v>186272</v>
      </c>
      <c r="B60994" s="1">
        <v>44365.736838187702</v>
      </c>
    </row>
    <row r="60995" spans="1:2" x14ac:dyDescent="0.25">
      <c r="A60995">
        <v>186276</v>
      </c>
      <c r="B60995" s="1">
        <v>44365.736838187702</v>
      </c>
    </row>
    <row r="60996" spans="1:2" x14ac:dyDescent="0.25">
      <c r="A60996">
        <v>186279</v>
      </c>
      <c r="B60996" s="1">
        <v>44365.736838187702</v>
      </c>
    </row>
    <row r="60997" spans="1:2" x14ac:dyDescent="0.25">
      <c r="A60997">
        <v>186282</v>
      </c>
      <c r="B60997" s="1">
        <v>44365.736838187702</v>
      </c>
    </row>
    <row r="60998" spans="1:2" x14ac:dyDescent="0.25">
      <c r="A60998">
        <v>186285</v>
      </c>
      <c r="B60998" s="1">
        <v>44365.737242718445</v>
      </c>
    </row>
    <row r="60999" spans="1:2" x14ac:dyDescent="0.25">
      <c r="A60999">
        <v>186289</v>
      </c>
      <c r="B60999" s="1">
        <v>44365.737242718445</v>
      </c>
    </row>
    <row r="61000" spans="1:2" x14ac:dyDescent="0.25">
      <c r="A61000">
        <v>186294</v>
      </c>
      <c r="B61000" s="1">
        <v>44365.737647249189</v>
      </c>
    </row>
    <row r="61001" spans="1:2" x14ac:dyDescent="0.25">
      <c r="A61001">
        <v>186297</v>
      </c>
      <c r="B61001" s="1">
        <v>44365.738051779939</v>
      </c>
    </row>
    <row r="61002" spans="1:2" x14ac:dyDescent="0.25">
      <c r="A61002">
        <v>186302</v>
      </c>
      <c r="B61002" s="1">
        <v>44365.738456310683</v>
      </c>
    </row>
    <row r="61003" spans="1:2" x14ac:dyDescent="0.25">
      <c r="A61003">
        <v>186306</v>
      </c>
      <c r="B61003" s="1">
        <v>44365.738456310683</v>
      </c>
    </row>
    <row r="61004" spans="1:2" x14ac:dyDescent="0.25">
      <c r="A61004">
        <v>186311</v>
      </c>
      <c r="B61004" s="1">
        <v>44365.738456310683</v>
      </c>
    </row>
    <row r="61005" spans="1:2" x14ac:dyDescent="0.25">
      <c r="A61005">
        <v>186315</v>
      </c>
      <c r="B61005" s="1">
        <v>44365.739265372169</v>
      </c>
    </row>
    <row r="61006" spans="1:2" x14ac:dyDescent="0.25">
      <c r="A61006">
        <v>186319</v>
      </c>
      <c r="B61006" s="1">
        <v>44365.739265372169</v>
      </c>
    </row>
    <row r="61007" spans="1:2" x14ac:dyDescent="0.25">
      <c r="A61007">
        <v>186323</v>
      </c>
      <c r="B61007" s="1">
        <v>44365.739669902912</v>
      </c>
    </row>
    <row r="61008" spans="1:2" x14ac:dyDescent="0.25">
      <c r="A61008">
        <v>186328</v>
      </c>
      <c r="B61008" s="1">
        <v>44365.739669902912</v>
      </c>
    </row>
    <row r="61009" spans="1:2" x14ac:dyDescent="0.25">
      <c r="A61009">
        <v>186329</v>
      </c>
      <c r="B61009" s="1">
        <v>44365.740074433663</v>
      </c>
    </row>
    <row r="61010" spans="1:2" x14ac:dyDescent="0.25">
      <c r="A61010">
        <v>186334</v>
      </c>
      <c r="B61010" s="1">
        <v>44365.740478964399</v>
      </c>
    </row>
    <row r="61011" spans="1:2" x14ac:dyDescent="0.25">
      <c r="A61011">
        <v>186335</v>
      </c>
      <c r="B61011" s="1">
        <v>44365.740478964399</v>
      </c>
    </row>
    <row r="61012" spans="1:2" x14ac:dyDescent="0.25">
      <c r="A61012">
        <v>186337</v>
      </c>
      <c r="B61012" s="1">
        <v>44365.740478964399</v>
      </c>
    </row>
    <row r="61013" spans="1:2" x14ac:dyDescent="0.25">
      <c r="A61013">
        <v>186339</v>
      </c>
      <c r="B61013" s="1">
        <v>44365.741288025893</v>
      </c>
    </row>
    <row r="61014" spans="1:2" x14ac:dyDescent="0.25">
      <c r="A61014">
        <v>186344</v>
      </c>
      <c r="B61014" s="1">
        <v>44365.741288025893</v>
      </c>
    </row>
    <row r="61015" spans="1:2" x14ac:dyDescent="0.25">
      <c r="A61015">
        <v>186345</v>
      </c>
      <c r="B61015" s="1">
        <v>44365.741692556636</v>
      </c>
    </row>
    <row r="61016" spans="1:2" x14ac:dyDescent="0.25">
      <c r="A61016">
        <v>186348</v>
      </c>
      <c r="B61016" s="1">
        <v>44365.741692556636</v>
      </c>
    </row>
    <row r="61017" spans="1:2" x14ac:dyDescent="0.25">
      <c r="A61017">
        <v>186352</v>
      </c>
      <c r="B61017" s="1">
        <v>44365.741692556636</v>
      </c>
    </row>
    <row r="61018" spans="1:2" x14ac:dyDescent="0.25">
      <c r="A61018">
        <v>186357</v>
      </c>
      <c r="B61018" s="1">
        <v>44365.741692556636</v>
      </c>
    </row>
    <row r="61019" spans="1:2" x14ac:dyDescent="0.25">
      <c r="A61019">
        <v>186359</v>
      </c>
      <c r="B61019" s="1">
        <v>44365.741692556636</v>
      </c>
    </row>
    <row r="61020" spans="1:2" x14ac:dyDescent="0.25">
      <c r="A61020">
        <v>186363</v>
      </c>
      <c r="B61020" s="1">
        <v>44365.741692556636</v>
      </c>
    </row>
    <row r="61021" spans="1:2" x14ac:dyDescent="0.25">
      <c r="A61021">
        <v>186364</v>
      </c>
      <c r="B61021" s="1">
        <v>44365.741692556636</v>
      </c>
    </row>
    <row r="61022" spans="1:2" x14ac:dyDescent="0.25">
      <c r="A61022">
        <v>186369</v>
      </c>
      <c r="B61022" s="1">
        <v>44365.742097087379</v>
      </c>
    </row>
    <row r="61023" spans="1:2" x14ac:dyDescent="0.25">
      <c r="A61023">
        <v>186371</v>
      </c>
      <c r="B61023" s="1">
        <v>44365.742501618122</v>
      </c>
    </row>
    <row r="61024" spans="1:2" x14ac:dyDescent="0.25">
      <c r="A61024">
        <v>186375</v>
      </c>
      <c r="B61024" s="1">
        <v>44365.742501618122</v>
      </c>
    </row>
    <row r="61025" spans="1:2" x14ac:dyDescent="0.25">
      <c r="A61025">
        <v>186378</v>
      </c>
      <c r="B61025" s="1">
        <v>44365.743310679616</v>
      </c>
    </row>
    <row r="61026" spans="1:2" x14ac:dyDescent="0.25">
      <c r="A61026">
        <v>186383</v>
      </c>
      <c r="B61026" s="1">
        <v>44365.743310679616</v>
      </c>
    </row>
    <row r="61027" spans="1:2" x14ac:dyDescent="0.25">
      <c r="A61027">
        <v>186388</v>
      </c>
      <c r="B61027" s="1">
        <v>44365.743715210352</v>
      </c>
    </row>
    <row r="61028" spans="1:2" x14ac:dyDescent="0.25">
      <c r="A61028">
        <v>186389</v>
      </c>
      <c r="B61028" s="1">
        <v>44365.743715210352</v>
      </c>
    </row>
    <row r="61029" spans="1:2" x14ac:dyDescent="0.25">
      <c r="A61029">
        <v>186390</v>
      </c>
      <c r="B61029" s="1">
        <v>44365.744524271846</v>
      </c>
    </row>
    <row r="61030" spans="1:2" x14ac:dyDescent="0.25">
      <c r="A61030">
        <v>186393</v>
      </c>
      <c r="B61030" s="1">
        <v>44365.744524271846</v>
      </c>
    </row>
    <row r="61031" spans="1:2" x14ac:dyDescent="0.25">
      <c r="A61031">
        <v>186395</v>
      </c>
      <c r="B61031" s="1">
        <v>44365.744524271846</v>
      </c>
    </row>
    <row r="61032" spans="1:2" x14ac:dyDescent="0.25">
      <c r="A61032">
        <v>186398</v>
      </c>
      <c r="B61032" s="1">
        <v>44365.744928802589</v>
      </c>
    </row>
    <row r="61033" spans="1:2" x14ac:dyDescent="0.25">
      <c r="A61033">
        <v>186403</v>
      </c>
      <c r="B61033" s="1">
        <v>44365.744928802589</v>
      </c>
    </row>
    <row r="61034" spans="1:2" x14ac:dyDescent="0.25">
      <c r="A61034">
        <v>186406</v>
      </c>
      <c r="B61034" s="1">
        <v>44365.745333333332</v>
      </c>
    </row>
    <row r="61035" spans="1:2" x14ac:dyDescent="0.25">
      <c r="A61035">
        <v>186410</v>
      </c>
      <c r="B61035" s="1">
        <v>44365.745737864076</v>
      </c>
    </row>
    <row r="61036" spans="1:2" x14ac:dyDescent="0.25">
      <c r="A61036">
        <v>186413</v>
      </c>
      <c r="B61036" s="1">
        <v>44365.746666666666</v>
      </c>
    </row>
    <row r="61037" spans="1:2" x14ac:dyDescent="0.25">
      <c r="A61037">
        <v>186414</v>
      </c>
      <c r="B61037" s="1">
        <v>44365.747355987056</v>
      </c>
    </row>
    <row r="61038" spans="1:2" x14ac:dyDescent="0.25">
      <c r="A61038">
        <v>186416</v>
      </c>
      <c r="B61038" s="1">
        <v>44365.74816504855</v>
      </c>
    </row>
    <row r="61039" spans="1:2" x14ac:dyDescent="0.25">
      <c r="A61039">
        <v>186420</v>
      </c>
      <c r="B61039" s="1">
        <v>44365.74816504855</v>
      </c>
    </row>
    <row r="61040" spans="1:2" x14ac:dyDescent="0.25">
      <c r="A61040">
        <v>186421</v>
      </c>
      <c r="B61040" s="1">
        <v>44365.748569579286</v>
      </c>
    </row>
    <row r="61041" spans="1:2" x14ac:dyDescent="0.25">
      <c r="A61041">
        <v>186422</v>
      </c>
      <c r="B61041" s="1">
        <v>44365.749378640779</v>
      </c>
    </row>
    <row r="61042" spans="1:2" x14ac:dyDescent="0.25">
      <c r="A61042">
        <v>186424</v>
      </c>
      <c r="B61042" s="1">
        <v>44365.749378640779</v>
      </c>
    </row>
    <row r="61043" spans="1:2" x14ac:dyDescent="0.25">
      <c r="A61043">
        <v>186427</v>
      </c>
      <c r="B61043" s="1">
        <v>44365.749783171523</v>
      </c>
    </row>
    <row r="61044" spans="1:2" x14ac:dyDescent="0.25">
      <c r="A61044">
        <v>186429</v>
      </c>
      <c r="B61044" s="1">
        <v>44365.750187702266</v>
      </c>
    </row>
    <row r="61045" spans="1:2" x14ac:dyDescent="0.25">
      <c r="A61045">
        <v>186434</v>
      </c>
      <c r="B61045" s="1">
        <v>44365.750187702266</v>
      </c>
    </row>
    <row r="61046" spans="1:2" x14ac:dyDescent="0.25">
      <c r="A61046">
        <v>186439</v>
      </c>
      <c r="B61046" s="1">
        <v>44365.750592233009</v>
      </c>
    </row>
    <row r="61047" spans="1:2" x14ac:dyDescent="0.25">
      <c r="A61047">
        <v>186443</v>
      </c>
      <c r="B61047" s="1">
        <v>44365.750592233009</v>
      </c>
    </row>
    <row r="61048" spans="1:2" x14ac:dyDescent="0.25">
      <c r="A61048">
        <v>186446</v>
      </c>
      <c r="B61048" s="1">
        <v>44365.750996763752</v>
      </c>
    </row>
    <row r="61049" spans="1:2" x14ac:dyDescent="0.25">
      <c r="A61049">
        <v>186448</v>
      </c>
      <c r="B61049" s="1">
        <v>44365.750996763752</v>
      </c>
    </row>
    <row r="61050" spans="1:2" x14ac:dyDescent="0.25">
      <c r="A61050">
        <v>186453</v>
      </c>
      <c r="B61050" s="1">
        <v>44365.750996763752</v>
      </c>
    </row>
    <row r="61051" spans="1:2" x14ac:dyDescent="0.25">
      <c r="A61051">
        <v>186454</v>
      </c>
      <c r="B61051" s="1">
        <v>44365.751401294503</v>
      </c>
    </row>
    <row r="61052" spans="1:2" x14ac:dyDescent="0.25">
      <c r="A61052">
        <v>186458</v>
      </c>
      <c r="B61052" s="1">
        <v>44365.751401294503</v>
      </c>
    </row>
    <row r="61053" spans="1:2" x14ac:dyDescent="0.25">
      <c r="A61053">
        <v>186462</v>
      </c>
      <c r="B61053" s="1">
        <v>44365.751401294503</v>
      </c>
    </row>
    <row r="61054" spans="1:2" x14ac:dyDescent="0.25">
      <c r="A61054">
        <v>186467</v>
      </c>
      <c r="B61054" s="1">
        <v>44365.751401294503</v>
      </c>
    </row>
    <row r="61055" spans="1:2" x14ac:dyDescent="0.25">
      <c r="A61055">
        <v>186471</v>
      </c>
      <c r="B61055" s="1">
        <v>44365.751805825246</v>
      </c>
    </row>
    <row r="61056" spans="1:2" x14ac:dyDescent="0.25">
      <c r="A61056">
        <v>186472</v>
      </c>
      <c r="B61056" s="1">
        <v>44365.75221035599</v>
      </c>
    </row>
    <row r="61057" spans="1:2" x14ac:dyDescent="0.25">
      <c r="A61057">
        <v>186474</v>
      </c>
      <c r="B61057" s="1">
        <v>44365.75221035599</v>
      </c>
    </row>
    <row r="61058" spans="1:2" x14ac:dyDescent="0.25">
      <c r="A61058">
        <v>186478</v>
      </c>
      <c r="B61058" s="1">
        <v>44365.752614886733</v>
      </c>
    </row>
    <row r="61059" spans="1:2" x14ac:dyDescent="0.25">
      <c r="A61059">
        <v>186480</v>
      </c>
      <c r="B61059" s="1">
        <v>44365.753019417476</v>
      </c>
    </row>
    <row r="61060" spans="1:2" x14ac:dyDescent="0.25">
      <c r="A61060">
        <v>186482</v>
      </c>
      <c r="B61060" s="1">
        <v>44365.753019417476</v>
      </c>
    </row>
    <row r="61061" spans="1:2" x14ac:dyDescent="0.25">
      <c r="A61061">
        <v>186487</v>
      </c>
      <c r="B61061" s="1">
        <v>44365.753019417476</v>
      </c>
    </row>
    <row r="61062" spans="1:2" x14ac:dyDescent="0.25">
      <c r="A61062">
        <v>186489</v>
      </c>
      <c r="B61062" s="1">
        <v>44365.753019417476</v>
      </c>
    </row>
    <row r="61063" spans="1:2" x14ac:dyDescent="0.25">
      <c r="A61063">
        <v>186491</v>
      </c>
      <c r="B61063" s="1">
        <v>44365.753423948219</v>
      </c>
    </row>
    <row r="61064" spans="1:2" x14ac:dyDescent="0.25">
      <c r="A61064">
        <v>186495</v>
      </c>
      <c r="B61064" s="1">
        <v>44365.753423948219</v>
      </c>
    </row>
    <row r="61065" spans="1:2" x14ac:dyDescent="0.25">
      <c r="A61065">
        <v>186498</v>
      </c>
      <c r="B61065" s="1">
        <v>44365.753828478963</v>
      </c>
    </row>
    <row r="61066" spans="1:2" x14ac:dyDescent="0.25">
      <c r="A61066">
        <v>186502</v>
      </c>
      <c r="B61066" s="1">
        <v>44365.753828478963</v>
      </c>
    </row>
    <row r="61067" spans="1:2" x14ac:dyDescent="0.25">
      <c r="A61067">
        <v>186503</v>
      </c>
      <c r="B61067" s="1">
        <v>44365.754233009706</v>
      </c>
    </row>
    <row r="61068" spans="1:2" x14ac:dyDescent="0.25">
      <c r="A61068">
        <v>186505</v>
      </c>
      <c r="B61068" s="1">
        <v>44365.754637540456</v>
      </c>
    </row>
    <row r="61069" spans="1:2" x14ac:dyDescent="0.25">
      <c r="A61069">
        <v>186509</v>
      </c>
      <c r="B61069" s="1">
        <v>44365.756255663429</v>
      </c>
    </row>
    <row r="61070" spans="1:2" x14ac:dyDescent="0.25">
      <c r="A61070">
        <v>186510</v>
      </c>
      <c r="B61070" s="1">
        <v>44365.756255663429</v>
      </c>
    </row>
    <row r="61071" spans="1:2" x14ac:dyDescent="0.25">
      <c r="A61071">
        <v>186511</v>
      </c>
      <c r="B61071" s="1">
        <v>44365.756255663429</v>
      </c>
    </row>
    <row r="61072" spans="1:2" x14ac:dyDescent="0.25">
      <c r="A61072">
        <v>186512</v>
      </c>
      <c r="B61072" s="1">
        <v>44365.756660194173</v>
      </c>
    </row>
    <row r="61073" spans="1:2" x14ac:dyDescent="0.25">
      <c r="A61073">
        <v>186516</v>
      </c>
      <c r="B61073" s="1">
        <v>44365.757064724916</v>
      </c>
    </row>
    <row r="61074" spans="1:2" x14ac:dyDescent="0.25">
      <c r="A61074">
        <v>186521</v>
      </c>
      <c r="B61074" s="1">
        <v>44365.757469255666</v>
      </c>
    </row>
    <row r="61075" spans="1:2" x14ac:dyDescent="0.25">
      <c r="A61075">
        <v>186524</v>
      </c>
      <c r="B61075" s="1">
        <v>44365.75787378641</v>
      </c>
    </row>
    <row r="61076" spans="1:2" x14ac:dyDescent="0.25">
      <c r="A61076">
        <v>186529</v>
      </c>
      <c r="B61076" s="1">
        <v>44365.758666666661</v>
      </c>
    </row>
    <row r="61077" spans="1:2" x14ac:dyDescent="0.25">
      <c r="A61077">
        <v>186534</v>
      </c>
      <c r="B61077" s="1">
        <v>44365.758682847896</v>
      </c>
    </row>
    <row r="61078" spans="1:2" x14ac:dyDescent="0.25">
      <c r="A61078">
        <v>186535</v>
      </c>
      <c r="B61078" s="1">
        <v>44365.758682847896</v>
      </c>
    </row>
    <row r="61079" spans="1:2" x14ac:dyDescent="0.25">
      <c r="A61079">
        <v>186540</v>
      </c>
      <c r="B61079" s="1">
        <v>44365.759333333335</v>
      </c>
    </row>
    <row r="61080" spans="1:2" x14ac:dyDescent="0.25">
      <c r="A61080">
        <v>186541</v>
      </c>
      <c r="B61080" s="1">
        <v>44365.759896440126</v>
      </c>
    </row>
    <row r="61081" spans="1:2" x14ac:dyDescent="0.25">
      <c r="A61081">
        <v>186543</v>
      </c>
      <c r="B61081" s="1">
        <v>44365.760300970876</v>
      </c>
    </row>
    <row r="61082" spans="1:2" x14ac:dyDescent="0.25">
      <c r="A61082">
        <v>186547</v>
      </c>
      <c r="B61082" s="1">
        <v>44365.761110032363</v>
      </c>
    </row>
    <row r="61083" spans="1:2" x14ac:dyDescent="0.25">
      <c r="A61083">
        <v>186549</v>
      </c>
      <c r="B61083" s="1">
        <v>44365.761110032363</v>
      </c>
    </row>
    <row r="61084" spans="1:2" x14ac:dyDescent="0.25">
      <c r="A61084">
        <v>186551</v>
      </c>
      <c r="B61084" s="1">
        <v>44365.761514563106</v>
      </c>
    </row>
    <row r="61085" spans="1:2" x14ac:dyDescent="0.25">
      <c r="A61085">
        <v>186554</v>
      </c>
      <c r="B61085" s="1">
        <v>44365.761514563106</v>
      </c>
    </row>
    <row r="61086" spans="1:2" x14ac:dyDescent="0.25">
      <c r="A61086">
        <v>186556</v>
      </c>
      <c r="B61086" s="1">
        <v>44365.761514563106</v>
      </c>
    </row>
    <row r="61087" spans="1:2" x14ac:dyDescent="0.25">
      <c r="A61087">
        <v>186561</v>
      </c>
      <c r="B61087" s="1">
        <v>44365.761919093849</v>
      </c>
    </row>
    <row r="61088" spans="1:2" x14ac:dyDescent="0.25">
      <c r="A61088">
        <v>186562</v>
      </c>
      <c r="B61088" s="1">
        <v>44365.762728155343</v>
      </c>
    </row>
    <row r="61089" spans="1:2" x14ac:dyDescent="0.25">
      <c r="A61089">
        <v>186567</v>
      </c>
      <c r="B61089" s="1">
        <v>44365.76353721683</v>
      </c>
    </row>
    <row r="61090" spans="1:2" x14ac:dyDescent="0.25">
      <c r="A61090">
        <v>186572</v>
      </c>
      <c r="B61090" s="1">
        <v>44365.76353721683</v>
      </c>
    </row>
    <row r="61091" spans="1:2" x14ac:dyDescent="0.25">
      <c r="A61091">
        <v>186573</v>
      </c>
      <c r="B61091" s="1">
        <v>44365.763941747573</v>
      </c>
    </row>
    <row r="61092" spans="1:2" x14ac:dyDescent="0.25">
      <c r="A61092">
        <v>186575</v>
      </c>
      <c r="B61092" s="1">
        <v>44365.763941747573</v>
      </c>
    </row>
    <row r="61093" spans="1:2" x14ac:dyDescent="0.25">
      <c r="A61093">
        <v>186580</v>
      </c>
      <c r="B61093" s="1">
        <v>44365.764346278316</v>
      </c>
    </row>
    <row r="61094" spans="1:2" x14ac:dyDescent="0.25">
      <c r="A61094">
        <v>186581</v>
      </c>
      <c r="B61094" s="1">
        <v>44365.764346278316</v>
      </c>
    </row>
    <row r="61095" spans="1:2" x14ac:dyDescent="0.25">
      <c r="A61095">
        <v>186582</v>
      </c>
      <c r="B61095" s="1">
        <v>44365.765155339803</v>
      </c>
    </row>
    <row r="61096" spans="1:2" x14ac:dyDescent="0.25">
      <c r="A61096">
        <v>186585</v>
      </c>
      <c r="B61096" s="1">
        <v>44365.765155339803</v>
      </c>
    </row>
    <row r="61097" spans="1:2" x14ac:dyDescent="0.25">
      <c r="A61097">
        <v>186588</v>
      </c>
      <c r="B61097" s="1">
        <v>44365.765155339803</v>
      </c>
    </row>
    <row r="61098" spans="1:2" x14ac:dyDescent="0.25">
      <c r="A61098">
        <v>186591</v>
      </c>
      <c r="B61098" s="1">
        <v>44365.765559870553</v>
      </c>
    </row>
    <row r="61099" spans="1:2" x14ac:dyDescent="0.25">
      <c r="A61099">
        <v>186596</v>
      </c>
      <c r="B61099" s="1">
        <v>44365.765964401297</v>
      </c>
    </row>
    <row r="61100" spans="1:2" x14ac:dyDescent="0.25">
      <c r="A61100">
        <v>186597</v>
      </c>
      <c r="B61100" s="1">
        <v>44365.765964401297</v>
      </c>
    </row>
    <row r="61101" spans="1:2" x14ac:dyDescent="0.25">
      <c r="A61101">
        <v>186598</v>
      </c>
      <c r="B61101" s="1">
        <v>44365.765964401297</v>
      </c>
    </row>
    <row r="61102" spans="1:2" x14ac:dyDescent="0.25">
      <c r="A61102">
        <v>186601</v>
      </c>
      <c r="B61102" s="1">
        <v>44365.765964401297</v>
      </c>
    </row>
    <row r="61103" spans="1:2" x14ac:dyDescent="0.25">
      <c r="A61103">
        <v>186602</v>
      </c>
      <c r="B61103" s="1">
        <v>44365.766000000003</v>
      </c>
    </row>
    <row r="61104" spans="1:2" x14ac:dyDescent="0.25">
      <c r="A61104">
        <v>186607</v>
      </c>
      <c r="B61104" s="1">
        <v>44365.76636893204</v>
      </c>
    </row>
    <row r="61105" spans="1:2" x14ac:dyDescent="0.25">
      <c r="A61105">
        <v>186610</v>
      </c>
      <c r="B61105" s="1">
        <v>44365.766773462783</v>
      </c>
    </row>
    <row r="61106" spans="1:2" x14ac:dyDescent="0.25">
      <c r="A61106">
        <v>186613</v>
      </c>
      <c r="B61106" s="1">
        <v>44365.767177993526</v>
      </c>
    </row>
    <row r="61107" spans="1:2" x14ac:dyDescent="0.25">
      <c r="A61107">
        <v>186617</v>
      </c>
      <c r="B61107" s="1">
        <v>44365.767177993526</v>
      </c>
    </row>
    <row r="61108" spans="1:2" x14ac:dyDescent="0.25">
      <c r="A61108">
        <v>186619</v>
      </c>
      <c r="B61108" s="1">
        <v>44365.767582524277</v>
      </c>
    </row>
    <row r="61109" spans="1:2" x14ac:dyDescent="0.25">
      <c r="A61109">
        <v>186623</v>
      </c>
      <c r="B61109" s="1">
        <v>44365.767582524277</v>
      </c>
    </row>
    <row r="61110" spans="1:2" x14ac:dyDescent="0.25">
      <c r="A61110">
        <v>186626</v>
      </c>
      <c r="B61110" s="1">
        <v>44365.767987055013</v>
      </c>
    </row>
    <row r="61111" spans="1:2" x14ac:dyDescent="0.25">
      <c r="A61111">
        <v>186629</v>
      </c>
      <c r="B61111" s="1">
        <v>44365.767987055013</v>
      </c>
    </row>
    <row r="61112" spans="1:2" x14ac:dyDescent="0.25">
      <c r="A61112">
        <v>186633</v>
      </c>
      <c r="B61112" s="1">
        <v>44365.768391585763</v>
      </c>
    </row>
    <row r="61113" spans="1:2" x14ac:dyDescent="0.25">
      <c r="A61113">
        <v>186634</v>
      </c>
      <c r="B61113" s="1">
        <v>44365.768391585763</v>
      </c>
    </row>
    <row r="61114" spans="1:2" x14ac:dyDescent="0.25">
      <c r="A61114">
        <v>186635</v>
      </c>
      <c r="B61114" s="1">
        <v>44365.768796116499</v>
      </c>
    </row>
    <row r="61115" spans="1:2" x14ac:dyDescent="0.25">
      <c r="A61115">
        <v>186638</v>
      </c>
      <c r="B61115" s="1">
        <v>44365.768796116507</v>
      </c>
    </row>
    <row r="61116" spans="1:2" x14ac:dyDescent="0.25">
      <c r="A61116">
        <v>186643</v>
      </c>
      <c r="B61116" s="1">
        <v>44365.769</v>
      </c>
    </row>
    <row r="61117" spans="1:2" x14ac:dyDescent="0.25">
      <c r="A61117">
        <v>186647</v>
      </c>
      <c r="B61117" s="1">
        <v>44365.76920064725</v>
      </c>
    </row>
    <row r="61118" spans="1:2" x14ac:dyDescent="0.25">
      <c r="A61118">
        <v>186649</v>
      </c>
      <c r="B61118" s="1">
        <v>44365.76920064725</v>
      </c>
    </row>
    <row r="61119" spans="1:2" x14ac:dyDescent="0.25">
      <c r="A61119">
        <v>186653</v>
      </c>
      <c r="B61119" s="1">
        <v>44365.769605177993</v>
      </c>
    </row>
    <row r="61120" spans="1:2" x14ac:dyDescent="0.25">
      <c r="A61120">
        <v>186655</v>
      </c>
      <c r="B61120" s="1">
        <v>44365.770009708736</v>
      </c>
    </row>
    <row r="61121" spans="1:2" x14ac:dyDescent="0.25">
      <c r="A61121">
        <v>186659</v>
      </c>
      <c r="B61121" s="1">
        <v>44365.77041423948</v>
      </c>
    </row>
    <row r="61122" spans="1:2" x14ac:dyDescent="0.25">
      <c r="A61122">
        <v>186663</v>
      </c>
      <c r="B61122" s="1">
        <v>44365.77081877023</v>
      </c>
    </row>
    <row r="61123" spans="1:2" x14ac:dyDescent="0.25">
      <c r="A61123">
        <v>186664</v>
      </c>
      <c r="B61123" s="1">
        <v>44365.77081877023</v>
      </c>
    </row>
    <row r="61124" spans="1:2" x14ac:dyDescent="0.25">
      <c r="A61124">
        <v>186669</v>
      </c>
      <c r="B61124" s="1">
        <v>44365.771223300966</v>
      </c>
    </row>
    <row r="61125" spans="1:2" x14ac:dyDescent="0.25">
      <c r="A61125">
        <v>186671</v>
      </c>
      <c r="B61125" s="1">
        <v>44365.771627831717</v>
      </c>
    </row>
    <row r="61126" spans="1:2" x14ac:dyDescent="0.25">
      <c r="A61126">
        <v>186676</v>
      </c>
      <c r="B61126" s="1">
        <v>44365.77203236246</v>
      </c>
    </row>
    <row r="61127" spans="1:2" x14ac:dyDescent="0.25">
      <c r="A61127">
        <v>186678</v>
      </c>
      <c r="B61127" s="1">
        <v>44365.772436893203</v>
      </c>
    </row>
    <row r="61128" spans="1:2" x14ac:dyDescent="0.25">
      <c r="A61128">
        <v>186683</v>
      </c>
      <c r="B61128" s="1">
        <v>44365.772436893203</v>
      </c>
    </row>
    <row r="61129" spans="1:2" x14ac:dyDescent="0.25">
      <c r="A61129">
        <v>186687</v>
      </c>
      <c r="B61129" s="1">
        <v>44365.772436893203</v>
      </c>
    </row>
    <row r="61130" spans="1:2" x14ac:dyDescent="0.25">
      <c r="A61130">
        <v>186690</v>
      </c>
      <c r="B61130" s="1">
        <v>44365.772436893203</v>
      </c>
    </row>
    <row r="61131" spans="1:2" x14ac:dyDescent="0.25">
      <c r="A61131">
        <v>186692</v>
      </c>
      <c r="B61131" s="1">
        <v>44365.772436893203</v>
      </c>
    </row>
    <row r="61132" spans="1:2" x14ac:dyDescent="0.25">
      <c r="A61132">
        <v>186696</v>
      </c>
      <c r="B61132" s="1">
        <v>44365.772841423946</v>
      </c>
    </row>
    <row r="61133" spans="1:2" x14ac:dyDescent="0.25">
      <c r="A61133">
        <v>186701</v>
      </c>
      <c r="B61133" s="1">
        <v>44365.772841423946</v>
      </c>
    </row>
    <row r="61134" spans="1:2" x14ac:dyDescent="0.25">
      <c r="A61134">
        <v>186705</v>
      </c>
      <c r="B61134" s="1">
        <v>44365.774459546927</v>
      </c>
    </row>
    <row r="61135" spans="1:2" x14ac:dyDescent="0.25">
      <c r="A61135">
        <v>186710</v>
      </c>
      <c r="B61135" s="1">
        <v>44365.775673139164</v>
      </c>
    </row>
    <row r="61136" spans="1:2" x14ac:dyDescent="0.25">
      <c r="A61136">
        <v>186713</v>
      </c>
      <c r="B61136" s="1">
        <v>44365.775673139164</v>
      </c>
    </row>
    <row r="61137" spans="1:2" x14ac:dyDescent="0.25">
      <c r="A61137">
        <v>186715</v>
      </c>
      <c r="B61137" s="1">
        <v>44365.775673139164</v>
      </c>
    </row>
    <row r="61138" spans="1:2" x14ac:dyDescent="0.25">
      <c r="A61138">
        <v>186717</v>
      </c>
      <c r="B61138" s="1">
        <v>44365.775673139164</v>
      </c>
    </row>
    <row r="61139" spans="1:2" x14ac:dyDescent="0.25">
      <c r="A61139">
        <v>186718</v>
      </c>
      <c r="B61139" s="1">
        <v>44365.775673139164</v>
      </c>
    </row>
    <row r="61140" spans="1:2" x14ac:dyDescent="0.25">
      <c r="A61140">
        <v>186722</v>
      </c>
      <c r="B61140" s="1">
        <v>44365.7760776699</v>
      </c>
    </row>
    <row r="61141" spans="1:2" x14ac:dyDescent="0.25">
      <c r="A61141">
        <v>186726</v>
      </c>
      <c r="B61141" s="1">
        <v>44365.7760776699</v>
      </c>
    </row>
    <row r="61142" spans="1:2" x14ac:dyDescent="0.25">
      <c r="A61142">
        <v>186729</v>
      </c>
      <c r="B61142" s="1">
        <v>44365.77648220065</v>
      </c>
    </row>
    <row r="61143" spans="1:2" x14ac:dyDescent="0.25">
      <c r="A61143">
        <v>186732</v>
      </c>
      <c r="B61143" s="1">
        <v>44365.77648220065</v>
      </c>
    </row>
    <row r="61144" spans="1:2" x14ac:dyDescent="0.25">
      <c r="A61144">
        <v>186735</v>
      </c>
      <c r="B61144" s="1">
        <v>44365.776886731393</v>
      </c>
    </row>
    <row r="61145" spans="1:2" x14ac:dyDescent="0.25">
      <c r="A61145">
        <v>186739</v>
      </c>
      <c r="B61145" s="1">
        <v>44365.777291262137</v>
      </c>
    </row>
    <row r="61146" spans="1:2" x14ac:dyDescent="0.25">
      <c r="A61146">
        <v>186741</v>
      </c>
      <c r="B61146" s="1">
        <v>44365.777291262137</v>
      </c>
    </row>
    <row r="61147" spans="1:2" x14ac:dyDescent="0.25">
      <c r="A61147">
        <v>186743</v>
      </c>
      <c r="B61147" s="1">
        <v>44365.77769579288</v>
      </c>
    </row>
    <row r="61148" spans="1:2" x14ac:dyDescent="0.25">
      <c r="A61148">
        <v>186745</v>
      </c>
      <c r="B61148" s="1">
        <v>44365.77890938511</v>
      </c>
    </row>
    <row r="61149" spans="1:2" x14ac:dyDescent="0.25">
      <c r="A61149">
        <v>186748</v>
      </c>
      <c r="B61149" s="1">
        <v>44365.77890938511</v>
      </c>
    </row>
    <row r="61150" spans="1:2" x14ac:dyDescent="0.25">
      <c r="A61150">
        <v>186749</v>
      </c>
      <c r="B61150" s="1">
        <v>44365.778909385117</v>
      </c>
    </row>
    <row r="61151" spans="1:2" x14ac:dyDescent="0.25">
      <c r="A61151">
        <v>186750</v>
      </c>
      <c r="B61151" s="1">
        <v>44365.778909385117</v>
      </c>
    </row>
    <row r="61152" spans="1:2" x14ac:dyDescent="0.25">
      <c r="A61152">
        <v>186753</v>
      </c>
      <c r="B61152" s="1">
        <v>44365.779718446604</v>
      </c>
    </row>
    <row r="61153" spans="1:2" x14ac:dyDescent="0.25">
      <c r="A61153">
        <v>186754</v>
      </c>
      <c r="B61153" s="1">
        <v>44365.780122977347</v>
      </c>
    </row>
    <row r="61154" spans="1:2" x14ac:dyDescent="0.25">
      <c r="A61154">
        <v>186755</v>
      </c>
      <c r="B61154" s="1">
        <v>44365.780122977347</v>
      </c>
    </row>
    <row r="61155" spans="1:2" x14ac:dyDescent="0.25">
      <c r="A61155">
        <v>186756</v>
      </c>
      <c r="B61155" s="1">
        <v>44365.780122977347</v>
      </c>
    </row>
    <row r="61156" spans="1:2" x14ac:dyDescent="0.25">
      <c r="A61156">
        <v>186757</v>
      </c>
      <c r="B61156" s="1">
        <v>44365.780932038833</v>
      </c>
    </row>
    <row r="61157" spans="1:2" x14ac:dyDescent="0.25">
      <c r="A61157">
        <v>186761</v>
      </c>
      <c r="B61157" s="1">
        <v>44365.781741100327</v>
      </c>
    </row>
    <row r="61158" spans="1:2" x14ac:dyDescent="0.25">
      <c r="A61158">
        <v>186764</v>
      </c>
      <c r="B61158" s="1">
        <v>44365.781741100327</v>
      </c>
    </row>
    <row r="61159" spans="1:2" x14ac:dyDescent="0.25">
      <c r="A61159">
        <v>186766</v>
      </c>
      <c r="B61159" s="1">
        <v>44365.78214563107</v>
      </c>
    </row>
    <row r="61160" spans="1:2" x14ac:dyDescent="0.25">
      <c r="A61160">
        <v>186771</v>
      </c>
      <c r="B61160" s="1">
        <v>44365.78214563107</v>
      </c>
    </row>
    <row r="61161" spans="1:2" x14ac:dyDescent="0.25">
      <c r="A61161">
        <v>186775</v>
      </c>
      <c r="B61161" s="1">
        <v>44365.7833592233</v>
      </c>
    </row>
    <row r="61162" spans="1:2" x14ac:dyDescent="0.25">
      <c r="A61162">
        <v>186776</v>
      </c>
      <c r="B61162" s="1">
        <v>44365.784572815537</v>
      </c>
    </row>
    <row r="61163" spans="1:2" x14ac:dyDescent="0.25">
      <c r="A61163">
        <v>186777</v>
      </c>
      <c r="B61163" s="1">
        <v>44365.78497734628</v>
      </c>
    </row>
    <row r="61164" spans="1:2" x14ac:dyDescent="0.25">
      <c r="A61164">
        <v>186780</v>
      </c>
      <c r="B61164" s="1">
        <v>44365.78497734628</v>
      </c>
    </row>
    <row r="61165" spans="1:2" x14ac:dyDescent="0.25">
      <c r="A61165">
        <v>186782</v>
      </c>
      <c r="B61165" s="1">
        <v>44365.785786407767</v>
      </c>
    </row>
    <row r="61166" spans="1:2" x14ac:dyDescent="0.25">
      <c r="A61166">
        <v>186787</v>
      </c>
      <c r="B61166" s="1">
        <v>44365.78619093851</v>
      </c>
    </row>
    <row r="61167" spans="1:2" x14ac:dyDescent="0.25">
      <c r="A61167">
        <v>186790</v>
      </c>
      <c r="B61167" s="1">
        <v>44365.787000000004</v>
      </c>
    </row>
    <row r="61168" spans="1:2" x14ac:dyDescent="0.25">
      <c r="A61168">
        <v>186792</v>
      </c>
      <c r="B61168" s="1">
        <v>44365.78740453074</v>
      </c>
    </row>
    <row r="61169" spans="1:2" x14ac:dyDescent="0.25">
      <c r="A61169">
        <v>186795</v>
      </c>
      <c r="B61169" s="1">
        <v>44365.788213592234</v>
      </c>
    </row>
    <row r="61170" spans="1:2" x14ac:dyDescent="0.25">
      <c r="A61170">
        <v>186796</v>
      </c>
      <c r="B61170" s="1">
        <v>44365.788618122977</v>
      </c>
    </row>
    <row r="61171" spans="1:2" x14ac:dyDescent="0.25">
      <c r="A61171">
        <v>186798</v>
      </c>
      <c r="B61171" s="1">
        <v>44365.788618122977</v>
      </c>
    </row>
    <row r="61172" spans="1:2" x14ac:dyDescent="0.25">
      <c r="A61172">
        <v>186802</v>
      </c>
      <c r="B61172" s="1">
        <v>44365.788618122977</v>
      </c>
    </row>
    <row r="61173" spans="1:2" x14ac:dyDescent="0.25">
      <c r="A61173">
        <v>186806</v>
      </c>
      <c r="B61173" s="1">
        <v>44365.790236245957</v>
      </c>
    </row>
    <row r="61174" spans="1:2" x14ac:dyDescent="0.25">
      <c r="A61174">
        <v>186810</v>
      </c>
      <c r="B61174" s="1">
        <v>44365.790236245957</v>
      </c>
    </row>
    <row r="61175" spans="1:2" x14ac:dyDescent="0.25">
      <c r="A61175">
        <v>186815</v>
      </c>
      <c r="B61175" s="1">
        <v>44365.790236245957</v>
      </c>
    </row>
    <row r="61176" spans="1:2" x14ac:dyDescent="0.25">
      <c r="A61176">
        <v>186819</v>
      </c>
      <c r="B61176" s="1">
        <v>44365.790236245957</v>
      </c>
    </row>
    <row r="61177" spans="1:2" x14ac:dyDescent="0.25">
      <c r="A61177">
        <v>186822</v>
      </c>
      <c r="B61177" s="1">
        <v>44365.790333333338</v>
      </c>
    </row>
    <row r="61178" spans="1:2" x14ac:dyDescent="0.25">
      <c r="A61178">
        <v>186824</v>
      </c>
      <c r="B61178" s="1">
        <v>44365.790640776693</v>
      </c>
    </row>
    <row r="61179" spans="1:2" x14ac:dyDescent="0.25">
      <c r="A61179">
        <v>186825</v>
      </c>
      <c r="B61179" s="1">
        <v>44365.792999999998</v>
      </c>
    </row>
    <row r="61180" spans="1:2" x14ac:dyDescent="0.25">
      <c r="A61180">
        <v>186829</v>
      </c>
      <c r="B61180" s="1">
        <v>44365.793472491911</v>
      </c>
    </row>
    <row r="61181" spans="1:2" x14ac:dyDescent="0.25">
      <c r="A61181">
        <v>186830</v>
      </c>
      <c r="B61181" s="1">
        <v>44365.793472491911</v>
      </c>
    </row>
    <row r="61182" spans="1:2" x14ac:dyDescent="0.25">
      <c r="A61182">
        <v>186831</v>
      </c>
      <c r="B61182" s="1">
        <v>44365.793877022654</v>
      </c>
    </row>
    <row r="61183" spans="1:2" x14ac:dyDescent="0.25">
      <c r="A61183">
        <v>186835</v>
      </c>
      <c r="B61183" s="1">
        <v>44365.794281553397</v>
      </c>
    </row>
    <row r="61184" spans="1:2" x14ac:dyDescent="0.25">
      <c r="A61184">
        <v>186839</v>
      </c>
      <c r="B61184" s="1">
        <v>44365.794333333339</v>
      </c>
    </row>
    <row r="61185" spans="1:2" x14ac:dyDescent="0.25">
      <c r="A61185">
        <v>186842</v>
      </c>
      <c r="B61185" s="1">
        <v>44365.79468608414</v>
      </c>
    </row>
    <row r="61186" spans="1:2" x14ac:dyDescent="0.25">
      <c r="A61186">
        <v>186845</v>
      </c>
      <c r="B61186" s="1">
        <v>44365.794686084148</v>
      </c>
    </row>
    <row r="61187" spans="1:2" x14ac:dyDescent="0.25">
      <c r="A61187">
        <v>186849</v>
      </c>
      <c r="B61187" s="1">
        <v>44365.795090614884</v>
      </c>
    </row>
    <row r="61188" spans="1:2" x14ac:dyDescent="0.25">
      <c r="A61188">
        <v>186851</v>
      </c>
      <c r="B61188" s="1">
        <v>44365.795090614891</v>
      </c>
    </row>
    <row r="61189" spans="1:2" x14ac:dyDescent="0.25">
      <c r="A61189">
        <v>186855</v>
      </c>
      <c r="B61189" s="1">
        <v>44365.796304207121</v>
      </c>
    </row>
    <row r="61190" spans="1:2" x14ac:dyDescent="0.25">
      <c r="A61190">
        <v>186860</v>
      </c>
      <c r="B61190" s="1">
        <v>44365.796708737864</v>
      </c>
    </row>
    <row r="61191" spans="1:2" x14ac:dyDescent="0.25">
      <c r="A61191">
        <v>186864</v>
      </c>
      <c r="B61191" s="1">
        <v>44365.797113268607</v>
      </c>
    </row>
    <row r="61192" spans="1:2" x14ac:dyDescent="0.25">
      <c r="A61192">
        <v>186865</v>
      </c>
      <c r="B61192" s="1">
        <v>44365.79751779935</v>
      </c>
    </row>
    <row r="61193" spans="1:2" x14ac:dyDescent="0.25">
      <c r="A61193">
        <v>186870</v>
      </c>
      <c r="B61193" s="1">
        <v>44365.797922330094</v>
      </c>
    </row>
    <row r="61194" spans="1:2" x14ac:dyDescent="0.25">
      <c r="A61194">
        <v>186872</v>
      </c>
      <c r="B61194" s="1">
        <v>44365.798326860844</v>
      </c>
    </row>
    <row r="61195" spans="1:2" x14ac:dyDescent="0.25">
      <c r="A61195">
        <v>186874</v>
      </c>
      <c r="B61195" s="1">
        <v>44365.798326860844</v>
      </c>
    </row>
    <row r="61196" spans="1:2" x14ac:dyDescent="0.25">
      <c r="A61196">
        <v>186879</v>
      </c>
      <c r="B61196" s="1">
        <v>44365.798326860844</v>
      </c>
    </row>
    <row r="61197" spans="1:2" x14ac:dyDescent="0.25">
      <c r="A61197">
        <v>186883</v>
      </c>
      <c r="B61197" s="1">
        <v>44365.79873139158</v>
      </c>
    </row>
    <row r="61198" spans="1:2" x14ac:dyDescent="0.25">
      <c r="A61198">
        <v>186884</v>
      </c>
      <c r="B61198" s="1">
        <v>44365.799944983824</v>
      </c>
    </row>
    <row r="61199" spans="1:2" x14ac:dyDescent="0.25">
      <c r="A61199">
        <v>186888</v>
      </c>
      <c r="B61199" s="1">
        <v>44365.800666666662</v>
      </c>
    </row>
    <row r="61200" spans="1:2" x14ac:dyDescent="0.25">
      <c r="A61200">
        <v>186889</v>
      </c>
      <c r="B61200" s="1">
        <v>44365.801158576054</v>
      </c>
    </row>
    <row r="61201" spans="1:2" x14ac:dyDescent="0.25">
      <c r="A61201">
        <v>186890</v>
      </c>
      <c r="B61201" s="1">
        <v>44365.801563106797</v>
      </c>
    </row>
    <row r="61202" spans="1:2" x14ac:dyDescent="0.25">
      <c r="A61202">
        <v>186891</v>
      </c>
      <c r="B61202" s="1">
        <v>44365.801563106797</v>
      </c>
    </row>
    <row r="61203" spans="1:2" x14ac:dyDescent="0.25">
      <c r="A61203">
        <v>186894</v>
      </c>
      <c r="B61203" s="1">
        <v>44365.801563106797</v>
      </c>
    </row>
    <row r="61204" spans="1:2" x14ac:dyDescent="0.25">
      <c r="A61204">
        <v>186895</v>
      </c>
      <c r="B61204" s="1">
        <v>44365.801967637541</v>
      </c>
    </row>
    <row r="61205" spans="1:2" x14ac:dyDescent="0.25">
      <c r="A61205">
        <v>186900</v>
      </c>
      <c r="B61205" s="1">
        <v>44365.802333333333</v>
      </c>
    </row>
    <row r="61206" spans="1:2" x14ac:dyDescent="0.25">
      <c r="A61206">
        <v>186903</v>
      </c>
      <c r="B61206" s="1">
        <v>44365.802776699034</v>
      </c>
    </row>
    <row r="61207" spans="1:2" x14ac:dyDescent="0.25">
      <c r="A61207">
        <v>186905</v>
      </c>
      <c r="B61207" s="1">
        <v>44365.803181229778</v>
      </c>
    </row>
    <row r="61208" spans="1:2" x14ac:dyDescent="0.25">
      <c r="A61208">
        <v>186909</v>
      </c>
      <c r="B61208" s="1">
        <v>44365.804799352751</v>
      </c>
    </row>
    <row r="61209" spans="1:2" x14ac:dyDescent="0.25">
      <c r="A61209">
        <v>186911</v>
      </c>
      <c r="B61209" s="1">
        <v>44365.804799352751</v>
      </c>
    </row>
    <row r="61210" spans="1:2" x14ac:dyDescent="0.25">
      <c r="A61210">
        <v>186916</v>
      </c>
      <c r="B61210" s="1">
        <v>44365.805203883494</v>
      </c>
    </row>
    <row r="61211" spans="1:2" x14ac:dyDescent="0.25">
      <c r="A61211">
        <v>186921</v>
      </c>
      <c r="B61211" s="1">
        <v>44365.805666666667</v>
      </c>
    </row>
    <row r="61212" spans="1:2" x14ac:dyDescent="0.25">
      <c r="A61212">
        <v>186924</v>
      </c>
      <c r="B61212" s="1">
        <v>44365.80601294498</v>
      </c>
    </row>
    <row r="61213" spans="1:2" x14ac:dyDescent="0.25">
      <c r="A61213">
        <v>186929</v>
      </c>
      <c r="B61213" s="1">
        <v>44365.80601294498</v>
      </c>
    </row>
    <row r="61214" spans="1:2" x14ac:dyDescent="0.25">
      <c r="A61214">
        <v>186934</v>
      </c>
      <c r="B61214" s="1">
        <v>44365.806417475731</v>
      </c>
    </row>
    <row r="61215" spans="1:2" x14ac:dyDescent="0.25">
      <c r="A61215">
        <v>186938</v>
      </c>
      <c r="B61215" s="1">
        <v>44365.806822006467</v>
      </c>
    </row>
    <row r="61216" spans="1:2" x14ac:dyDescent="0.25">
      <c r="A61216">
        <v>186940</v>
      </c>
      <c r="B61216" s="1">
        <v>44365.806822006467</v>
      </c>
    </row>
    <row r="61217" spans="1:2" x14ac:dyDescent="0.25">
      <c r="A61217">
        <v>186944</v>
      </c>
      <c r="B61217" s="1">
        <v>44365.807333333338</v>
      </c>
    </row>
    <row r="61218" spans="1:2" x14ac:dyDescent="0.25">
      <c r="A61218">
        <v>186945</v>
      </c>
      <c r="B61218" s="1">
        <v>44365.807631067961</v>
      </c>
    </row>
    <row r="61219" spans="1:2" x14ac:dyDescent="0.25">
      <c r="A61219">
        <v>186950</v>
      </c>
      <c r="B61219" s="1">
        <v>44365.807631067961</v>
      </c>
    </row>
    <row r="61220" spans="1:2" x14ac:dyDescent="0.25">
      <c r="A61220">
        <v>186955</v>
      </c>
      <c r="B61220" s="1">
        <v>44365.808035598711</v>
      </c>
    </row>
    <row r="61221" spans="1:2" x14ac:dyDescent="0.25">
      <c r="A61221">
        <v>186957</v>
      </c>
      <c r="B61221" s="1">
        <v>44365.808035598711</v>
      </c>
    </row>
    <row r="61222" spans="1:2" x14ac:dyDescent="0.25">
      <c r="A61222">
        <v>186959</v>
      </c>
      <c r="B61222" s="1">
        <v>44365.808035598711</v>
      </c>
    </row>
    <row r="61223" spans="1:2" x14ac:dyDescent="0.25">
      <c r="A61223">
        <v>186960</v>
      </c>
      <c r="B61223" s="1">
        <v>44365.808035598711</v>
      </c>
    </row>
    <row r="61224" spans="1:2" x14ac:dyDescent="0.25">
      <c r="A61224">
        <v>186962</v>
      </c>
      <c r="B61224" s="1">
        <v>44365.808440129447</v>
      </c>
    </row>
    <row r="61225" spans="1:2" x14ac:dyDescent="0.25">
      <c r="A61225">
        <v>186964</v>
      </c>
      <c r="B61225" s="1">
        <v>44365.808440129447</v>
      </c>
    </row>
    <row r="61226" spans="1:2" x14ac:dyDescent="0.25">
      <c r="A61226">
        <v>186969</v>
      </c>
      <c r="B61226" s="1">
        <v>44365.808440129447</v>
      </c>
    </row>
    <row r="61227" spans="1:2" x14ac:dyDescent="0.25">
      <c r="A61227">
        <v>186974</v>
      </c>
      <c r="B61227" s="1">
        <v>44365.808440129447</v>
      </c>
    </row>
    <row r="61228" spans="1:2" x14ac:dyDescent="0.25">
      <c r="A61228">
        <v>186979</v>
      </c>
      <c r="B61228" s="1">
        <v>44365.808844660198</v>
      </c>
    </row>
    <row r="61229" spans="1:2" x14ac:dyDescent="0.25">
      <c r="A61229">
        <v>186981</v>
      </c>
      <c r="B61229" s="1">
        <v>44365.809249190941</v>
      </c>
    </row>
    <row r="61230" spans="1:2" x14ac:dyDescent="0.25">
      <c r="A61230">
        <v>186986</v>
      </c>
      <c r="B61230" s="1">
        <v>44365.809249190941</v>
      </c>
    </row>
    <row r="61231" spans="1:2" x14ac:dyDescent="0.25">
      <c r="A61231">
        <v>186987</v>
      </c>
      <c r="B61231" s="1">
        <v>44365.809653721684</v>
      </c>
    </row>
    <row r="61232" spans="1:2" x14ac:dyDescent="0.25">
      <c r="A61232">
        <v>186989</v>
      </c>
      <c r="B61232" s="1">
        <v>44365.810058252428</v>
      </c>
    </row>
    <row r="61233" spans="1:2" x14ac:dyDescent="0.25">
      <c r="A61233">
        <v>186992</v>
      </c>
      <c r="B61233" s="1">
        <v>44365.810058252428</v>
      </c>
    </row>
    <row r="61234" spans="1:2" x14ac:dyDescent="0.25">
      <c r="A61234">
        <v>186995</v>
      </c>
      <c r="B61234" s="1">
        <v>44365.811271844665</v>
      </c>
    </row>
    <row r="61235" spans="1:2" x14ac:dyDescent="0.25">
      <c r="A61235">
        <v>186998</v>
      </c>
      <c r="B61235" s="1">
        <v>44365.811271844665</v>
      </c>
    </row>
    <row r="61236" spans="1:2" x14ac:dyDescent="0.25">
      <c r="A61236">
        <v>187000</v>
      </c>
      <c r="B61236" s="1">
        <v>44365.811271844665</v>
      </c>
    </row>
    <row r="61237" spans="1:2" x14ac:dyDescent="0.25">
      <c r="A61237">
        <v>187001</v>
      </c>
      <c r="B61237" s="1">
        <v>44365.811676375401</v>
      </c>
    </row>
    <row r="61238" spans="1:2" x14ac:dyDescent="0.25">
      <c r="A61238">
        <v>187003</v>
      </c>
      <c r="B61238" s="1">
        <v>44365.812333333335</v>
      </c>
    </row>
    <row r="61239" spans="1:2" x14ac:dyDescent="0.25">
      <c r="A61239">
        <v>187004</v>
      </c>
      <c r="B61239" s="1">
        <v>44365.812485436894</v>
      </c>
    </row>
    <row r="61240" spans="1:2" x14ac:dyDescent="0.25">
      <c r="A61240">
        <v>187007</v>
      </c>
      <c r="B61240" s="1">
        <v>44365.812485436894</v>
      </c>
    </row>
    <row r="61241" spans="1:2" x14ac:dyDescent="0.25">
      <c r="A61241">
        <v>187011</v>
      </c>
      <c r="B61241" s="1">
        <v>44365.812485436894</v>
      </c>
    </row>
    <row r="61242" spans="1:2" x14ac:dyDescent="0.25">
      <c r="A61242">
        <v>187015</v>
      </c>
      <c r="B61242" s="1">
        <v>44365.812666666665</v>
      </c>
    </row>
    <row r="61243" spans="1:2" x14ac:dyDescent="0.25">
      <c r="A61243">
        <v>187017</v>
      </c>
      <c r="B61243" s="1">
        <v>44365.812889967638</v>
      </c>
    </row>
    <row r="61244" spans="1:2" x14ac:dyDescent="0.25">
      <c r="A61244">
        <v>187021</v>
      </c>
      <c r="B61244" s="1">
        <v>44365.813294498381</v>
      </c>
    </row>
    <row r="61245" spans="1:2" x14ac:dyDescent="0.25">
      <c r="A61245">
        <v>187022</v>
      </c>
      <c r="B61245" s="1">
        <v>44365.813294498381</v>
      </c>
    </row>
    <row r="61246" spans="1:2" x14ac:dyDescent="0.25">
      <c r="A61246">
        <v>187026</v>
      </c>
      <c r="B61246" s="1">
        <v>44365.814103559867</v>
      </c>
    </row>
    <row r="61247" spans="1:2" x14ac:dyDescent="0.25">
      <c r="A61247">
        <v>187027</v>
      </c>
      <c r="B61247" s="1">
        <v>44365.814103559867</v>
      </c>
    </row>
    <row r="61248" spans="1:2" x14ac:dyDescent="0.25">
      <c r="A61248">
        <v>187030</v>
      </c>
      <c r="B61248" s="1">
        <v>44365.814103559867</v>
      </c>
    </row>
    <row r="61249" spans="1:2" x14ac:dyDescent="0.25">
      <c r="A61249">
        <v>187034</v>
      </c>
      <c r="B61249" s="1">
        <v>44365.814333333336</v>
      </c>
    </row>
    <row r="61250" spans="1:2" x14ac:dyDescent="0.25">
      <c r="A61250">
        <v>187036</v>
      </c>
      <c r="B61250" s="1">
        <v>44365.814508090618</v>
      </c>
    </row>
    <row r="61251" spans="1:2" x14ac:dyDescent="0.25">
      <c r="A61251">
        <v>187038</v>
      </c>
      <c r="B61251" s="1">
        <v>44365.814912621354</v>
      </c>
    </row>
    <row r="61252" spans="1:2" x14ac:dyDescent="0.25">
      <c r="A61252">
        <v>187039</v>
      </c>
      <c r="B61252" s="1">
        <v>44365.814912621354</v>
      </c>
    </row>
    <row r="61253" spans="1:2" x14ac:dyDescent="0.25">
      <c r="A61253">
        <v>187043</v>
      </c>
      <c r="B61253" s="1">
        <v>44365.814912621354</v>
      </c>
    </row>
    <row r="61254" spans="1:2" x14ac:dyDescent="0.25">
      <c r="A61254">
        <v>187046</v>
      </c>
      <c r="B61254" s="1">
        <v>44365.814912621354</v>
      </c>
    </row>
    <row r="61255" spans="1:2" x14ac:dyDescent="0.25">
      <c r="A61255">
        <v>187047</v>
      </c>
      <c r="B61255" s="1">
        <v>44365.814912621354</v>
      </c>
    </row>
    <row r="61256" spans="1:2" x14ac:dyDescent="0.25">
      <c r="A61256">
        <v>187050</v>
      </c>
      <c r="B61256" s="1">
        <v>44365.815721682848</v>
      </c>
    </row>
    <row r="61257" spans="1:2" x14ac:dyDescent="0.25">
      <c r="A61257">
        <v>187054</v>
      </c>
      <c r="B61257" s="1">
        <v>44365.815721682848</v>
      </c>
    </row>
    <row r="61258" spans="1:2" x14ac:dyDescent="0.25">
      <c r="A61258">
        <v>187059</v>
      </c>
      <c r="B61258" s="1">
        <v>44365.816126213598</v>
      </c>
    </row>
    <row r="61259" spans="1:2" x14ac:dyDescent="0.25">
      <c r="A61259">
        <v>187061</v>
      </c>
      <c r="B61259" s="1">
        <v>44365.816530744334</v>
      </c>
    </row>
    <row r="61260" spans="1:2" x14ac:dyDescent="0.25">
      <c r="A61260">
        <v>187063</v>
      </c>
      <c r="B61260" s="1">
        <v>44365.817744336571</v>
      </c>
    </row>
    <row r="61261" spans="1:2" x14ac:dyDescent="0.25">
      <c r="A61261">
        <v>187067</v>
      </c>
      <c r="B61261" s="1">
        <v>44365.817744336571</v>
      </c>
    </row>
    <row r="61262" spans="1:2" x14ac:dyDescent="0.25">
      <c r="A61262">
        <v>187068</v>
      </c>
      <c r="B61262" s="1">
        <v>44365.817744336571</v>
      </c>
    </row>
    <row r="61263" spans="1:2" x14ac:dyDescent="0.25">
      <c r="A61263">
        <v>187071</v>
      </c>
      <c r="B61263" s="1">
        <v>44365.817744336571</v>
      </c>
    </row>
    <row r="61264" spans="1:2" x14ac:dyDescent="0.25">
      <c r="A61264">
        <v>187076</v>
      </c>
      <c r="B61264" s="1">
        <v>44365.817744336571</v>
      </c>
    </row>
    <row r="61265" spans="1:2" x14ac:dyDescent="0.25">
      <c r="A61265">
        <v>187078</v>
      </c>
      <c r="B61265" s="1">
        <v>44365.818148867314</v>
      </c>
    </row>
    <row r="61266" spans="1:2" x14ac:dyDescent="0.25">
      <c r="A61266">
        <v>187081</v>
      </c>
      <c r="B61266" s="1">
        <v>44365.818148867314</v>
      </c>
    </row>
    <row r="61267" spans="1:2" x14ac:dyDescent="0.25">
      <c r="A61267">
        <v>187085</v>
      </c>
      <c r="B61267" s="1">
        <v>44365.818148867314</v>
      </c>
    </row>
    <row r="61268" spans="1:2" x14ac:dyDescent="0.25">
      <c r="A61268">
        <v>187089</v>
      </c>
      <c r="B61268" s="1">
        <v>44365.819362459551</v>
      </c>
    </row>
    <row r="61269" spans="1:2" x14ac:dyDescent="0.25">
      <c r="A61269">
        <v>187091</v>
      </c>
      <c r="B61269" s="1">
        <v>44365.819766990287</v>
      </c>
    </row>
    <row r="61270" spans="1:2" x14ac:dyDescent="0.25">
      <c r="A61270">
        <v>187094</v>
      </c>
      <c r="B61270" s="1">
        <v>44365.820576051774</v>
      </c>
    </row>
    <row r="61271" spans="1:2" x14ac:dyDescent="0.25">
      <c r="A61271">
        <v>187097</v>
      </c>
      <c r="B61271" s="1">
        <v>44365.820980582524</v>
      </c>
    </row>
    <row r="61272" spans="1:2" x14ac:dyDescent="0.25">
      <c r="A61272">
        <v>187100</v>
      </c>
      <c r="B61272" s="1">
        <v>44365.820980582524</v>
      </c>
    </row>
    <row r="61273" spans="1:2" x14ac:dyDescent="0.25">
      <c r="A61273">
        <v>187101</v>
      </c>
      <c r="B61273" s="1">
        <v>44365.820980582524</v>
      </c>
    </row>
    <row r="61274" spans="1:2" x14ac:dyDescent="0.25">
      <c r="A61274">
        <v>187104</v>
      </c>
      <c r="B61274" s="1">
        <v>44365.821789644011</v>
      </c>
    </row>
    <row r="61275" spans="1:2" x14ac:dyDescent="0.25">
      <c r="A61275">
        <v>187109</v>
      </c>
      <c r="B61275" s="1">
        <v>44365.821789644011</v>
      </c>
    </row>
    <row r="61276" spans="1:2" x14ac:dyDescent="0.25">
      <c r="A61276">
        <v>187113</v>
      </c>
      <c r="B61276" s="1">
        <v>44365.821789644011</v>
      </c>
    </row>
    <row r="61277" spans="1:2" x14ac:dyDescent="0.25">
      <c r="A61277">
        <v>187114</v>
      </c>
      <c r="B61277" s="1">
        <v>44365.822666666667</v>
      </c>
    </row>
    <row r="61278" spans="1:2" x14ac:dyDescent="0.25">
      <c r="A61278">
        <v>187116</v>
      </c>
      <c r="B61278" s="1">
        <v>44365.823812297735</v>
      </c>
    </row>
    <row r="61279" spans="1:2" x14ac:dyDescent="0.25">
      <c r="A61279">
        <v>187118</v>
      </c>
      <c r="B61279" s="1">
        <v>44365.823812297735</v>
      </c>
    </row>
    <row r="61280" spans="1:2" x14ac:dyDescent="0.25">
      <c r="A61280">
        <v>187119</v>
      </c>
      <c r="B61280" s="1">
        <v>44365.824333333338</v>
      </c>
    </row>
    <row r="61281" spans="1:2" x14ac:dyDescent="0.25">
      <c r="A61281">
        <v>187123</v>
      </c>
      <c r="B61281" s="1">
        <v>44365.825025889964</v>
      </c>
    </row>
    <row r="61282" spans="1:2" x14ac:dyDescent="0.25">
      <c r="A61282">
        <v>187127</v>
      </c>
      <c r="B61282" s="1">
        <v>44365.825430420708</v>
      </c>
    </row>
    <row r="61283" spans="1:2" x14ac:dyDescent="0.25">
      <c r="A61283">
        <v>187128</v>
      </c>
      <c r="B61283" s="1">
        <v>44365.826239482201</v>
      </c>
    </row>
    <row r="61284" spans="1:2" x14ac:dyDescent="0.25">
      <c r="A61284">
        <v>187131</v>
      </c>
      <c r="B61284" s="1">
        <v>44365.826239482201</v>
      </c>
    </row>
    <row r="61285" spans="1:2" x14ac:dyDescent="0.25">
      <c r="A61285">
        <v>187132</v>
      </c>
      <c r="B61285" s="1">
        <v>44365.826239482201</v>
      </c>
    </row>
    <row r="61286" spans="1:2" x14ac:dyDescent="0.25">
      <c r="A61286">
        <v>187135</v>
      </c>
      <c r="B61286" s="1">
        <v>44365.826644012945</v>
      </c>
    </row>
    <row r="61287" spans="1:2" x14ac:dyDescent="0.25">
      <c r="A61287">
        <v>187140</v>
      </c>
      <c r="B61287" s="1">
        <v>44365.827857605174</v>
      </c>
    </row>
    <row r="61288" spans="1:2" x14ac:dyDescent="0.25">
      <c r="A61288">
        <v>187142</v>
      </c>
      <c r="B61288" s="1">
        <v>44365.828666666668</v>
      </c>
    </row>
    <row r="61289" spans="1:2" x14ac:dyDescent="0.25">
      <c r="A61289">
        <v>187147</v>
      </c>
      <c r="B61289" s="1">
        <v>44365.829475728155</v>
      </c>
    </row>
    <row r="61290" spans="1:2" x14ac:dyDescent="0.25">
      <c r="A61290">
        <v>187149</v>
      </c>
      <c r="B61290" s="1">
        <v>44365.829475728155</v>
      </c>
    </row>
    <row r="61291" spans="1:2" x14ac:dyDescent="0.25">
      <c r="A61291">
        <v>187152</v>
      </c>
      <c r="B61291" s="1">
        <v>44365.829880258898</v>
      </c>
    </row>
    <row r="61292" spans="1:2" x14ac:dyDescent="0.25">
      <c r="A61292">
        <v>187153</v>
      </c>
      <c r="B61292" s="1">
        <v>44365.830284789641</v>
      </c>
    </row>
    <row r="61293" spans="1:2" x14ac:dyDescent="0.25">
      <c r="A61293">
        <v>187157</v>
      </c>
      <c r="B61293" s="1">
        <v>44365.830689320392</v>
      </c>
    </row>
    <row r="61294" spans="1:2" x14ac:dyDescent="0.25">
      <c r="A61294">
        <v>187160</v>
      </c>
      <c r="B61294" s="1">
        <v>44365.830689320392</v>
      </c>
    </row>
    <row r="61295" spans="1:2" x14ac:dyDescent="0.25">
      <c r="A61295">
        <v>187164</v>
      </c>
      <c r="B61295" s="1">
        <v>44365.830689320392</v>
      </c>
    </row>
    <row r="61296" spans="1:2" x14ac:dyDescent="0.25">
      <c r="A61296">
        <v>187167</v>
      </c>
      <c r="B61296" s="1">
        <v>44365.830689320392</v>
      </c>
    </row>
    <row r="61297" spans="1:2" x14ac:dyDescent="0.25">
      <c r="A61297">
        <v>187172</v>
      </c>
      <c r="B61297" s="1">
        <v>44365.830689320392</v>
      </c>
    </row>
    <row r="61298" spans="1:2" x14ac:dyDescent="0.25">
      <c r="A61298">
        <v>187176</v>
      </c>
      <c r="B61298" s="1">
        <v>44365.831093851128</v>
      </c>
    </row>
    <row r="61299" spans="1:2" x14ac:dyDescent="0.25">
      <c r="A61299">
        <v>187179</v>
      </c>
      <c r="B61299" s="1">
        <v>44365.831902912621</v>
      </c>
    </row>
    <row r="61300" spans="1:2" x14ac:dyDescent="0.25">
      <c r="A61300">
        <v>187183</v>
      </c>
      <c r="B61300" s="1">
        <v>44365.831902912621</v>
      </c>
    </row>
    <row r="61301" spans="1:2" x14ac:dyDescent="0.25">
      <c r="A61301">
        <v>187188</v>
      </c>
      <c r="B61301" s="1">
        <v>44365.832307443365</v>
      </c>
    </row>
    <row r="61302" spans="1:2" x14ac:dyDescent="0.25">
      <c r="A61302">
        <v>187193</v>
      </c>
      <c r="B61302" s="1">
        <v>44365.832307443365</v>
      </c>
    </row>
    <row r="61303" spans="1:2" x14ac:dyDescent="0.25">
      <c r="A61303">
        <v>187194</v>
      </c>
      <c r="B61303" s="1">
        <v>44365.832307443365</v>
      </c>
    </row>
    <row r="61304" spans="1:2" x14ac:dyDescent="0.25">
      <c r="A61304">
        <v>187195</v>
      </c>
      <c r="B61304" s="1">
        <v>44365.832711974108</v>
      </c>
    </row>
    <row r="61305" spans="1:2" x14ac:dyDescent="0.25">
      <c r="A61305">
        <v>187196</v>
      </c>
      <c r="B61305" s="1">
        <v>44365.832711974108</v>
      </c>
    </row>
    <row r="61306" spans="1:2" x14ac:dyDescent="0.25">
      <c r="A61306">
        <v>187198</v>
      </c>
      <c r="B61306" s="1">
        <v>44365.833521035602</v>
      </c>
    </row>
    <row r="61307" spans="1:2" x14ac:dyDescent="0.25">
      <c r="A61307">
        <v>187200</v>
      </c>
      <c r="B61307" s="1">
        <v>44365.833925566345</v>
      </c>
    </row>
    <row r="61308" spans="1:2" x14ac:dyDescent="0.25">
      <c r="A61308">
        <v>187201</v>
      </c>
      <c r="B61308" s="1">
        <v>44365.834330097088</v>
      </c>
    </row>
    <row r="61309" spans="1:2" x14ac:dyDescent="0.25">
      <c r="A61309">
        <v>187203</v>
      </c>
      <c r="B61309" s="1">
        <v>44365.835139158575</v>
      </c>
    </row>
    <row r="61310" spans="1:2" x14ac:dyDescent="0.25">
      <c r="A61310">
        <v>187205</v>
      </c>
      <c r="B61310" s="1">
        <v>44365.835543689325</v>
      </c>
    </row>
    <row r="61311" spans="1:2" x14ac:dyDescent="0.25">
      <c r="A61311">
        <v>187207</v>
      </c>
      <c r="B61311" s="1">
        <v>44365.835666666666</v>
      </c>
    </row>
    <row r="61312" spans="1:2" x14ac:dyDescent="0.25">
      <c r="A61312">
        <v>187210</v>
      </c>
      <c r="B61312" s="1">
        <v>44365.835948220061</v>
      </c>
    </row>
    <row r="61313" spans="1:2" x14ac:dyDescent="0.25">
      <c r="A61313">
        <v>187214</v>
      </c>
      <c r="B61313" s="1">
        <v>44365.836352750812</v>
      </c>
    </row>
    <row r="61314" spans="1:2" x14ac:dyDescent="0.25">
      <c r="A61314">
        <v>187217</v>
      </c>
      <c r="B61314" s="1">
        <v>44365.837161812298</v>
      </c>
    </row>
    <row r="61315" spans="1:2" x14ac:dyDescent="0.25">
      <c r="A61315">
        <v>187222</v>
      </c>
      <c r="B61315" s="1">
        <v>44365.837566343042</v>
      </c>
    </row>
    <row r="61316" spans="1:2" x14ac:dyDescent="0.25">
      <c r="A61316">
        <v>187225</v>
      </c>
      <c r="B61316" s="1">
        <v>44365.837566343042</v>
      </c>
    </row>
    <row r="61317" spans="1:2" x14ac:dyDescent="0.25">
      <c r="A61317">
        <v>187230</v>
      </c>
      <c r="B61317" s="1">
        <v>44365.838375404528</v>
      </c>
    </row>
    <row r="61318" spans="1:2" x14ac:dyDescent="0.25">
      <c r="A61318">
        <v>187235</v>
      </c>
      <c r="B61318" s="1">
        <v>44365.838375404528</v>
      </c>
    </row>
    <row r="61319" spans="1:2" x14ac:dyDescent="0.25">
      <c r="A61319">
        <v>187240</v>
      </c>
      <c r="B61319" s="1">
        <v>44365.838779935279</v>
      </c>
    </row>
    <row r="61320" spans="1:2" x14ac:dyDescent="0.25">
      <c r="A61320">
        <v>187245</v>
      </c>
      <c r="B61320" s="1">
        <v>44365.839993527508</v>
      </c>
    </row>
    <row r="61321" spans="1:2" x14ac:dyDescent="0.25">
      <c r="A61321">
        <v>187246</v>
      </c>
      <c r="B61321" s="1">
        <v>44365.840398058252</v>
      </c>
    </row>
    <row r="61322" spans="1:2" x14ac:dyDescent="0.25">
      <c r="A61322">
        <v>187250</v>
      </c>
      <c r="B61322" s="1">
        <v>44365.841207119738</v>
      </c>
    </row>
    <row r="61323" spans="1:2" x14ac:dyDescent="0.25">
      <c r="A61323">
        <v>187255</v>
      </c>
      <c r="B61323" s="1">
        <v>44365.842016181232</v>
      </c>
    </row>
    <row r="61324" spans="1:2" x14ac:dyDescent="0.25">
      <c r="A61324">
        <v>187256</v>
      </c>
      <c r="B61324" s="1">
        <v>44365.842016181232</v>
      </c>
    </row>
    <row r="61325" spans="1:2" x14ac:dyDescent="0.25">
      <c r="A61325">
        <v>187261</v>
      </c>
      <c r="B61325" s="1">
        <v>44365.842420711975</v>
      </c>
    </row>
    <row r="61326" spans="1:2" x14ac:dyDescent="0.25">
      <c r="A61326">
        <v>187264</v>
      </c>
      <c r="B61326" s="1">
        <v>44365.842420711975</v>
      </c>
    </row>
    <row r="61327" spans="1:2" x14ac:dyDescent="0.25">
      <c r="A61327">
        <v>187265</v>
      </c>
      <c r="B61327" s="1">
        <v>44365.842420711975</v>
      </c>
    </row>
    <row r="61328" spans="1:2" x14ac:dyDescent="0.25">
      <c r="A61328">
        <v>187269</v>
      </c>
      <c r="B61328" s="1">
        <v>44365.843229773462</v>
      </c>
    </row>
    <row r="61329" spans="1:2" x14ac:dyDescent="0.25">
      <c r="A61329">
        <v>187271</v>
      </c>
      <c r="B61329" s="1">
        <v>44365.843229773462</v>
      </c>
    </row>
    <row r="61330" spans="1:2" x14ac:dyDescent="0.25">
      <c r="A61330">
        <v>187276</v>
      </c>
      <c r="B61330" s="1">
        <v>44365.843634304212</v>
      </c>
    </row>
    <row r="61331" spans="1:2" x14ac:dyDescent="0.25">
      <c r="A61331">
        <v>187280</v>
      </c>
      <c r="B61331" s="1">
        <v>44365.843666666668</v>
      </c>
    </row>
    <row r="61332" spans="1:2" x14ac:dyDescent="0.25">
      <c r="A61332">
        <v>187282</v>
      </c>
      <c r="B61332" s="1">
        <v>44365.844847896442</v>
      </c>
    </row>
    <row r="61333" spans="1:2" x14ac:dyDescent="0.25">
      <c r="A61333">
        <v>187285</v>
      </c>
      <c r="B61333" s="1">
        <v>44365.845656957928</v>
      </c>
    </row>
    <row r="61334" spans="1:2" x14ac:dyDescent="0.25">
      <c r="A61334">
        <v>187288</v>
      </c>
      <c r="B61334" s="1">
        <v>44365.846466019415</v>
      </c>
    </row>
    <row r="61335" spans="1:2" x14ac:dyDescent="0.25">
      <c r="A61335">
        <v>187290</v>
      </c>
      <c r="B61335" s="1">
        <v>44365.846466019415</v>
      </c>
    </row>
    <row r="61336" spans="1:2" x14ac:dyDescent="0.25">
      <c r="A61336">
        <v>187295</v>
      </c>
      <c r="B61336" s="1">
        <v>44365.847679611652</v>
      </c>
    </row>
    <row r="61337" spans="1:2" x14ac:dyDescent="0.25">
      <c r="A61337">
        <v>187297</v>
      </c>
      <c r="B61337" s="1">
        <v>44365.848084142395</v>
      </c>
    </row>
    <row r="61338" spans="1:2" x14ac:dyDescent="0.25">
      <c r="A61338">
        <v>187302</v>
      </c>
      <c r="B61338" s="1">
        <v>44365.848488673138</v>
      </c>
    </row>
    <row r="61339" spans="1:2" x14ac:dyDescent="0.25">
      <c r="A61339">
        <v>187307</v>
      </c>
      <c r="B61339" s="1">
        <v>44365.849297734625</v>
      </c>
    </row>
    <row r="61340" spans="1:2" x14ac:dyDescent="0.25">
      <c r="A61340">
        <v>187310</v>
      </c>
      <c r="B61340" s="1">
        <v>44365.849702265376</v>
      </c>
    </row>
    <row r="61341" spans="1:2" x14ac:dyDescent="0.25">
      <c r="A61341">
        <v>187312</v>
      </c>
      <c r="B61341" s="1">
        <v>44365.850915857605</v>
      </c>
    </row>
    <row r="61342" spans="1:2" x14ac:dyDescent="0.25">
      <c r="A61342">
        <v>187316</v>
      </c>
      <c r="B61342" s="1">
        <v>44365.851724919099</v>
      </c>
    </row>
    <row r="61343" spans="1:2" x14ac:dyDescent="0.25">
      <c r="A61343">
        <v>187321</v>
      </c>
      <c r="B61343" s="1">
        <v>44365.852129449835</v>
      </c>
    </row>
    <row r="61344" spans="1:2" x14ac:dyDescent="0.25">
      <c r="A61344">
        <v>187325</v>
      </c>
      <c r="B61344" s="1">
        <v>44365.852938511329</v>
      </c>
    </row>
    <row r="61345" spans="1:2" x14ac:dyDescent="0.25">
      <c r="A61345">
        <v>187330</v>
      </c>
      <c r="B61345" s="1">
        <v>44365.853343042072</v>
      </c>
    </row>
    <row r="61346" spans="1:2" x14ac:dyDescent="0.25">
      <c r="A61346">
        <v>187334</v>
      </c>
      <c r="B61346" s="1">
        <v>44365.853343042072</v>
      </c>
    </row>
    <row r="61347" spans="1:2" x14ac:dyDescent="0.25">
      <c r="A61347">
        <v>187339</v>
      </c>
      <c r="B61347" s="1">
        <v>44365.853343042072</v>
      </c>
    </row>
    <row r="61348" spans="1:2" x14ac:dyDescent="0.25">
      <c r="A61348">
        <v>187342</v>
      </c>
      <c r="B61348" s="1">
        <v>44365.854556634302</v>
      </c>
    </row>
    <row r="61349" spans="1:2" x14ac:dyDescent="0.25">
      <c r="A61349">
        <v>187347</v>
      </c>
      <c r="B61349" s="1">
        <v>44365.854556634302</v>
      </c>
    </row>
    <row r="61350" spans="1:2" x14ac:dyDescent="0.25">
      <c r="A61350">
        <v>187352</v>
      </c>
      <c r="B61350" s="1">
        <v>44365.854961165052</v>
      </c>
    </row>
    <row r="61351" spans="1:2" x14ac:dyDescent="0.25">
      <c r="A61351">
        <v>187356</v>
      </c>
      <c r="B61351" s="1">
        <v>44365.854961165052</v>
      </c>
    </row>
    <row r="61352" spans="1:2" x14ac:dyDescent="0.25">
      <c r="A61352">
        <v>187361</v>
      </c>
      <c r="B61352" s="1">
        <v>44365.856333333337</v>
      </c>
    </row>
    <row r="61353" spans="1:2" x14ac:dyDescent="0.25">
      <c r="A61353">
        <v>187364</v>
      </c>
      <c r="B61353" s="1">
        <v>44365.856579288025</v>
      </c>
    </row>
    <row r="61354" spans="1:2" x14ac:dyDescent="0.25">
      <c r="A61354">
        <v>187366</v>
      </c>
      <c r="B61354" s="1">
        <v>44365.856579288025</v>
      </c>
    </row>
    <row r="61355" spans="1:2" x14ac:dyDescent="0.25">
      <c r="A61355">
        <v>187368</v>
      </c>
      <c r="B61355" s="1">
        <v>44365.857388349512</v>
      </c>
    </row>
    <row r="61356" spans="1:2" x14ac:dyDescent="0.25">
      <c r="A61356">
        <v>187369</v>
      </c>
      <c r="B61356" s="1">
        <v>44365.857792880262</v>
      </c>
    </row>
    <row r="61357" spans="1:2" x14ac:dyDescent="0.25">
      <c r="A61357">
        <v>187371</v>
      </c>
      <c r="B61357" s="1">
        <v>44365.857792880262</v>
      </c>
    </row>
    <row r="61358" spans="1:2" x14ac:dyDescent="0.25">
      <c r="A61358">
        <v>187372</v>
      </c>
      <c r="B61358" s="1">
        <v>44365.858197411006</v>
      </c>
    </row>
    <row r="61359" spans="1:2" x14ac:dyDescent="0.25">
      <c r="A61359">
        <v>187376</v>
      </c>
      <c r="B61359" s="1">
        <v>44365.859006472492</v>
      </c>
    </row>
    <row r="61360" spans="1:2" x14ac:dyDescent="0.25">
      <c r="A61360">
        <v>187378</v>
      </c>
      <c r="B61360" s="1">
        <v>44365.859815533986</v>
      </c>
    </row>
    <row r="61361" spans="1:2" x14ac:dyDescent="0.25">
      <c r="A61361">
        <v>187382</v>
      </c>
      <c r="B61361" s="1">
        <v>44365.860624595472</v>
      </c>
    </row>
    <row r="61362" spans="1:2" x14ac:dyDescent="0.25">
      <c r="A61362">
        <v>187383</v>
      </c>
      <c r="B61362" s="1">
        <v>44365.861433656959</v>
      </c>
    </row>
    <row r="61363" spans="1:2" x14ac:dyDescent="0.25">
      <c r="A61363">
        <v>187387</v>
      </c>
      <c r="B61363" s="1">
        <v>44365.861838187702</v>
      </c>
    </row>
    <row r="61364" spans="1:2" x14ac:dyDescent="0.25">
      <c r="A61364">
        <v>187392</v>
      </c>
      <c r="B61364" s="1">
        <v>44365.861838187702</v>
      </c>
    </row>
    <row r="61365" spans="1:2" x14ac:dyDescent="0.25">
      <c r="A61365">
        <v>187394</v>
      </c>
      <c r="B61365" s="1">
        <v>44365.862242718445</v>
      </c>
    </row>
    <row r="61366" spans="1:2" x14ac:dyDescent="0.25">
      <c r="A61366">
        <v>187398</v>
      </c>
      <c r="B61366" s="1">
        <v>44365.862647249189</v>
      </c>
    </row>
    <row r="61367" spans="1:2" x14ac:dyDescent="0.25">
      <c r="A61367">
        <v>187399</v>
      </c>
      <c r="B61367" s="1">
        <v>44365.862647249189</v>
      </c>
    </row>
    <row r="61368" spans="1:2" x14ac:dyDescent="0.25">
      <c r="A61368">
        <v>187400</v>
      </c>
      <c r="B61368" s="1">
        <v>44365.863051779939</v>
      </c>
    </row>
    <row r="61369" spans="1:2" x14ac:dyDescent="0.25">
      <c r="A61369">
        <v>187405</v>
      </c>
      <c r="B61369" s="1">
        <v>44365.863051779939</v>
      </c>
    </row>
    <row r="61370" spans="1:2" x14ac:dyDescent="0.25">
      <c r="A61370">
        <v>187407</v>
      </c>
      <c r="B61370" s="1">
        <v>44365.863051779939</v>
      </c>
    </row>
    <row r="61371" spans="1:2" x14ac:dyDescent="0.25">
      <c r="A61371">
        <v>187408</v>
      </c>
      <c r="B61371" s="1">
        <v>44365.863051779939</v>
      </c>
    </row>
    <row r="61372" spans="1:2" x14ac:dyDescent="0.25">
      <c r="A61372">
        <v>187410</v>
      </c>
      <c r="B61372" s="1">
        <v>44365.863051779939</v>
      </c>
    </row>
    <row r="61373" spans="1:2" x14ac:dyDescent="0.25">
      <c r="A61373">
        <v>187412</v>
      </c>
      <c r="B61373" s="1">
        <v>44365.863456310675</v>
      </c>
    </row>
    <row r="61374" spans="1:2" x14ac:dyDescent="0.25">
      <c r="A61374">
        <v>187417</v>
      </c>
      <c r="B61374" s="1">
        <v>44365.863860841426</v>
      </c>
    </row>
    <row r="61375" spans="1:2" x14ac:dyDescent="0.25">
      <c r="A61375">
        <v>187418</v>
      </c>
      <c r="B61375" s="1">
        <v>44365.864000000001</v>
      </c>
    </row>
    <row r="61376" spans="1:2" x14ac:dyDescent="0.25">
      <c r="A61376">
        <v>187419</v>
      </c>
      <c r="B61376" s="1">
        <v>44365.864669902912</v>
      </c>
    </row>
    <row r="61377" spans="1:2" x14ac:dyDescent="0.25">
      <c r="A61377">
        <v>187420</v>
      </c>
      <c r="B61377" s="1">
        <v>44365.865074433656</v>
      </c>
    </row>
    <row r="61378" spans="1:2" x14ac:dyDescent="0.25">
      <c r="A61378">
        <v>187423</v>
      </c>
      <c r="B61378" s="1">
        <v>44365.865883495142</v>
      </c>
    </row>
    <row r="61379" spans="1:2" x14ac:dyDescent="0.25">
      <c r="A61379">
        <v>187427</v>
      </c>
      <c r="B61379" s="1">
        <v>44365.865883495142</v>
      </c>
    </row>
    <row r="61380" spans="1:2" x14ac:dyDescent="0.25">
      <c r="A61380">
        <v>187432</v>
      </c>
      <c r="B61380" s="1">
        <v>44365.865883495149</v>
      </c>
    </row>
    <row r="61381" spans="1:2" x14ac:dyDescent="0.25">
      <c r="A61381">
        <v>187435</v>
      </c>
      <c r="B61381" s="1">
        <v>44365.866288025893</v>
      </c>
    </row>
    <row r="61382" spans="1:2" x14ac:dyDescent="0.25">
      <c r="A61382">
        <v>187440</v>
      </c>
      <c r="B61382" s="1">
        <v>44365.866288025893</v>
      </c>
    </row>
    <row r="61383" spans="1:2" x14ac:dyDescent="0.25">
      <c r="A61383">
        <v>187441</v>
      </c>
      <c r="B61383" s="1">
        <v>44365.866666666661</v>
      </c>
    </row>
    <row r="61384" spans="1:2" x14ac:dyDescent="0.25">
      <c r="A61384">
        <v>187446</v>
      </c>
      <c r="B61384" s="1">
        <v>44365.866692556629</v>
      </c>
    </row>
    <row r="61385" spans="1:2" x14ac:dyDescent="0.25">
      <c r="A61385">
        <v>187447</v>
      </c>
      <c r="B61385" s="1">
        <v>44365.866692556629</v>
      </c>
    </row>
    <row r="61386" spans="1:2" x14ac:dyDescent="0.25">
      <c r="A61386">
        <v>187449</v>
      </c>
      <c r="B61386" s="1">
        <v>44365.866692556636</v>
      </c>
    </row>
    <row r="61387" spans="1:2" x14ac:dyDescent="0.25">
      <c r="A61387">
        <v>187451</v>
      </c>
      <c r="B61387" s="1">
        <v>44365.867906148873</v>
      </c>
    </row>
    <row r="61388" spans="1:2" x14ac:dyDescent="0.25">
      <c r="A61388">
        <v>187454</v>
      </c>
      <c r="B61388" s="1">
        <v>44365.869119741103</v>
      </c>
    </row>
    <row r="61389" spans="1:2" x14ac:dyDescent="0.25">
      <c r="A61389">
        <v>187459</v>
      </c>
      <c r="B61389" s="1">
        <v>44365.870333333332</v>
      </c>
    </row>
    <row r="61390" spans="1:2" x14ac:dyDescent="0.25">
      <c r="A61390">
        <v>187464</v>
      </c>
      <c r="B61390" s="1">
        <v>44365.870737864076</v>
      </c>
    </row>
    <row r="61391" spans="1:2" x14ac:dyDescent="0.25">
      <c r="A61391">
        <v>187468</v>
      </c>
      <c r="B61391" s="1">
        <v>44365.870737864076</v>
      </c>
    </row>
    <row r="61392" spans="1:2" x14ac:dyDescent="0.25">
      <c r="A61392">
        <v>187473</v>
      </c>
      <c r="B61392" s="1">
        <v>44365.871142394826</v>
      </c>
    </row>
    <row r="61393" spans="1:2" x14ac:dyDescent="0.25">
      <c r="A61393">
        <v>187475</v>
      </c>
      <c r="B61393" s="1">
        <v>44365.871142394826</v>
      </c>
    </row>
    <row r="61394" spans="1:2" x14ac:dyDescent="0.25">
      <c r="A61394">
        <v>187480</v>
      </c>
      <c r="B61394" s="1">
        <v>44365.871546925562</v>
      </c>
    </row>
    <row r="61395" spans="1:2" x14ac:dyDescent="0.25">
      <c r="A61395">
        <v>187481</v>
      </c>
      <c r="B61395" s="1">
        <v>44365.872355987056</v>
      </c>
    </row>
    <row r="61396" spans="1:2" x14ac:dyDescent="0.25">
      <c r="A61396">
        <v>187483</v>
      </c>
      <c r="B61396" s="1">
        <v>44365.872355987056</v>
      </c>
    </row>
    <row r="61397" spans="1:2" x14ac:dyDescent="0.25">
      <c r="A61397">
        <v>187487</v>
      </c>
      <c r="B61397" s="1">
        <v>44365.872355987056</v>
      </c>
    </row>
    <row r="61398" spans="1:2" x14ac:dyDescent="0.25">
      <c r="A61398">
        <v>187489</v>
      </c>
      <c r="B61398" s="1">
        <v>44365.873569579286</v>
      </c>
    </row>
    <row r="61399" spans="1:2" x14ac:dyDescent="0.25">
      <c r="A61399">
        <v>187494</v>
      </c>
      <c r="B61399" s="1">
        <v>44365.873974110029</v>
      </c>
    </row>
    <row r="61400" spans="1:2" x14ac:dyDescent="0.25">
      <c r="A61400">
        <v>187499</v>
      </c>
      <c r="B61400" s="1">
        <v>44365.874378640779</v>
      </c>
    </row>
    <row r="61401" spans="1:2" x14ac:dyDescent="0.25">
      <c r="A61401">
        <v>187504</v>
      </c>
      <c r="B61401" s="1">
        <v>44365.874378640779</v>
      </c>
    </row>
    <row r="61402" spans="1:2" x14ac:dyDescent="0.25">
      <c r="A61402">
        <v>187506</v>
      </c>
      <c r="B61402" s="1">
        <v>44365.875187702266</v>
      </c>
    </row>
    <row r="61403" spans="1:2" x14ac:dyDescent="0.25">
      <c r="A61403">
        <v>187508</v>
      </c>
      <c r="B61403" s="1">
        <v>44365.87599676376</v>
      </c>
    </row>
    <row r="61404" spans="1:2" x14ac:dyDescent="0.25">
      <c r="A61404">
        <v>187512</v>
      </c>
      <c r="B61404" s="1">
        <v>44365.87599676376</v>
      </c>
    </row>
    <row r="61405" spans="1:2" x14ac:dyDescent="0.25">
      <c r="A61405">
        <v>187515</v>
      </c>
      <c r="B61405" s="1">
        <v>44365.87721035599</v>
      </c>
    </row>
    <row r="61406" spans="1:2" x14ac:dyDescent="0.25">
      <c r="A61406">
        <v>187516</v>
      </c>
      <c r="B61406" s="1">
        <v>44365.877614886733</v>
      </c>
    </row>
    <row r="61407" spans="1:2" x14ac:dyDescent="0.25">
      <c r="A61407">
        <v>187517</v>
      </c>
      <c r="B61407" s="1">
        <v>44365.878828478963</v>
      </c>
    </row>
    <row r="61408" spans="1:2" x14ac:dyDescent="0.25">
      <c r="A61408">
        <v>187518</v>
      </c>
      <c r="B61408" s="1">
        <v>44365.879233009713</v>
      </c>
    </row>
    <row r="61409" spans="1:2" x14ac:dyDescent="0.25">
      <c r="A61409">
        <v>187521</v>
      </c>
      <c r="B61409" s="1">
        <v>44365.8800420712</v>
      </c>
    </row>
    <row r="61410" spans="1:2" x14ac:dyDescent="0.25">
      <c r="A61410">
        <v>187523</v>
      </c>
      <c r="B61410" s="1">
        <v>44365.880446601943</v>
      </c>
    </row>
    <row r="61411" spans="1:2" x14ac:dyDescent="0.25">
      <c r="A61411">
        <v>187524</v>
      </c>
      <c r="B61411" s="1">
        <v>44365.880446601943</v>
      </c>
    </row>
    <row r="61412" spans="1:2" x14ac:dyDescent="0.25">
      <c r="A61412">
        <v>187527</v>
      </c>
      <c r="B61412" s="1">
        <v>44365.880851132686</v>
      </c>
    </row>
    <row r="61413" spans="1:2" x14ac:dyDescent="0.25">
      <c r="A61413">
        <v>187529</v>
      </c>
      <c r="B61413" s="1">
        <v>44365.880851132686</v>
      </c>
    </row>
    <row r="61414" spans="1:2" x14ac:dyDescent="0.25">
      <c r="A61414">
        <v>187532</v>
      </c>
      <c r="B61414" s="1">
        <v>44365.881255663429</v>
      </c>
    </row>
    <row r="61415" spans="1:2" x14ac:dyDescent="0.25">
      <c r="A61415">
        <v>187537</v>
      </c>
      <c r="B61415" s="1">
        <v>44365.882333333335</v>
      </c>
    </row>
    <row r="61416" spans="1:2" x14ac:dyDescent="0.25">
      <c r="A61416">
        <v>187538</v>
      </c>
      <c r="B61416" s="1">
        <v>44365.882333333335</v>
      </c>
    </row>
    <row r="61417" spans="1:2" x14ac:dyDescent="0.25">
      <c r="A61417">
        <v>187541</v>
      </c>
      <c r="B61417" s="1">
        <v>44365.882469255666</v>
      </c>
    </row>
    <row r="61418" spans="1:2" x14ac:dyDescent="0.25">
      <c r="A61418">
        <v>187543</v>
      </c>
      <c r="B61418" s="1">
        <v>44365.882469255666</v>
      </c>
    </row>
    <row r="61419" spans="1:2" x14ac:dyDescent="0.25">
      <c r="A61419">
        <v>187548</v>
      </c>
      <c r="B61419" s="1">
        <v>44365.882469255666</v>
      </c>
    </row>
    <row r="61420" spans="1:2" x14ac:dyDescent="0.25">
      <c r="A61420">
        <v>187551</v>
      </c>
      <c r="B61420" s="1">
        <v>44365.882666666665</v>
      </c>
    </row>
    <row r="61421" spans="1:2" x14ac:dyDescent="0.25">
      <c r="A61421">
        <v>187553</v>
      </c>
      <c r="B61421" s="1">
        <v>44365.882873786402</v>
      </c>
    </row>
    <row r="61422" spans="1:2" x14ac:dyDescent="0.25">
      <c r="A61422">
        <v>187554</v>
      </c>
      <c r="B61422" s="1">
        <v>44365.883278317153</v>
      </c>
    </row>
    <row r="61423" spans="1:2" x14ac:dyDescent="0.25">
      <c r="A61423">
        <v>187559</v>
      </c>
      <c r="B61423" s="1">
        <v>44365.884087378647</v>
      </c>
    </row>
    <row r="61424" spans="1:2" x14ac:dyDescent="0.25">
      <c r="A61424">
        <v>187562</v>
      </c>
      <c r="B61424" s="1">
        <v>44365.884491909383</v>
      </c>
    </row>
    <row r="61425" spans="1:2" x14ac:dyDescent="0.25">
      <c r="A61425">
        <v>187565</v>
      </c>
      <c r="B61425" s="1">
        <v>44365.884896440133</v>
      </c>
    </row>
    <row r="61426" spans="1:2" x14ac:dyDescent="0.25">
      <c r="A61426">
        <v>187566</v>
      </c>
      <c r="B61426" s="1">
        <v>44365.885300970876</v>
      </c>
    </row>
    <row r="61427" spans="1:2" x14ac:dyDescent="0.25">
      <c r="A61427">
        <v>187569</v>
      </c>
      <c r="B61427" s="1">
        <v>44365.88570550162</v>
      </c>
    </row>
    <row r="61428" spans="1:2" x14ac:dyDescent="0.25">
      <c r="A61428">
        <v>187573</v>
      </c>
      <c r="B61428" s="1">
        <v>44365.88570550162</v>
      </c>
    </row>
    <row r="61429" spans="1:2" x14ac:dyDescent="0.25">
      <c r="A61429">
        <v>187578</v>
      </c>
      <c r="B61429" s="1">
        <v>44365.886514563106</v>
      </c>
    </row>
    <row r="61430" spans="1:2" x14ac:dyDescent="0.25">
      <c r="A61430">
        <v>187583</v>
      </c>
      <c r="B61430" s="1">
        <v>44365.886919093849</v>
      </c>
    </row>
    <row r="61431" spans="1:2" x14ac:dyDescent="0.25">
      <c r="A61431">
        <v>187587</v>
      </c>
      <c r="B61431" s="1">
        <v>44365.8873236246</v>
      </c>
    </row>
    <row r="61432" spans="1:2" x14ac:dyDescent="0.25">
      <c r="A61432">
        <v>187591</v>
      </c>
      <c r="B61432" s="1">
        <v>44365.8873236246</v>
      </c>
    </row>
    <row r="61433" spans="1:2" x14ac:dyDescent="0.25">
      <c r="A61433">
        <v>187594</v>
      </c>
      <c r="B61433" s="1">
        <v>44365.887666666662</v>
      </c>
    </row>
    <row r="61434" spans="1:2" x14ac:dyDescent="0.25">
      <c r="A61434">
        <v>187599</v>
      </c>
      <c r="B61434" s="1">
        <v>44365.887728155336</v>
      </c>
    </row>
    <row r="61435" spans="1:2" x14ac:dyDescent="0.25">
      <c r="A61435">
        <v>187601</v>
      </c>
      <c r="B61435" s="1">
        <v>44365.888132686086</v>
      </c>
    </row>
    <row r="61436" spans="1:2" x14ac:dyDescent="0.25">
      <c r="A61436">
        <v>187605</v>
      </c>
      <c r="B61436" s="1">
        <v>44365.888666666666</v>
      </c>
    </row>
    <row r="61437" spans="1:2" x14ac:dyDescent="0.25">
      <c r="A61437">
        <v>187608</v>
      </c>
      <c r="B61437" s="1">
        <v>44365.888941747573</v>
      </c>
    </row>
    <row r="61438" spans="1:2" x14ac:dyDescent="0.25">
      <c r="A61438">
        <v>187613</v>
      </c>
      <c r="B61438" s="1">
        <v>44365.890559870553</v>
      </c>
    </row>
    <row r="61439" spans="1:2" x14ac:dyDescent="0.25">
      <c r="A61439">
        <v>187617</v>
      </c>
      <c r="B61439" s="1">
        <v>44365.890964401297</v>
      </c>
    </row>
    <row r="61440" spans="1:2" x14ac:dyDescent="0.25">
      <c r="A61440">
        <v>187621</v>
      </c>
      <c r="B61440" s="1">
        <v>44365.891773462783</v>
      </c>
    </row>
    <row r="61441" spans="1:2" x14ac:dyDescent="0.25">
      <c r="A61441">
        <v>187622</v>
      </c>
      <c r="B61441" s="1">
        <v>44365.891773462783</v>
      </c>
    </row>
    <row r="61442" spans="1:2" x14ac:dyDescent="0.25">
      <c r="A61442">
        <v>187626</v>
      </c>
      <c r="B61442" s="1">
        <v>44365.892177993534</v>
      </c>
    </row>
    <row r="61443" spans="1:2" x14ac:dyDescent="0.25">
      <c r="A61443">
        <v>187628</v>
      </c>
      <c r="B61443" s="1">
        <v>44365.893391585763</v>
      </c>
    </row>
    <row r="61444" spans="1:2" x14ac:dyDescent="0.25">
      <c r="A61444">
        <v>187633</v>
      </c>
      <c r="B61444" s="1">
        <v>44365.893796116507</v>
      </c>
    </row>
    <row r="61445" spans="1:2" x14ac:dyDescent="0.25">
      <c r="A61445">
        <v>187637</v>
      </c>
      <c r="B61445" s="1">
        <v>44365.893796116507</v>
      </c>
    </row>
    <row r="61446" spans="1:2" x14ac:dyDescent="0.25">
      <c r="A61446">
        <v>187639</v>
      </c>
      <c r="B61446" s="1">
        <v>44365.89420064725</v>
      </c>
    </row>
    <row r="61447" spans="1:2" x14ac:dyDescent="0.25">
      <c r="A61447">
        <v>187641</v>
      </c>
      <c r="B61447" s="1">
        <v>44365.895009708736</v>
      </c>
    </row>
    <row r="61448" spans="1:2" x14ac:dyDescent="0.25">
      <c r="A61448">
        <v>187642</v>
      </c>
      <c r="B61448" s="1">
        <v>44365.895414239487</v>
      </c>
    </row>
    <row r="61449" spans="1:2" x14ac:dyDescent="0.25">
      <c r="A61449">
        <v>187647</v>
      </c>
      <c r="B61449" s="1">
        <v>44365.896223300966</v>
      </c>
    </row>
    <row r="61450" spans="1:2" x14ac:dyDescent="0.25">
      <c r="A61450">
        <v>187650</v>
      </c>
      <c r="B61450" s="1">
        <v>44365.896223300973</v>
      </c>
    </row>
    <row r="61451" spans="1:2" x14ac:dyDescent="0.25">
      <c r="A61451">
        <v>187655</v>
      </c>
      <c r="B61451" s="1">
        <v>44365.89703236246</v>
      </c>
    </row>
    <row r="61452" spans="1:2" x14ac:dyDescent="0.25">
      <c r="A61452">
        <v>187658</v>
      </c>
      <c r="B61452" s="1">
        <v>44365.897841423946</v>
      </c>
    </row>
    <row r="61453" spans="1:2" x14ac:dyDescent="0.25">
      <c r="A61453">
        <v>187663</v>
      </c>
      <c r="B61453" s="1">
        <v>44365.89824595469</v>
      </c>
    </row>
    <row r="61454" spans="1:2" x14ac:dyDescent="0.25">
      <c r="A61454">
        <v>187668</v>
      </c>
      <c r="B61454" s="1">
        <v>44365.89865048544</v>
      </c>
    </row>
    <row r="61455" spans="1:2" x14ac:dyDescent="0.25">
      <c r="A61455">
        <v>187671</v>
      </c>
      <c r="B61455" s="1">
        <v>44365.89865048544</v>
      </c>
    </row>
    <row r="61456" spans="1:2" x14ac:dyDescent="0.25">
      <c r="A61456">
        <v>187673</v>
      </c>
      <c r="B61456" s="1">
        <v>44365.899459546927</v>
      </c>
    </row>
    <row r="61457" spans="1:2" x14ac:dyDescent="0.25">
      <c r="A61457">
        <v>187676</v>
      </c>
      <c r="B61457" s="1">
        <v>44365.89986407767</v>
      </c>
    </row>
    <row r="61458" spans="1:2" x14ac:dyDescent="0.25">
      <c r="A61458">
        <v>187677</v>
      </c>
      <c r="B61458" s="1">
        <v>44365.901666666665</v>
      </c>
    </row>
    <row r="61459" spans="1:2" x14ac:dyDescent="0.25">
      <c r="A61459">
        <v>187678</v>
      </c>
      <c r="B61459" s="1">
        <v>44365.901886731393</v>
      </c>
    </row>
    <row r="61460" spans="1:2" x14ac:dyDescent="0.25">
      <c r="A61460">
        <v>187682</v>
      </c>
      <c r="B61460" s="1">
        <v>44365.901886731393</v>
      </c>
    </row>
    <row r="61461" spans="1:2" x14ac:dyDescent="0.25">
      <c r="A61461">
        <v>187686</v>
      </c>
      <c r="B61461" s="1">
        <v>44365.901886731393</v>
      </c>
    </row>
    <row r="61462" spans="1:2" x14ac:dyDescent="0.25">
      <c r="A61462">
        <v>187689</v>
      </c>
      <c r="B61462" s="1">
        <v>44365.902999999998</v>
      </c>
    </row>
    <row r="61463" spans="1:2" x14ac:dyDescent="0.25">
      <c r="A61463">
        <v>187691</v>
      </c>
      <c r="B61463" s="1">
        <v>44365.90431391586</v>
      </c>
    </row>
    <row r="61464" spans="1:2" x14ac:dyDescent="0.25">
      <c r="A61464">
        <v>187694</v>
      </c>
      <c r="B61464" s="1">
        <v>44365.905122977347</v>
      </c>
    </row>
    <row r="61465" spans="1:2" x14ac:dyDescent="0.25">
      <c r="A61465">
        <v>187698</v>
      </c>
      <c r="B61465" s="1">
        <v>44365.90552750809</v>
      </c>
    </row>
    <row r="61466" spans="1:2" x14ac:dyDescent="0.25">
      <c r="A61466">
        <v>187702</v>
      </c>
      <c r="B61466" s="1">
        <v>44365.906741100327</v>
      </c>
    </row>
    <row r="61467" spans="1:2" x14ac:dyDescent="0.25">
      <c r="A61467">
        <v>187703</v>
      </c>
      <c r="B61467" s="1">
        <v>44365.907954692557</v>
      </c>
    </row>
    <row r="61468" spans="1:2" x14ac:dyDescent="0.25">
      <c r="A61468">
        <v>187708</v>
      </c>
      <c r="B61468" s="1">
        <v>44365.907954692557</v>
      </c>
    </row>
    <row r="61469" spans="1:2" x14ac:dyDescent="0.25">
      <c r="A61469">
        <v>187710</v>
      </c>
      <c r="B61469" s="1">
        <v>44365.907954692557</v>
      </c>
    </row>
    <row r="61470" spans="1:2" x14ac:dyDescent="0.25">
      <c r="A61470">
        <v>187715</v>
      </c>
      <c r="B61470" s="1">
        <v>44365.907954692557</v>
      </c>
    </row>
    <row r="61471" spans="1:2" x14ac:dyDescent="0.25">
      <c r="A61471">
        <v>187719</v>
      </c>
      <c r="B61471" s="1">
        <v>44365.9083592233</v>
      </c>
    </row>
    <row r="61472" spans="1:2" x14ac:dyDescent="0.25">
      <c r="A61472">
        <v>187720</v>
      </c>
      <c r="B61472" s="1">
        <v>44365.909572815537</v>
      </c>
    </row>
    <row r="61473" spans="1:2" x14ac:dyDescent="0.25">
      <c r="A61473">
        <v>187725</v>
      </c>
      <c r="B61473" s="1">
        <v>44365.909572815537</v>
      </c>
    </row>
    <row r="61474" spans="1:2" x14ac:dyDescent="0.25">
      <c r="A61474">
        <v>187727</v>
      </c>
      <c r="B61474" s="1">
        <v>44365.90997734628</v>
      </c>
    </row>
    <row r="61475" spans="1:2" x14ac:dyDescent="0.25">
      <c r="A61475">
        <v>187731</v>
      </c>
      <c r="B61475" s="1">
        <v>44365.910786407767</v>
      </c>
    </row>
    <row r="61476" spans="1:2" x14ac:dyDescent="0.25">
      <c r="A61476">
        <v>187736</v>
      </c>
      <c r="B61476" s="1">
        <v>44365.912404530747</v>
      </c>
    </row>
    <row r="61477" spans="1:2" x14ac:dyDescent="0.25">
      <c r="A61477">
        <v>187741</v>
      </c>
      <c r="B61477" s="1">
        <v>44365.913213592234</v>
      </c>
    </row>
    <row r="61478" spans="1:2" x14ac:dyDescent="0.25">
      <c r="A61478">
        <v>187745</v>
      </c>
      <c r="B61478" s="1">
        <v>44365.913213592234</v>
      </c>
    </row>
    <row r="61479" spans="1:2" x14ac:dyDescent="0.25">
      <c r="A61479">
        <v>187747</v>
      </c>
      <c r="B61479" s="1">
        <v>44365.913618122977</v>
      </c>
    </row>
    <row r="61480" spans="1:2" x14ac:dyDescent="0.25">
      <c r="A61480">
        <v>187751</v>
      </c>
      <c r="B61480" s="1">
        <v>44365.913618122977</v>
      </c>
    </row>
    <row r="61481" spans="1:2" x14ac:dyDescent="0.25">
      <c r="A61481">
        <v>187755</v>
      </c>
      <c r="B61481" s="1">
        <v>44365.914831715214</v>
      </c>
    </row>
    <row r="61482" spans="1:2" x14ac:dyDescent="0.25">
      <c r="A61482">
        <v>187757</v>
      </c>
      <c r="B61482" s="1">
        <v>44365.914831715214</v>
      </c>
    </row>
    <row r="61483" spans="1:2" x14ac:dyDescent="0.25">
      <c r="A61483">
        <v>187760</v>
      </c>
      <c r="B61483" s="1">
        <v>44365.916045307444</v>
      </c>
    </row>
    <row r="61484" spans="1:2" x14ac:dyDescent="0.25">
      <c r="A61484">
        <v>187765</v>
      </c>
      <c r="B61484" s="1">
        <v>44365.916449838187</v>
      </c>
    </row>
    <row r="61485" spans="1:2" x14ac:dyDescent="0.25">
      <c r="A61485">
        <v>187769</v>
      </c>
      <c r="B61485" s="1">
        <v>44365.916449838187</v>
      </c>
    </row>
    <row r="61486" spans="1:2" x14ac:dyDescent="0.25">
      <c r="A61486">
        <v>187774</v>
      </c>
      <c r="B61486" s="1">
        <v>44365.91685436893</v>
      </c>
    </row>
    <row r="61487" spans="1:2" x14ac:dyDescent="0.25">
      <c r="A61487">
        <v>187776</v>
      </c>
      <c r="B61487" s="1">
        <v>44365.917258899673</v>
      </c>
    </row>
    <row r="61488" spans="1:2" x14ac:dyDescent="0.25">
      <c r="A61488">
        <v>187780</v>
      </c>
      <c r="B61488" s="1">
        <v>44365.917663430417</v>
      </c>
    </row>
    <row r="61489" spans="1:2" x14ac:dyDescent="0.25">
      <c r="A61489">
        <v>187781</v>
      </c>
      <c r="B61489" s="1">
        <v>44365.917663430424</v>
      </c>
    </row>
    <row r="61490" spans="1:2" x14ac:dyDescent="0.25">
      <c r="A61490">
        <v>187782</v>
      </c>
      <c r="B61490" s="1">
        <v>44365.918067961167</v>
      </c>
    </row>
    <row r="61491" spans="1:2" x14ac:dyDescent="0.25">
      <c r="A61491">
        <v>187785</v>
      </c>
      <c r="B61491" s="1">
        <v>44365.918067961167</v>
      </c>
    </row>
    <row r="61492" spans="1:2" x14ac:dyDescent="0.25">
      <c r="A61492">
        <v>187787</v>
      </c>
      <c r="B61492" s="1">
        <v>44365.918067961167</v>
      </c>
    </row>
    <row r="61493" spans="1:2" x14ac:dyDescent="0.25">
      <c r="A61493">
        <v>187791</v>
      </c>
      <c r="B61493" s="1">
        <v>44365.918472491911</v>
      </c>
    </row>
    <row r="61494" spans="1:2" x14ac:dyDescent="0.25">
      <c r="A61494">
        <v>187794</v>
      </c>
      <c r="B61494" s="1">
        <v>44365.919281553397</v>
      </c>
    </row>
    <row r="61495" spans="1:2" x14ac:dyDescent="0.25">
      <c r="A61495">
        <v>187797</v>
      </c>
      <c r="B61495" s="1">
        <v>44365.919686084148</v>
      </c>
    </row>
    <row r="61496" spans="1:2" x14ac:dyDescent="0.25">
      <c r="A61496">
        <v>187798</v>
      </c>
      <c r="B61496" s="1">
        <v>44365.919686084148</v>
      </c>
    </row>
    <row r="61497" spans="1:2" x14ac:dyDescent="0.25">
      <c r="A61497">
        <v>187800</v>
      </c>
      <c r="B61497" s="1">
        <v>44365.920899676377</v>
      </c>
    </row>
    <row r="61498" spans="1:2" x14ac:dyDescent="0.25">
      <c r="A61498">
        <v>187805</v>
      </c>
      <c r="B61498" s="1">
        <v>44365.921304207121</v>
      </c>
    </row>
    <row r="61499" spans="1:2" x14ac:dyDescent="0.25">
      <c r="A61499">
        <v>187808</v>
      </c>
      <c r="B61499" s="1">
        <v>44365.921708737864</v>
      </c>
    </row>
    <row r="61500" spans="1:2" x14ac:dyDescent="0.25">
      <c r="A61500">
        <v>187813</v>
      </c>
      <c r="B61500" s="1">
        <v>44365.92251779935</v>
      </c>
    </row>
    <row r="61501" spans="1:2" x14ac:dyDescent="0.25">
      <c r="A61501">
        <v>187814</v>
      </c>
      <c r="B61501" s="1">
        <v>44365.922922330101</v>
      </c>
    </row>
    <row r="61502" spans="1:2" x14ac:dyDescent="0.25">
      <c r="A61502">
        <v>187818</v>
      </c>
      <c r="B61502" s="1">
        <v>44365.922922330101</v>
      </c>
    </row>
    <row r="61503" spans="1:2" x14ac:dyDescent="0.25">
      <c r="A61503">
        <v>187820</v>
      </c>
      <c r="B61503" s="1">
        <v>44365.923326860837</v>
      </c>
    </row>
    <row r="61504" spans="1:2" x14ac:dyDescent="0.25">
      <c r="A61504">
        <v>187825</v>
      </c>
      <c r="B61504" s="1">
        <v>44365.923326860837</v>
      </c>
    </row>
    <row r="61505" spans="1:2" x14ac:dyDescent="0.25">
      <c r="A61505">
        <v>187829</v>
      </c>
      <c r="B61505" s="1">
        <v>44365.924135922331</v>
      </c>
    </row>
    <row r="61506" spans="1:2" x14ac:dyDescent="0.25">
      <c r="A61506">
        <v>187833</v>
      </c>
      <c r="B61506" s="1">
        <v>44365.924540453074</v>
      </c>
    </row>
    <row r="61507" spans="1:2" x14ac:dyDescent="0.25">
      <c r="A61507">
        <v>187836</v>
      </c>
      <c r="B61507" s="1">
        <v>44365.924540453074</v>
      </c>
    </row>
    <row r="61508" spans="1:2" x14ac:dyDescent="0.25">
      <c r="A61508">
        <v>187841</v>
      </c>
      <c r="B61508" s="1">
        <v>44365.92534951456</v>
      </c>
    </row>
    <row r="61509" spans="1:2" x14ac:dyDescent="0.25">
      <c r="A61509">
        <v>187843</v>
      </c>
      <c r="B61509" s="1">
        <v>44365.926158576054</v>
      </c>
    </row>
    <row r="61510" spans="1:2" x14ac:dyDescent="0.25">
      <c r="A61510">
        <v>187847</v>
      </c>
      <c r="B61510" s="1">
        <v>44365.927372168284</v>
      </c>
    </row>
    <row r="61511" spans="1:2" x14ac:dyDescent="0.25">
      <c r="A61511">
        <v>187850</v>
      </c>
      <c r="B61511" s="1">
        <v>44365.927776699034</v>
      </c>
    </row>
    <row r="61512" spans="1:2" x14ac:dyDescent="0.25">
      <c r="A61512">
        <v>187851</v>
      </c>
      <c r="B61512" s="1">
        <v>44365.928333333337</v>
      </c>
    </row>
    <row r="61513" spans="1:2" x14ac:dyDescent="0.25">
      <c r="A61513">
        <v>187856</v>
      </c>
      <c r="B61513" s="1">
        <v>44365.928585760521</v>
      </c>
    </row>
    <row r="61514" spans="1:2" x14ac:dyDescent="0.25">
      <c r="A61514">
        <v>187859</v>
      </c>
      <c r="B61514" s="1">
        <v>44365.928990291264</v>
      </c>
    </row>
    <row r="61515" spans="1:2" x14ac:dyDescent="0.25">
      <c r="A61515">
        <v>187862</v>
      </c>
      <c r="B61515" s="1">
        <v>44365.928990291264</v>
      </c>
    </row>
    <row r="61516" spans="1:2" x14ac:dyDescent="0.25">
      <c r="A61516">
        <v>187864</v>
      </c>
      <c r="B61516" s="1">
        <v>44365.929394822007</v>
      </c>
    </row>
    <row r="61517" spans="1:2" x14ac:dyDescent="0.25">
      <c r="A61517">
        <v>187868</v>
      </c>
      <c r="B61517" s="1">
        <v>44365.929799352751</v>
      </c>
    </row>
    <row r="61518" spans="1:2" x14ac:dyDescent="0.25">
      <c r="A61518">
        <v>187873</v>
      </c>
      <c r="B61518" s="1">
        <v>44365.930333333337</v>
      </c>
    </row>
    <row r="61519" spans="1:2" x14ac:dyDescent="0.25">
      <c r="A61519">
        <v>187878</v>
      </c>
      <c r="B61519" s="1">
        <v>44365.931822006474</v>
      </c>
    </row>
    <row r="61520" spans="1:2" x14ac:dyDescent="0.25">
      <c r="A61520">
        <v>187882</v>
      </c>
      <c r="B61520" s="1">
        <v>44365.932226537218</v>
      </c>
    </row>
    <row r="61521" spans="1:2" x14ac:dyDescent="0.25">
      <c r="A61521">
        <v>187886</v>
      </c>
      <c r="B61521" s="1">
        <v>44365.932631067961</v>
      </c>
    </row>
    <row r="61522" spans="1:2" x14ac:dyDescent="0.25">
      <c r="A61522">
        <v>187889</v>
      </c>
      <c r="B61522" s="1">
        <v>44365.932631067961</v>
      </c>
    </row>
    <row r="61523" spans="1:2" x14ac:dyDescent="0.25">
      <c r="A61523">
        <v>187894</v>
      </c>
      <c r="B61523" s="1">
        <v>44365.933035598704</v>
      </c>
    </row>
    <row r="61524" spans="1:2" x14ac:dyDescent="0.25">
      <c r="A61524">
        <v>187899</v>
      </c>
      <c r="B61524" s="1">
        <v>44365.933035598704</v>
      </c>
    </row>
    <row r="61525" spans="1:2" x14ac:dyDescent="0.25">
      <c r="A61525">
        <v>187904</v>
      </c>
      <c r="B61525" s="1">
        <v>44365.933440129447</v>
      </c>
    </row>
    <row r="61526" spans="1:2" x14ac:dyDescent="0.25">
      <c r="A61526">
        <v>187906</v>
      </c>
      <c r="B61526" s="1">
        <v>44365.933844660198</v>
      </c>
    </row>
    <row r="61527" spans="1:2" x14ac:dyDescent="0.25">
      <c r="A61527">
        <v>187910</v>
      </c>
      <c r="B61527" s="1">
        <v>44365.933844660198</v>
      </c>
    </row>
    <row r="61528" spans="1:2" x14ac:dyDescent="0.25">
      <c r="A61528">
        <v>187914</v>
      </c>
      <c r="B61528" s="1">
        <v>44365.934653721677</v>
      </c>
    </row>
    <row r="61529" spans="1:2" x14ac:dyDescent="0.25">
      <c r="A61529">
        <v>187919</v>
      </c>
      <c r="B61529" s="1">
        <v>44365.934653721677</v>
      </c>
    </row>
    <row r="61530" spans="1:2" x14ac:dyDescent="0.25">
      <c r="A61530">
        <v>187921</v>
      </c>
      <c r="B61530" s="1">
        <v>44365.934653721684</v>
      </c>
    </row>
    <row r="61531" spans="1:2" x14ac:dyDescent="0.25">
      <c r="A61531">
        <v>187924</v>
      </c>
      <c r="B61531" s="1">
        <v>44365.934666666661</v>
      </c>
    </row>
    <row r="61532" spans="1:2" x14ac:dyDescent="0.25">
      <c r="A61532">
        <v>187928</v>
      </c>
      <c r="B61532" s="1">
        <v>44365.935333333335</v>
      </c>
    </row>
    <row r="61533" spans="1:2" x14ac:dyDescent="0.25">
      <c r="A61533">
        <v>187930</v>
      </c>
      <c r="B61533" s="1">
        <v>44365.936271844657</v>
      </c>
    </row>
    <row r="61534" spans="1:2" x14ac:dyDescent="0.25">
      <c r="A61534">
        <v>187932</v>
      </c>
      <c r="B61534" s="1">
        <v>44365.937080906151</v>
      </c>
    </row>
    <row r="61535" spans="1:2" x14ac:dyDescent="0.25">
      <c r="A61535">
        <v>187937</v>
      </c>
      <c r="B61535" s="1">
        <v>44365.938699029124</v>
      </c>
    </row>
    <row r="61536" spans="1:2" x14ac:dyDescent="0.25">
      <c r="A61536">
        <v>187939</v>
      </c>
      <c r="B61536" s="1">
        <v>44365.939103559875</v>
      </c>
    </row>
    <row r="61537" spans="1:2" x14ac:dyDescent="0.25">
      <c r="A61537">
        <v>187942</v>
      </c>
      <c r="B61537" s="1">
        <v>44365.941126213591</v>
      </c>
    </row>
    <row r="61538" spans="1:2" x14ac:dyDescent="0.25">
      <c r="A61538">
        <v>187944</v>
      </c>
      <c r="B61538" s="1">
        <v>44365.941126213591</v>
      </c>
    </row>
    <row r="61539" spans="1:2" x14ac:dyDescent="0.25">
      <c r="A61539">
        <v>187949</v>
      </c>
      <c r="B61539" s="1">
        <v>44365.941126213591</v>
      </c>
    </row>
    <row r="61540" spans="1:2" x14ac:dyDescent="0.25">
      <c r="A61540">
        <v>187950</v>
      </c>
      <c r="B61540" s="1">
        <v>44365.941333333336</v>
      </c>
    </row>
    <row r="61541" spans="1:2" x14ac:dyDescent="0.25">
      <c r="A61541">
        <v>187954</v>
      </c>
      <c r="B61541" s="1">
        <v>44365.941935275077</v>
      </c>
    </row>
    <row r="61542" spans="1:2" x14ac:dyDescent="0.25">
      <c r="A61542">
        <v>187958</v>
      </c>
      <c r="B61542" s="1">
        <v>44365.943553398058</v>
      </c>
    </row>
    <row r="61543" spans="1:2" x14ac:dyDescent="0.25">
      <c r="A61543">
        <v>187963</v>
      </c>
      <c r="B61543" s="1">
        <v>44365.943553398058</v>
      </c>
    </row>
    <row r="61544" spans="1:2" x14ac:dyDescent="0.25">
      <c r="A61544">
        <v>187964</v>
      </c>
      <c r="B61544" s="1">
        <v>44365.943553398058</v>
      </c>
    </row>
    <row r="61545" spans="1:2" x14ac:dyDescent="0.25">
      <c r="A61545">
        <v>187967</v>
      </c>
      <c r="B61545" s="1">
        <v>44365.943957928808</v>
      </c>
    </row>
    <row r="61546" spans="1:2" x14ac:dyDescent="0.25">
      <c r="A61546">
        <v>187970</v>
      </c>
      <c r="B61546" s="1">
        <v>44365.943957928808</v>
      </c>
    </row>
    <row r="61547" spans="1:2" x14ac:dyDescent="0.25">
      <c r="A61547">
        <v>187974</v>
      </c>
      <c r="B61547" s="1">
        <v>44365.945171521031</v>
      </c>
    </row>
    <row r="61548" spans="1:2" x14ac:dyDescent="0.25">
      <c r="A61548">
        <v>187975</v>
      </c>
      <c r="B61548" s="1">
        <v>44365.946789644011</v>
      </c>
    </row>
    <row r="61549" spans="1:2" x14ac:dyDescent="0.25">
      <c r="A61549">
        <v>187978</v>
      </c>
      <c r="B61549" s="1">
        <v>44365.946789644011</v>
      </c>
    </row>
    <row r="61550" spans="1:2" x14ac:dyDescent="0.25">
      <c r="A61550">
        <v>187980</v>
      </c>
      <c r="B61550" s="1">
        <v>44365.947194174754</v>
      </c>
    </row>
    <row r="61551" spans="1:2" x14ac:dyDescent="0.25">
      <c r="A61551">
        <v>187983</v>
      </c>
      <c r="B61551" s="1">
        <v>44365.947194174762</v>
      </c>
    </row>
    <row r="61552" spans="1:2" x14ac:dyDescent="0.25">
      <c r="A61552">
        <v>187987</v>
      </c>
      <c r="B61552" s="1">
        <v>44365.948003236248</v>
      </c>
    </row>
    <row r="61553" spans="1:2" x14ac:dyDescent="0.25">
      <c r="A61553">
        <v>187990</v>
      </c>
      <c r="B61553" s="1">
        <v>44365.948407766991</v>
      </c>
    </row>
    <row r="61554" spans="1:2" x14ac:dyDescent="0.25">
      <c r="A61554">
        <v>187993</v>
      </c>
      <c r="B61554" s="1">
        <v>44365.95</v>
      </c>
    </row>
    <row r="61555" spans="1:2" x14ac:dyDescent="0.25">
      <c r="A61555">
        <v>187996</v>
      </c>
      <c r="B61555" s="1">
        <v>44365.950430420715</v>
      </c>
    </row>
    <row r="61556" spans="1:2" x14ac:dyDescent="0.25">
      <c r="A61556">
        <v>187998</v>
      </c>
      <c r="B61556" s="1">
        <v>44365.951644012945</v>
      </c>
    </row>
    <row r="61557" spans="1:2" x14ac:dyDescent="0.25">
      <c r="A61557">
        <v>188002</v>
      </c>
      <c r="B61557" s="1">
        <v>44365.952048543695</v>
      </c>
    </row>
    <row r="61558" spans="1:2" x14ac:dyDescent="0.25">
      <c r="A61558">
        <v>188005</v>
      </c>
      <c r="B61558" s="1">
        <v>44365.952453074431</v>
      </c>
    </row>
    <row r="61559" spans="1:2" x14ac:dyDescent="0.25">
      <c r="A61559">
        <v>188009</v>
      </c>
      <c r="B61559" s="1">
        <v>44365.953666666661</v>
      </c>
    </row>
    <row r="61560" spans="1:2" x14ac:dyDescent="0.25">
      <c r="A61560">
        <v>188013</v>
      </c>
      <c r="B61560" s="1">
        <v>44365.954071197411</v>
      </c>
    </row>
    <row r="61561" spans="1:2" x14ac:dyDescent="0.25">
      <c r="A61561">
        <v>188014</v>
      </c>
      <c r="B61561" s="1">
        <v>44365.954071197411</v>
      </c>
    </row>
    <row r="61562" spans="1:2" x14ac:dyDescent="0.25">
      <c r="A61562">
        <v>188015</v>
      </c>
      <c r="B61562" s="1">
        <v>44365.955689320384</v>
      </c>
    </row>
    <row r="61563" spans="1:2" x14ac:dyDescent="0.25">
      <c r="A61563">
        <v>188018</v>
      </c>
      <c r="B61563" s="1">
        <v>44365.956498381878</v>
      </c>
    </row>
    <row r="61564" spans="1:2" x14ac:dyDescent="0.25">
      <c r="A61564">
        <v>188023</v>
      </c>
      <c r="B61564" s="1">
        <v>44365.958116504851</v>
      </c>
    </row>
    <row r="61565" spans="1:2" x14ac:dyDescent="0.25">
      <c r="A61565">
        <v>188027</v>
      </c>
      <c r="B61565" s="1">
        <v>44365.958116504851</v>
      </c>
    </row>
    <row r="61566" spans="1:2" x14ac:dyDescent="0.25">
      <c r="A61566">
        <v>188030</v>
      </c>
      <c r="B61566" s="1">
        <v>44365.958333333336</v>
      </c>
    </row>
    <row r="61567" spans="1:2" x14ac:dyDescent="0.25">
      <c r="A61567">
        <v>188031</v>
      </c>
      <c r="B61567" s="1">
        <v>44365.958521035602</v>
      </c>
    </row>
    <row r="61568" spans="1:2" x14ac:dyDescent="0.25">
      <c r="A61568">
        <v>188035</v>
      </c>
      <c r="B61568" s="1">
        <v>44365.958925566338</v>
      </c>
    </row>
    <row r="61569" spans="1:2" x14ac:dyDescent="0.25">
      <c r="A61569">
        <v>188036</v>
      </c>
      <c r="B61569" s="1">
        <v>44365.959330097088</v>
      </c>
    </row>
    <row r="61570" spans="1:2" x14ac:dyDescent="0.25">
      <c r="A61570">
        <v>188037</v>
      </c>
      <c r="B61570" s="1">
        <v>44365.960139158582</v>
      </c>
    </row>
    <row r="61571" spans="1:2" x14ac:dyDescent="0.25">
      <c r="A61571">
        <v>188042</v>
      </c>
      <c r="B61571" s="1">
        <v>44365.961000000003</v>
      </c>
    </row>
    <row r="61572" spans="1:2" x14ac:dyDescent="0.25">
      <c r="A61572">
        <v>188043</v>
      </c>
      <c r="B61572" s="1">
        <v>44365.961757281555</v>
      </c>
    </row>
    <row r="61573" spans="1:2" x14ac:dyDescent="0.25">
      <c r="A61573">
        <v>188044</v>
      </c>
      <c r="B61573" s="1">
        <v>44365.963375404535</v>
      </c>
    </row>
    <row r="61574" spans="1:2" x14ac:dyDescent="0.25">
      <c r="A61574">
        <v>188045</v>
      </c>
      <c r="B61574" s="1">
        <v>44365.963779935271</v>
      </c>
    </row>
    <row r="61575" spans="1:2" x14ac:dyDescent="0.25">
      <c r="A61575">
        <v>188047</v>
      </c>
      <c r="B61575" s="1">
        <v>44365.963779935271</v>
      </c>
    </row>
    <row r="61576" spans="1:2" x14ac:dyDescent="0.25">
      <c r="A61576">
        <v>188049</v>
      </c>
      <c r="B61576" s="1">
        <v>44365.965333333334</v>
      </c>
    </row>
    <row r="61577" spans="1:2" x14ac:dyDescent="0.25">
      <c r="A61577">
        <v>188054</v>
      </c>
      <c r="B61577" s="1">
        <v>44365.966207119738</v>
      </c>
    </row>
    <row r="61578" spans="1:2" x14ac:dyDescent="0.25">
      <c r="A61578">
        <v>188057</v>
      </c>
      <c r="B61578" s="1">
        <v>44365.966207119738</v>
      </c>
    </row>
    <row r="61579" spans="1:2" x14ac:dyDescent="0.25">
      <c r="A61579">
        <v>188062</v>
      </c>
      <c r="B61579" s="1">
        <v>44365.966207119738</v>
      </c>
    </row>
    <row r="61580" spans="1:2" x14ac:dyDescent="0.25">
      <c r="A61580">
        <v>188064</v>
      </c>
      <c r="B61580" s="1">
        <v>44365.967333333334</v>
      </c>
    </row>
    <row r="61581" spans="1:2" x14ac:dyDescent="0.25">
      <c r="A61581">
        <v>188067</v>
      </c>
      <c r="B61581" s="1">
        <v>44365.969847896442</v>
      </c>
    </row>
    <row r="61582" spans="1:2" x14ac:dyDescent="0.25">
      <c r="A61582">
        <v>188068</v>
      </c>
      <c r="B61582" s="1">
        <v>44365.970252427185</v>
      </c>
    </row>
    <row r="61583" spans="1:2" x14ac:dyDescent="0.25">
      <c r="A61583">
        <v>188072</v>
      </c>
      <c r="B61583" s="1">
        <v>44365.971666666665</v>
      </c>
    </row>
    <row r="61584" spans="1:2" x14ac:dyDescent="0.25">
      <c r="A61584">
        <v>188075</v>
      </c>
      <c r="B61584" s="1">
        <v>44365.971870550158</v>
      </c>
    </row>
    <row r="61585" spans="1:2" x14ac:dyDescent="0.25">
      <c r="A61585">
        <v>188076</v>
      </c>
      <c r="B61585" s="1">
        <v>44365.971870550158</v>
      </c>
    </row>
    <row r="61586" spans="1:2" x14ac:dyDescent="0.25">
      <c r="A61586">
        <v>188079</v>
      </c>
      <c r="B61586" s="1">
        <v>44365.973084142395</v>
      </c>
    </row>
    <row r="61587" spans="1:2" x14ac:dyDescent="0.25">
      <c r="A61587">
        <v>188080</v>
      </c>
      <c r="B61587" s="1">
        <v>44365.973084142395</v>
      </c>
    </row>
    <row r="61588" spans="1:2" x14ac:dyDescent="0.25">
      <c r="A61588">
        <v>188081</v>
      </c>
      <c r="B61588" s="1">
        <v>44365.974702265376</v>
      </c>
    </row>
    <row r="61589" spans="1:2" x14ac:dyDescent="0.25">
      <c r="A61589">
        <v>188083</v>
      </c>
      <c r="B61589" s="1">
        <v>44365.974702265376</v>
      </c>
    </row>
    <row r="61590" spans="1:2" x14ac:dyDescent="0.25">
      <c r="A61590">
        <v>188084</v>
      </c>
      <c r="B61590" s="1">
        <v>44365.979152103559</v>
      </c>
    </row>
    <row r="61591" spans="1:2" x14ac:dyDescent="0.25">
      <c r="A61591">
        <v>188086</v>
      </c>
      <c r="B61591" s="1">
        <v>44365.979556634309</v>
      </c>
    </row>
    <row r="61592" spans="1:2" x14ac:dyDescent="0.25">
      <c r="A61592">
        <v>188088</v>
      </c>
      <c r="B61592" s="1">
        <v>44365.980365695796</v>
      </c>
    </row>
    <row r="61593" spans="1:2" x14ac:dyDescent="0.25">
      <c r="A61593">
        <v>188089</v>
      </c>
      <c r="B61593" s="1">
        <v>44365.982388349519</v>
      </c>
    </row>
    <row r="61594" spans="1:2" x14ac:dyDescent="0.25">
      <c r="A61594">
        <v>188094</v>
      </c>
      <c r="B61594" s="1">
        <v>44365.982792880262</v>
      </c>
    </row>
    <row r="61595" spans="1:2" x14ac:dyDescent="0.25">
      <c r="A61595">
        <v>188095</v>
      </c>
      <c r="B61595" s="1">
        <v>44365.985666666667</v>
      </c>
    </row>
    <row r="61596" spans="1:2" x14ac:dyDescent="0.25">
      <c r="A61596">
        <v>188097</v>
      </c>
      <c r="B61596" s="1">
        <v>44365.986666666664</v>
      </c>
    </row>
    <row r="61597" spans="1:2" x14ac:dyDescent="0.25">
      <c r="A61597">
        <v>188100</v>
      </c>
      <c r="B61597" s="1">
        <v>44365.987242718445</v>
      </c>
    </row>
    <row r="61598" spans="1:2" x14ac:dyDescent="0.25">
      <c r="A61598">
        <v>188102</v>
      </c>
      <c r="B61598" s="1">
        <v>44365.987647249196</v>
      </c>
    </row>
    <row r="61599" spans="1:2" x14ac:dyDescent="0.25">
      <c r="A61599">
        <v>188105</v>
      </c>
      <c r="B61599" s="1">
        <v>44365.987999999998</v>
      </c>
    </row>
    <row r="61600" spans="1:2" x14ac:dyDescent="0.25">
      <c r="A61600">
        <v>188107</v>
      </c>
      <c r="B61600" s="1">
        <v>44365.989000000001</v>
      </c>
    </row>
    <row r="61601" spans="1:2" x14ac:dyDescent="0.25">
      <c r="A61601">
        <v>188108</v>
      </c>
      <c r="B61601" s="1">
        <v>44365.990478964399</v>
      </c>
    </row>
    <row r="61602" spans="1:2" x14ac:dyDescent="0.25">
      <c r="A61602">
        <v>188109</v>
      </c>
      <c r="B61602" s="1">
        <v>44365.990478964399</v>
      </c>
    </row>
    <row r="61603" spans="1:2" x14ac:dyDescent="0.25">
      <c r="A61603">
        <v>188112</v>
      </c>
      <c r="B61603" s="1">
        <v>44365.994928802589</v>
      </c>
    </row>
    <row r="61604" spans="1:2" x14ac:dyDescent="0.25">
      <c r="A61604">
        <v>188113</v>
      </c>
      <c r="B61604" s="1">
        <v>44365.995333333332</v>
      </c>
    </row>
    <row r="61605" spans="1:2" x14ac:dyDescent="0.25">
      <c r="A61605">
        <v>188116</v>
      </c>
      <c r="B61605" s="1">
        <v>44365.995737864076</v>
      </c>
    </row>
    <row r="61606" spans="1:2" x14ac:dyDescent="0.25">
      <c r="A61606">
        <v>188117</v>
      </c>
      <c r="B61606" s="1">
        <v>44365.995737864083</v>
      </c>
    </row>
    <row r="61607" spans="1:2" x14ac:dyDescent="0.25">
      <c r="A61607">
        <v>188118</v>
      </c>
      <c r="B61607" s="1">
        <v>44365.997000000003</v>
      </c>
    </row>
    <row r="61608" spans="1:2" x14ac:dyDescent="0.25">
      <c r="A61608">
        <v>188123</v>
      </c>
      <c r="B61608" s="1">
        <v>44366.000187702266</v>
      </c>
    </row>
    <row r="61609" spans="1:2" x14ac:dyDescent="0.25">
      <c r="A61609">
        <v>188128</v>
      </c>
      <c r="B61609" s="1">
        <v>44366.000335703604</v>
      </c>
    </row>
    <row r="61610" spans="1:2" x14ac:dyDescent="0.25">
      <c r="A61610">
        <v>188132</v>
      </c>
      <c r="B61610" s="1">
        <v>44366.000592233009</v>
      </c>
    </row>
    <row r="61611" spans="1:2" x14ac:dyDescent="0.25">
      <c r="A61611">
        <v>188136</v>
      </c>
      <c r="B61611" s="1">
        <v>44366.000946073793</v>
      </c>
    </row>
    <row r="61612" spans="1:2" x14ac:dyDescent="0.25">
      <c r="A61612">
        <v>188137</v>
      </c>
      <c r="B61612" s="1">
        <v>44366.001805825246</v>
      </c>
    </row>
    <row r="61613" spans="1:2" x14ac:dyDescent="0.25">
      <c r="A61613">
        <v>188141</v>
      </c>
      <c r="B61613" s="1">
        <v>44366.002614886725</v>
      </c>
    </row>
    <row r="61614" spans="1:2" x14ac:dyDescent="0.25">
      <c r="A61614">
        <v>188144</v>
      </c>
      <c r="B61614" s="1">
        <v>44366.003112887964</v>
      </c>
    </row>
    <row r="61615" spans="1:2" x14ac:dyDescent="0.25">
      <c r="A61615">
        <v>188146</v>
      </c>
      <c r="B61615" s="1">
        <v>44366.004730368972</v>
      </c>
    </row>
    <row r="61616" spans="1:2" x14ac:dyDescent="0.25">
      <c r="A61616">
        <v>188147</v>
      </c>
      <c r="B61616" s="1">
        <v>44366.006225775935</v>
      </c>
    </row>
    <row r="61617" spans="1:2" x14ac:dyDescent="0.25">
      <c r="A61617">
        <v>188150</v>
      </c>
      <c r="B61617" s="1">
        <v>44366.006958220161</v>
      </c>
    </row>
    <row r="61618" spans="1:2" x14ac:dyDescent="0.25">
      <c r="A61618">
        <v>188151</v>
      </c>
      <c r="B61618" s="1">
        <v>44366.008682847896</v>
      </c>
    </row>
    <row r="61619" spans="1:2" x14ac:dyDescent="0.25">
      <c r="A61619">
        <v>188156</v>
      </c>
      <c r="B61619" s="1">
        <v>44366.010010071106</v>
      </c>
    </row>
    <row r="61620" spans="1:2" x14ac:dyDescent="0.25">
      <c r="A61620">
        <v>188161</v>
      </c>
      <c r="B61620" s="1">
        <v>44366.011514563106</v>
      </c>
    </row>
    <row r="61621" spans="1:2" x14ac:dyDescent="0.25">
      <c r="A61621">
        <v>188164</v>
      </c>
      <c r="B61621" s="1">
        <v>44366.011514563106</v>
      </c>
    </row>
    <row r="61622" spans="1:2" x14ac:dyDescent="0.25">
      <c r="A61622">
        <v>188169</v>
      </c>
      <c r="B61622" s="1">
        <v>44366.011919093857</v>
      </c>
    </row>
    <row r="61623" spans="1:2" x14ac:dyDescent="0.25">
      <c r="A61623">
        <v>188172</v>
      </c>
      <c r="B61623" s="1">
        <v>44366.011919093857</v>
      </c>
    </row>
    <row r="61624" spans="1:2" x14ac:dyDescent="0.25">
      <c r="A61624">
        <v>188176</v>
      </c>
      <c r="B61624" s="1">
        <v>44366.012000000002</v>
      </c>
    </row>
    <row r="61625" spans="1:2" x14ac:dyDescent="0.25">
      <c r="A61625">
        <v>188178</v>
      </c>
      <c r="B61625" s="1">
        <v>44366.013092440568</v>
      </c>
    </row>
    <row r="61626" spans="1:2" x14ac:dyDescent="0.25">
      <c r="A61626">
        <v>188182</v>
      </c>
      <c r="B61626" s="1">
        <v>44366.013132686079</v>
      </c>
    </row>
    <row r="61627" spans="1:2" x14ac:dyDescent="0.25">
      <c r="A61627">
        <v>188183</v>
      </c>
      <c r="B61627" s="1">
        <v>44366.01353721683</v>
      </c>
    </row>
    <row r="61628" spans="1:2" x14ac:dyDescent="0.25">
      <c r="A61628">
        <v>188187</v>
      </c>
      <c r="B61628" s="1">
        <v>44366.015045625172</v>
      </c>
    </row>
    <row r="61629" spans="1:2" x14ac:dyDescent="0.25">
      <c r="A61629">
        <v>188190</v>
      </c>
      <c r="B61629" s="1">
        <v>44366.015964401289</v>
      </c>
    </row>
    <row r="61630" spans="1:2" x14ac:dyDescent="0.25">
      <c r="A61630">
        <v>188193</v>
      </c>
      <c r="B61630" s="1">
        <v>44366.016773462783</v>
      </c>
    </row>
    <row r="61631" spans="1:2" x14ac:dyDescent="0.25">
      <c r="A61631">
        <v>188196</v>
      </c>
      <c r="B61631" s="1">
        <v>44366.016773462783</v>
      </c>
    </row>
    <row r="61632" spans="1:2" x14ac:dyDescent="0.25">
      <c r="A61632">
        <v>188198</v>
      </c>
      <c r="B61632" s="1">
        <v>44366.018391585763</v>
      </c>
    </row>
    <row r="61633" spans="1:2" x14ac:dyDescent="0.25">
      <c r="A61633">
        <v>188201</v>
      </c>
      <c r="B61633" s="1">
        <v>44366.018391585763</v>
      </c>
    </row>
    <row r="61634" spans="1:2" x14ac:dyDescent="0.25">
      <c r="A61634">
        <v>188203</v>
      </c>
      <c r="B61634" s="1">
        <v>44366.018796116499</v>
      </c>
    </row>
    <row r="61635" spans="1:2" x14ac:dyDescent="0.25">
      <c r="A61635">
        <v>188208</v>
      </c>
      <c r="B61635" s="1">
        <v>44366.018796116499</v>
      </c>
    </row>
    <row r="61636" spans="1:2" x14ac:dyDescent="0.25">
      <c r="A61636">
        <v>188210</v>
      </c>
      <c r="B61636" s="1">
        <v>44366.019592883087</v>
      </c>
    </row>
    <row r="61637" spans="1:2" x14ac:dyDescent="0.25">
      <c r="A61637">
        <v>188213</v>
      </c>
      <c r="B61637" s="1">
        <v>44366.02041423948</v>
      </c>
    </row>
    <row r="61638" spans="1:2" x14ac:dyDescent="0.25">
      <c r="A61638">
        <v>188217</v>
      </c>
      <c r="B61638" s="1">
        <v>44366.020666666664</v>
      </c>
    </row>
    <row r="61639" spans="1:2" x14ac:dyDescent="0.25">
      <c r="A61639">
        <v>188219</v>
      </c>
      <c r="B61639" s="1">
        <v>44366.021485030673</v>
      </c>
    </row>
    <row r="61640" spans="1:2" x14ac:dyDescent="0.25">
      <c r="A61640">
        <v>188223</v>
      </c>
      <c r="B61640" s="1">
        <v>44366.022436893203</v>
      </c>
    </row>
    <row r="61641" spans="1:2" x14ac:dyDescent="0.25">
      <c r="A61641">
        <v>188226</v>
      </c>
      <c r="B61641" s="1">
        <v>44366.023163548693</v>
      </c>
    </row>
    <row r="61642" spans="1:2" x14ac:dyDescent="0.25">
      <c r="A61642">
        <v>188228</v>
      </c>
      <c r="B61642" s="1">
        <v>44366.023333333338</v>
      </c>
    </row>
    <row r="61643" spans="1:2" x14ac:dyDescent="0.25">
      <c r="A61643">
        <v>188229</v>
      </c>
      <c r="B61643" s="1">
        <v>44366.02648220065</v>
      </c>
    </row>
    <row r="61644" spans="1:2" x14ac:dyDescent="0.25">
      <c r="A61644">
        <v>188232</v>
      </c>
      <c r="B61644" s="1">
        <v>44366.02664265877</v>
      </c>
    </row>
    <row r="61645" spans="1:2" x14ac:dyDescent="0.25">
      <c r="A61645">
        <v>188233</v>
      </c>
      <c r="B61645" s="1">
        <v>44366.029313915853</v>
      </c>
    </row>
    <row r="61646" spans="1:2" x14ac:dyDescent="0.25">
      <c r="A61646">
        <v>188237</v>
      </c>
      <c r="B61646" s="1">
        <v>44366.02931391586</v>
      </c>
    </row>
    <row r="61647" spans="1:2" x14ac:dyDescent="0.25">
      <c r="A61647">
        <v>188240</v>
      </c>
      <c r="B61647" s="1">
        <v>44366.031159398175</v>
      </c>
    </row>
    <row r="61648" spans="1:2" x14ac:dyDescent="0.25">
      <c r="A61648">
        <v>188245</v>
      </c>
      <c r="B61648" s="1">
        <v>44366.031678212836</v>
      </c>
    </row>
    <row r="61649" spans="1:2" x14ac:dyDescent="0.25">
      <c r="A61649">
        <v>188246</v>
      </c>
      <c r="B61649" s="1">
        <v>44366.032593768119</v>
      </c>
    </row>
    <row r="61650" spans="1:2" x14ac:dyDescent="0.25">
      <c r="A61650">
        <v>188247</v>
      </c>
      <c r="B61650" s="1">
        <v>44366.032746360666</v>
      </c>
    </row>
    <row r="61651" spans="1:2" x14ac:dyDescent="0.25">
      <c r="A61651">
        <v>188251</v>
      </c>
      <c r="B61651" s="1">
        <v>44366.032959990232</v>
      </c>
    </row>
    <row r="61652" spans="1:2" x14ac:dyDescent="0.25">
      <c r="A61652">
        <v>188254</v>
      </c>
      <c r="B61652" s="1">
        <v>44366.034666666666</v>
      </c>
    </row>
    <row r="61653" spans="1:2" x14ac:dyDescent="0.25">
      <c r="A61653">
        <v>188259</v>
      </c>
      <c r="B61653" s="1">
        <v>44366.035218359939</v>
      </c>
    </row>
    <row r="61654" spans="1:2" x14ac:dyDescent="0.25">
      <c r="A61654">
        <v>188260</v>
      </c>
      <c r="B61654" s="1">
        <v>44366.036333333337</v>
      </c>
    </row>
    <row r="61655" spans="1:2" x14ac:dyDescent="0.25">
      <c r="A61655">
        <v>188263</v>
      </c>
      <c r="B61655" s="1">
        <v>44366.037293618581</v>
      </c>
    </row>
    <row r="61656" spans="1:2" x14ac:dyDescent="0.25">
      <c r="A61656">
        <v>188266</v>
      </c>
      <c r="B61656" s="1">
        <v>44366.038575395978</v>
      </c>
    </row>
    <row r="61657" spans="1:2" x14ac:dyDescent="0.25">
      <c r="A61657">
        <v>188267</v>
      </c>
      <c r="B61657" s="1">
        <v>44366.039427184463</v>
      </c>
    </row>
    <row r="61658" spans="1:2" x14ac:dyDescent="0.25">
      <c r="A61658">
        <v>188270</v>
      </c>
      <c r="B61658" s="1">
        <v>44366.039887691884</v>
      </c>
    </row>
    <row r="61659" spans="1:2" x14ac:dyDescent="0.25">
      <c r="A61659">
        <v>188275</v>
      </c>
      <c r="B61659" s="1">
        <v>44366.040589617602</v>
      </c>
    </row>
    <row r="61660" spans="1:2" x14ac:dyDescent="0.25">
      <c r="A61660">
        <v>188279</v>
      </c>
      <c r="B61660" s="1">
        <v>44366.040666666668</v>
      </c>
    </row>
    <row r="61661" spans="1:2" x14ac:dyDescent="0.25">
      <c r="A61661">
        <v>188283</v>
      </c>
      <c r="B61661" s="1">
        <v>44366.040986358224</v>
      </c>
    </row>
    <row r="61662" spans="1:2" x14ac:dyDescent="0.25">
      <c r="A61662">
        <v>188288</v>
      </c>
      <c r="B61662" s="1">
        <v>44366.042756431772</v>
      </c>
    </row>
    <row r="61663" spans="1:2" x14ac:dyDescent="0.25">
      <c r="A61663">
        <v>188291</v>
      </c>
      <c r="B61663" s="1">
        <v>44366.043610950044</v>
      </c>
    </row>
    <row r="61664" spans="1:2" x14ac:dyDescent="0.25">
      <c r="A61664">
        <v>188294</v>
      </c>
      <c r="B61664" s="1">
        <v>44366.044251838743</v>
      </c>
    </row>
    <row r="61665" spans="1:2" x14ac:dyDescent="0.25">
      <c r="A61665">
        <v>188296</v>
      </c>
      <c r="B61665" s="1">
        <v>44366.044281553397</v>
      </c>
    </row>
    <row r="61666" spans="1:2" x14ac:dyDescent="0.25">
      <c r="A61666">
        <v>188300</v>
      </c>
      <c r="B61666" s="1">
        <v>44366.045716727196</v>
      </c>
    </row>
    <row r="61667" spans="1:2" x14ac:dyDescent="0.25">
      <c r="A61667">
        <v>188301</v>
      </c>
      <c r="B61667" s="1">
        <v>44366.046174504838</v>
      </c>
    </row>
    <row r="61668" spans="1:2" x14ac:dyDescent="0.25">
      <c r="A61668">
        <v>188303</v>
      </c>
      <c r="B61668" s="1">
        <v>44366.046205023347</v>
      </c>
    </row>
    <row r="61669" spans="1:2" x14ac:dyDescent="0.25">
      <c r="A61669">
        <v>188306</v>
      </c>
      <c r="B61669" s="1">
        <v>44366.047975096895</v>
      </c>
    </row>
    <row r="61670" spans="1:2" x14ac:dyDescent="0.25">
      <c r="A61670">
        <v>188311</v>
      </c>
      <c r="B61670" s="1">
        <v>44366.048127689442</v>
      </c>
    </row>
    <row r="61671" spans="1:2" x14ac:dyDescent="0.25">
      <c r="A61671">
        <v>188313</v>
      </c>
      <c r="B61671" s="1">
        <v>44366.048333333332</v>
      </c>
    </row>
    <row r="61672" spans="1:2" x14ac:dyDescent="0.25">
      <c r="A61672">
        <v>188317</v>
      </c>
      <c r="B61672" s="1">
        <v>44366.048677022613</v>
      </c>
    </row>
    <row r="61673" spans="1:2" x14ac:dyDescent="0.25">
      <c r="A61673">
        <v>188321</v>
      </c>
      <c r="B61673" s="1">
        <v>44366.05</v>
      </c>
    </row>
    <row r="61674" spans="1:2" x14ac:dyDescent="0.25">
      <c r="A61674">
        <v>188326</v>
      </c>
      <c r="B61674" s="1">
        <v>44366.053333333337</v>
      </c>
    </row>
    <row r="61675" spans="1:2" x14ac:dyDescent="0.25">
      <c r="A61675">
        <v>188327</v>
      </c>
      <c r="B61675" s="1">
        <v>44366.054261909849</v>
      </c>
    </row>
    <row r="61676" spans="1:2" x14ac:dyDescent="0.25">
      <c r="A61676">
        <v>188331</v>
      </c>
      <c r="B61676" s="1">
        <v>44366.054658650472</v>
      </c>
    </row>
    <row r="61677" spans="1:2" x14ac:dyDescent="0.25">
      <c r="A61677">
        <v>188335</v>
      </c>
      <c r="B61677" s="1">
        <v>44366.056822006474</v>
      </c>
    </row>
    <row r="61678" spans="1:2" x14ac:dyDescent="0.25">
      <c r="A61678">
        <v>188338</v>
      </c>
      <c r="B61678" s="1">
        <v>44366.057222205265</v>
      </c>
    </row>
    <row r="61679" spans="1:2" x14ac:dyDescent="0.25">
      <c r="A61679">
        <v>188342</v>
      </c>
      <c r="B61679" s="1">
        <v>44366.057374797812</v>
      </c>
    </row>
    <row r="61680" spans="1:2" x14ac:dyDescent="0.25">
      <c r="A61680">
        <v>188346</v>
      </c>
      <c r="B61680" s="1">
        <v>44366.057741019926</v>
      </c>
    </row>
    <row r="61681" spans="1:2" x14ac:dyDescent="0.25">
      <c r="A61681">
        <v>188350</v>
      </c>
      <c r="B61681" s="1">
        <v>44366.057771538435</v>
      </c>
    </row>
    <row r="61682" spans="1:2" x14ac:dyDescent="0.25">
      <c r="A61682">
        <v>188355</v>
      </c>
      <c r="B61682" s="1">
        <v>44366.058333333334</v>
      </c>
    </row>
    <row r="61683" spans="1:2" x14ac:dyDescent="0.25">
      <c r="A61683">
        <v>188356</v>
      </c>
      <c r="B61683" s="1">
        <v>44366.058440129447</v>
      </c>
    </row>
    <row r="61684" spans="1:2" x14ac:dyDescent="0.25">
      <c r="A61684">
        <v>188357</v>
      </c>
      <c r="B61684" s="1">
        <v>44366.060462783171</v>
      </c>
    </row>
    <row r="61685" spans="1:2" x14ac:dyDescent="0.25">
      <c r="A61685">
        <v>188359</v>
      </c>
      <c r="B61685" s="1">
        <v>44366.061676375408</v>
      </c>
    </row>
    <row r="61686" spans="1:2" x14ac:dyDescent="0.25">
      <c r="A61686">
        <v>188360</v>
      </c>
      <c r="B61686" s="1">
        <v>44366.065034943691</v>
      </c>
    </row>
    <row r="61687" spans="1:2" x14ac:dyDescent="0.25">
      <c r="A61687">
        <v>188361</v>
      </c>
      <c r="B61687" s="1">
        <v>44366.065317152104</v>
      </c>
    </row>
    <row r="61688" spans="1:2" x14ac:dyDescent="0.25">
      <c r="A61688">
        <v>188366</v>
      </c>
      <c r="B61688" s="1">
        <v>44366.066347239597</v>
      </c>
    </row>
    <row r="61689" spans="1:2" x14ac:dyDescent="0.25">
      <c r="A61689">
        <v>188370</v>
      </c>
      <c r="B61689" s="1">
        <v>44366.067567979982</v>
      </c>
    </row>
    <row r="61690" spans="1:2" x14ac:dyDescent="0.25">
      <c r="A61690">
        <v>188375</v>
      </c>
      <c r="B61690" s="1">
        <v>44366.067629017001</v>
      </c>
    </row>
    <row r="61691" spans="1:2" x14ac:dyDescent="0.25">
      <c r="A61691">
        <v>188380</v>
      </c>
      <c r="B61691" s="1">
        <v>44366.067934202096</v>
      </c>
    </row>
    <row r="61692" spans="1:2" x14ac:dyDescent="0.25">
      <c r="A61692">
        <v>188384</v>
      </c>
      <c r="B61692" s="1">
        <v>44366.068391979737</v>
      </c>
    </row>
    <row r="61693" spans="1:2" x14ac:dyDescent="0.25">
      <c r="A61693">
        <v>188386</v>
      </c>
      <c r="B61693" s="1">
        <v>44366.068697164832</v>
      </c>
    </row>
    <row r="61694" spans="1:2" x14ac:dyDescent="0.25">
      <c r="A61694">
        <v>188388</v>
      </c>
      <c r="B61694" s="1">
        <v>44366.068910794398</v>
      </c>
    </row>
    <row r="61695" spans="1:2" x14ac:dyDescent="0.25">
      <c r="A61695">
        <v>188389</v>
      </c>
      <c r="B61695" s="1">
        <v>44366.069333333333</v>
      </c>
    </row>
    <row r="61696" spans="1:2" x14ac:dyDescent="0.25">
      <c r="A61696">
        <v>188390</v>
      </c>
      <c r="B61696" s="1">
        <v>44366.071504867701</v>
      </c>
    </row>
    <row r="61697" spans="1:2" x14ac:dyDescent="0.25">
      <c r="A61697">
        <v>188395</v>
      </c>
      <c r="B61697" s="1">
        <v>44366.071666666663</v>
      </c>
    </row>
    <row r="61698" spans="1:2" x14ac:dyDescent="0.25">
      <c r="A61698">
        <v>188400</v>
      </c>
      <c r="B61698" s="1">
        <v>44366.073003236248</v>
      </c>
    </row>
    <row r="61699" spans="1:2" x14ac:dyDescent="0.25">
      <c r="A61699">
        <v>188405</v>
      </c>
      <c r="B61699" s="1">
        <v>44366.073519089325</v>
      </c>
    </row>
    <row r="61700" spans="1:2" x14ac:dyDescent="0.25">
      <c r="A61700">
        <v>188410</v>
      </c>
      <c r="B61700" s="1">
        <v>44366.073976866966</v>
      </c>
    </row>
    <row r="61701" spans="1:2" x14ac:dyDescent="0.25">
      <c r="A61701">
        <v>188412</v>
      </c>
      <c r="B61701" s="1">
        <v>44366.074221015049</v>
      </c>
    </row>
    <row r="61702" spans="1:2" x14ac:dyDescent="0.25">
      <c r="A61702">
        <v>188417</v>
      </c>
      <c r="B61702" s="1">
        <v>44366.07583849605</v>
      </c>
    </row>
    <row r="61703" spans="1:2" x14ac:dyDescent="0.25">
      <c r="A61703">
        <v>188419</v>
      </c>
      <c r="B61703" s="1">
        <v>44366.076693014315</v>
      </c>
    </row>
    <row r="61704" spans="1:2" x14ac:dyDescent="0.25">
      <c r="A61704">
        <v>188424</v>
      </c>
      <c r="B61704" s="1">
        <v>44366.077120273447</v>
      </c>
    </row>
    <row r="61705" spans="1:2" x14ac:dyDescent="0.25">
      <c r="A61705">
        <v>188425</v>
      </c>
      <c r="B61705" s="1">
        <v>44366.077913754692</v>
      </c>
    </row>
    <row r="61706" spans="1:2" x14ac:dyDescent="0.25">
      <c r="A61706">
        <v>188427</v>
      </c>
      <c r="B61706" s="1">
        <v>44366.078000000001</v>
      </c>
    </row>
    <row r="61707" spans="1:2" x14ac:dyDescent="0.25">
      <c r="A61707">
        <v>188429</v>
      </c>
      <c r="B61707" s="1">
        <v>44366.078737754448</v>
      </c>
    </row>
    <row r="61708" spans="1:2" x14ac:dyDescent="0.25">
      <c r="A61708">
        <v>188431</v>
      </c>
      <c r="B61708" s="1">
        <v>44366.082666666662</v>
      </c>
    </row>
    <row r="61709" spans="1:2" x14ac:dyDescent="0.25">
      <c r="A61709">
        <v>188435</v>
      </c>
      <c r="B61709" s="1">
        <v>44366.085543382062</v>
      </c>
    </row>
    <row r="61710" spans="1:2" x14ac:dyDescent="0.25">
      <c r="A61710">
        <v>188440</v>
      </c>
      <c r="B61710" s="1">
        <v>44366.086642048402</v>
      </c>
    </row>
    <row r="61711" spans="1:2" x14ac:dyDescent="0.25">
      <c r="A61711">
        <v>188441</v>
      </c>
      <c r="B61711" s="1">
        <v>44366.08786278878</v>
      </c>
    </row>
    <row r="61712" spans="1:2" x14ac:dyDescent="0.25">
      <c r="A61712">
        <v>188443</v>
      </c>
      <c r="B61712" s="1">
        <v>44366.088839381082</v>
      </c>
    </row>
    <row r="61713" spans="1:2" x14ac:dyDescent="0.25">
      <c r="A61713">
        <v>188444</v>
      </c>
      <c r="B61713" s="1">
        <v>44366.089184466015</v>
      </c>
    </row>
    <row r="61714" spans="1:2" x14ac:dyDescent="0.25">
      <c r="A61714">
        <v>188449</v>
      </c>
      <c r="B61714" s="1">
        <v>44366.089938047429</v>
      </c>
    </row>
    <row r="61715" spans="1:2" x14ac:dyDescent="0.25">
      <c r="A61715">
        <v>188450</v>
      </c>
      <c r="B61715" s="1">
        <v>44366.091647083958</v>
      </c>
    </row>
    <row r="61716" spans="1:2" x14ac:dyDescent="0.25">
      <c r="A61716">
        <v>188455</v>
      </c>
      <c r="B61716" s="1">
        <v>44366.094088564714</v>
      </c>
    </row>
    <row r="61717" spans="1:2" x14ac:dyDescent="0.25">
      <c r="A61717">
        <v>188458</v>
      </c>
      <c r="B61717" s="1">
        <v>44366.094698934903</v>
      </c>
    </row>
    <row r="61718" spans="1:2" x14ac:dyDescent="0.25">
      <c r="A61718">
        <v>188462</v>
      </c>
      <c r="B61718" s="1">
        <v>44366.094790490431</v>
      </c>
    </row>
    <row r="61719" spans="1:2" x14ac:dyDescent="0.25">
      <c r="A61719">
        <v>188465</v>
      </c>
      <c r="B61719" s="1">
        <v>44366.097018341621</v>
      </c>
    </row>
    <row r="61720" spans="1:2" x14ac:dyDescent="0.25">
      <c r="A61720">
        <v>188467</v>
      </c>
      <c r="B61720" s="1">
        <v>44366.097842341384</v>
      </c>
    </row>
    <row r="61721" spans="1:2" x14ac:dyDescent="0.25">
      <c r="A61721">
        <v>188472</v>
      </c>
      <c r="B61721" s="1">
        <v>44366.097842341384</v>
      </c>
    </row>
    <row r="61722" spans="1:2" x14ac:dyDescent="0.25">
      <c r="A61722">
        <v>188477</v>
      </c>
      <c r="B61722" s="1">
        <v>44366.098788415176</v>
      </c>
    </row>
    <row r="61723" spans="1:2" x14ac:dyDescent="0.25">
      <c r="A61723">
        <v>188478</v>
      </c>
      <c r="B61723" s="1">
        <v>44366.098893203889</v>
      </c>
    </row>
    <row r="61724" spans="1:2" x14ac:dyDescent="0.25">
      <c r="A61724">
        <v>188481</v>
      </c>
      <c r="B61724" s="1">
        <v>44366.100650044253</v>
      </c>
    </row>
    <row r="61725" spans="1:2" x14ac:dyDescent="0.25">
      <c r="A61725">
        <v>188482</v>
      </c>
      <c r="B61725" s="1">
        <v>44366.101168858913</v>
      </c>
    </row>
    <row r="61726" spans="1:2" x14ac:dyDescent="0.25">
      <c r="A61726">
        <v>188484</v>
      </c>
      <c r="B61726" s="1">
        <v>44366.103091525008</v>
      </c>
    </row>
    <row r="61727" spans="1:2" x14ac:dyDescent="0.25">
      <c r="A61727">
        <v>188485</v>
      </c>
      <c r="B61727" s="1">
        <v>44366.104333333336</v>
      </c>
    </row>
    <row r="61728" spans="1:2" x14ac:dyDescent="0.25">
      <c r="A61728">
        <v>188489</v>
      </c>
      <c r="B61728" s="1">
        <v>44366.10522782067</v>
      </c>
    </row>
    <row r="61729" spans="1:2" x14ac:dyDescent="0.25">
      <c r="A61729">
        <v>188490</v>
      </c>
      <c r="B61729" s="1">
        <v>44366.106326487017</v>
      </c>
    </row>
    <row r="61730" spans="1:2" x14ac:dyDescent="0.25">
      <c r="A61730">
        <v>188495</v>
      </c>
      <c r="B61730" s="1">
        <v>44366.106418042546</v>
      </c>
    </row>
    <row r="61731" spans="1:2" x14ac:dyDescent="0.25">
      <c r="A61731">
        <v>188496</v>
      </c>
      <c r="B61731" s="1">
        <v>44366.106983818769</v>
      </c>
    </row>
    <row r="61732" spans="1:2" x14ac:dyDescent="0.25">
      <c r="A61732">
        <v>188497</v>
      </c>
      <c r="B61732" s="1">
        <v>44366.107394634848</v>
      </c>
    </row>
    <row r="61733" spans="1:2" x14ac:dyDescent="0.25">
      <c r="A61733">
        <v>188500</v>
      </c>
      <c r="B61733" s="1">
        <v>44366.107913449508</v>
      </c>
    </row>
    <row r="61734" spans="1:2" x14ac:dyDescent="0.25">
      <c r="A61734">
        <v>188501</v>
      </c>
      <c r="B61734" s="1">
        <v>44366.109622486038</v>
      </c>
    </row>
    <row r="61735" spans="1:2" x14ac:dyDescent="0.25">
      <c r="A61735">
        <v>188506</v>
      </c>
      <c r="B61735" s="1">
        <v>44366.110293893245</v>
      </c>
    </row>
    <row r="61736" spans="1:2" x14ac:dyDescent="0.25">
      <c r="A61736">
        <v>188509</v>
      </c>
      <c r="B61736" s="1">
        <v>44366.111433656959</v>
      </c>
    </row>
    <row r="61737" spans="1:2" x14ac:dyDescent="0.25">
      <c r="A61737">
        <v>188510</v>
      </c>
      <c r="B61737" s="1">
        <v>44366.113223670152</v>
      </c>
    </row>
    <row r="61738" spans="1:2" x14ac:dyDescent="0.25">
      <c r="A61738">
        <v>188514</v>
      </c>
      <c r="B61738" s="1">
        <v>44366.114000000001</v>
      </c>
    </row>
    <row r="61739" spans="1:2" x14ac:dyDescent="0.25">
      <c r="A61739">
        <v>188517</v>
      </c>
      <c r="B61739" s="1">
        <v>44366.114902188179</v>
      </c>
    </row>
    <row r="61740" spans="1:2" x14ac:dyDescent="0.25">
      <c r="A61740">
        <v>188522</v>
      </c>
      <c r="B61740" s="1">
        <v>44366.115329447312</v>
      </c>
    </row>
    <row r="61741" spans="1:2" x14ac:dyDescent="0.25">
      <c r="A61741">
        <v>188523</v>
      </c>
      <c r="B61741" s="1">
        <v>44366.116288025893</v>
      </c>
    </row>
    <row r="61742" spans="1:2" x14ac:dyDescent="0.25">
      <c r="A61742">
        <v>188526</v>
      </c>
      <c r="B61742" s="1">
        <v>44366.119479964596</v>
      </c>
    </row>
    <row r="61743" spans="1:2" x14ac:dyDescent="0.25">
      <c r="A61743">
        <v>188529</v>
      </c>
      <c r="B61743" s="1">
        <v>44366.123874629964</v>
      </c>
    </row>
    <row r="61744" spans="1:2" x14ac:dyDescent="0.25">
      <c r="A61744">
        <v>188531</v>
      </c>
      <c r="B61744" s="1">
        <v>44366.125</v>
      </c>
    </row>
    <row r="61745" spans="1:2" x14ac:dyDescent="0.25">
      <c r="A61745">
        <v>188532</v>
      </c>
      <c r="B61745" s="1">
        <v>44366.126682332833</v>
      </c>
    </row>
    <row r="61746" spans="1:2" x14ac:dyDescent="0.25">
      <c r="A61746">
        <v>188534</v>
      </c>
      <c r="B61746" s="1">
        <v>44366.127323221532</v>
      </c>
    </row>
    <row r="61747" spans="1:2" x14ac:dyDescent="0.25">
      <c r="A61747">
        <v>188539</v>
      </c>
      <c r="B61747" s="1">
        <v>44366.128879665514</v>
      </c>
    </row>
    <row r="61748" spans="1:2" x14ac:dyDescent="0.25">
      <c r="A61748">
        <v>188541</v>
      </c>
      <c r="B61748" s="1">
        <v>44366.131000000001</v>
      </c>
    </row>
    <row r="61749" spans="1:2" x14ac:dyDescent="0.25">
      <c r="A61749">
        <v>188544</v>
      </c>
      <c r="B61749" s="1">
        <v>44366.132114627522</v>
      </c>
    </row>
    <row r="61750" spans="1:2" x14ac:dyDescent="0.25">
      <c r="A61750">
        <v>188547</v>
      </c>
      <c r="B61750" s="1">
        <v>44366.132175664541</v>
      </c>
    </row>
    <row r="61751" spans="1:2" x14ac:dyDescent="0.25">
      <c r="A61751">
        <v>188548</v>
      </c>
      <c r="B61751" s="1">
        <v>44366.132694479202</v>
      </c>
    </row>
    <row r="61752" spans="1:2" x14ac:dyDescent="0.25">
      <c r="A61752">
        <v>188549</v>
      </c>
      <c r="B61752" s="1">
        <v>44366.135502182071</v>
      </c>
    </row>
    <row r="61753" spans="1:2" x14ac:dyDescent="0.25">
      <c r="A61753">
        <v>188551</v>
      </c>
      <c r="B61753" s="1">
        <v>44366.135999999999</v>
      </c>
    </row>
    <row r="61754" spans="1:2" x14ac:dyDescent="0.25">
      <c r="A61754">
        <v>188554</v>
      </c>
      <c r="B61754" s="1">
        <v>44366.136539811392</v>
      </c>
    </row>
    <row r="61755" spans="1:2" x14ac:dyDescent="0.25">
      <c r="A61755">
        <v>188557</v>
      </c>
      <c r="B61755" s="1">
        <v>44366.13818781091</v>
      </c>
    </row>
    <row r="61756" spans="1:2" x14ac:dyDescent="0.25">
      <c r="A61756">
        <v>188559</v>
      </c>
      <c r="B61756" s="1">
        <v>44366.139072847684</v>
      </c>
    </row>
    <row r="61757" spans="1:2" x14ac:dyDescent="0.25">
      <c r="A61757">
        <v>188561</v>
      </c>
      <c r="B61757" s="1">
        <v>44366.140110477005</v>
      </c>
    </row>
    <row r="61758" spans="1:2" x14ac:dyDescent="0.25">
      <c r="A61758">
        <v>188566</v>
      </c>
      <c r="B61758" s="1">
        <v>44366.140171514024</v>
      </c>
    </row>
    <row r="61759" spans="1:2" x14ac:dyDescent="0.25">
      <c r="A61759">
        <v>188570</v>
      </c>
      <c r="B61759" s="1">
        <v>44366.140263069552</v>
      </c>
    </row>
    <row r="61760" spans="1:2" x14ac:dyDescent="0.25">
      <c r="A61760">
        <v>188574</v>
      </c>
      <c r="B61760" s="1">
        <v>44366.141941587572</v>
      </c>
    </row>
    <row r="61761" spans="1:2" x14ac:dyDescent="0.25">
      <c r="A61761">
        <v>188575</v>
      </c>
      <c r="B61761" s="1">
        <v>44366.142277291176</v>
      </c>
    </row>
    <row r="61762" spans="1:2" x14ac:dyDescent="0.25">
      <c r="A61762">
        <v>188576</v>
      </c>
      <c r="B61762" s="1">
        <v>44366.144322031309</v>
      </c>
    </row>
    <row r="61763" spans="1:2" x14ac:dyDescent="0.25">
      <c r="A61763">
        <v>188581</v>
      </c>
      <c r="B61763" s="1">
        <v>44366.144333333337</v>
      </c>
    </row>
    <row r="61764" spans="1:2" x14ac:dyDescent="0.25">
      <c r="A61764">
        <v>188585</v>
      </c>
      <c r="B61764" s="1">
        <v>44366.145481734675</v>
      </c>
    </row>
    <row r="61765" spans="1:2" x14ac:dyDescent="0.25">
      <c r="A61765">
        <v>188589</v>
      </c>
      <c r="B61765" s="1">
        <v>44366.146641438034</v>
      </c>
    </row>
    <row r="61766" spans="1:2" x14ac:dyDescent="0.25">
      <c r="A61766">
        <v>188593</v>
      </c>
      <c r="B61766" s="1">
        <v>44366.149418622394</v>
      </c>
    </row>
    <row r="61767" spans="1:2" x14ac:dyDescent="0.25">
      <c r="A61767">
        <v>188594</v>
      </c>
      <c r="B61767" s="1">
        <v>44366.150822473828</v>
      </c>
    </row>
    <row r="61768" spans="1:2" x14ac:dyDescent="0.25">
      <c r="A61768">
        <v>188596</v>
      </c>
      <c r="B61768" s="1">
        <v>44366.155122977347</v>
      </c>
    </row>
    <row r="61769" spans="1:2" x14ac:dyDescent="0.25">
      <c r="A61769">
        <v>188600</v>
      </c>
      <c r="B61769" s="1">
        <v>44366.155369731743</v>
      </c>
    </row>
    <row r="61770" spans="1:2" x14ac:dyDescent="0.25">
      <c r="A61770">
        <v>188601</v>
      </c>
      <c r="B61770" s="1">
        <v>44366.156999999999</v>
      </c>
    </row>
    <row r="61771" spans="1:2" x14ac:dyDescent="0.25">
      <c r="A61771">
        <v>188605</v>
      </c>
      <c r="B61771" s="1">
        <v>44366.15714563107</v>
      </c>
    </row>
    <row r="61772" spans="1:2" x14ac:dyDescent="0.25">
      <c r="A61772">
        <v>188609</v>
      </c>
      <c r="B61772" s="1">
        <v>44366.157231360819</v>
      </c>
    </row>
    <row r="61773" spans="1:2" x14ac:dyDescent="0.25">
      <c r="A61773">
        <v>188614</v>
      </c>
      <c r="B61773" s="1">
        <v>44366.159825434122</v>
      </c>
    </row>
    <row r="61774" spans="1:2" x14ac:dyDescent="0.25">
      <c r="A61774">
        <v>188616</v>
      </c>
      <c r="B61774" s="1">
        <v>44366.160832544942</v>
      </c>
    </row>
    <row r="61775" spans="1:2" x14ac:dyDescent="0.25">
      <c r="A61775">
        <v>188617</v>
      </c>
      <c r="B61775" s="1">
        <v>44366.162480544452</v>
      </c>
    </row>
    <row r="61776" spans="1:2" x14ac:dyDescent="0.25">
      <c r="A61776">
        <v>188622</v>
      </c>
      <c r="B61776" s="1">
        <v>44366.162816248056</v>
      </c>
    </row>
    <row r="61777" spans="1:2" x14ac:dyDescent="0.25">
      <c r="A61777">
        <v>188623</v>
      </c>
      <c r="B61777" s="1">
        <v>44366.164006469924</v>
      </c>
    </row>
    <row r="61778" spans="1:2" x14ac:dyDescent="0.25">
      <c r="A61778">
        <v>188624</v>
      </c>
      <c r="B61778" s="1">
        <v>44366.164952543717</v>
      </c>
    </row>
    <row r="61779" spans="1:2" x14ac:dyDescent="0.25">
      <c r="A61779">
        <v>188629</v>
      </c>
      <c r="B61779" s="1">
        <v>44366.166692098755</v>
      </c>
    </row>
    <row r="61780" spans="1:2" x14ac:dyDescent="0.25">
      <c r="A61780">
        <v>188631</v>
      </c>
      <c r="B61780" s="1">
        <v>44366.168065431688</v>
      </c>
    </row>
    <row r="61781" spans="1:2" x14ac:dyDescent="0.25">
      <c r="A61781">
        <v>188633</v>
      </c>
      <c r="B61781" s="1">
        <v>44366.170049134802</v>
      </c>
    </row>
    <row r="61782" spans="1:2" x14ac:dyDescent="0.25">
      <c r="A61782">
        <v>188636</v>
      </c>
      <c r="B61782" s="1">
        <v>44366.171117282633</v>
      </c>
    </row>
    <row r="61783" spans="1:2" x14ac:dyDescent="0.25">
      <c r="A61783">
        <v>188641</v>
      </c>
      <c r="B61783" s="1">
        <v>44366.174540453074</v>
      </c>
    </row>
    <row r="61784" spans="1:2" x14ac:dyDescent="0.25">
      <c r="A61784">
        <v>188642</v>
      </c>
      <c r="B61784" s="1">
        <v>44366.174840540785</v>
      </c>
    </row>
    <row r="61785" spans="1:2" x14ac:dyDescent="0.25">
      <c r="A61785">
        <v>188647</v>
      </c>
      <c r="B61785" s="1">
        <v>44366.176305429246</v>
      </c>
    </row>
    <row r="61786" spans="1:2" x14ac:dyDescent="0.25">
      <c r="A61786">
        <v>188650</v>
      </c>
      <c r="B61786" s="1">
        <v>44366.176763206888</v>
      </c>
    </row>
    <row r="61787" spans="1:2" x14ac:dyDescent="0.25">
      <c r="A61787">
        <v>188652</v>
      </c>
      <c r="B61787" s="1">
        <v>44366.177465132605</v>
      </c>
    </row>
    <row r="61788" spans="1:2" x14ac:dyDescent="0.25">
      <c r="A61788">
        <v>188657</v>
      </c>
      <c r="B61788" s="1">
        <v>44366.177831354718</v>
      </c>
    </row>
    <row r="61789" spans="1:2" x14ac:dyDescent="0.25">
      <c r="A61789">
        <v>188661</v>
      </c>
      <c r="B61789" s="1">
        <v>44366.180203883494</v>
      </c>
    </row>
    <row r="61790" spans="1:2" x14ac:dyDescent="0.25">
      <c r="A61790">
        <v>188666</v>
      </c>
      <c r="B61790" s="1">
        <v>44366.181218909267</v>
      </c>
    </row>
    <row r="61791" spans="1:2" x14ac:dyDescent="0.25">
      <c r="A61791">
        <v>188669</v>
      </c>
      <c r="B61791" s="1">
        <v>44366.18369090854</v>
      </c>
    </row>
    <row r="61792" spans="1:2" x14ac:dyDescent="0.25">
      <c r="A61792">
        <v>188672</v>
      </c>
      <c r="B61792" s="1">
        <v>44366.184333333338</v>
      </c>
    </row>
    <row r="61793" spans="1:2" x14ac:dyDescent="0.25">
      <c r="A61793">
        <v>188675</v>
      </c>
      <c r="B61793" s="1">
        <v>44366.184999999998</v>
      </c>
    </row>
    <row r="61794" spans="1:2" x14ac:dyDescent="0.25">
      <c r="A61794">
        <v>188676</v>
      </c>
      <c r="B61794" s="1">
        <v>44366.188146610919</v>
      </c>
    </row>
    <row r="61795" spans="1:2" x14ac:dyDescent="0.25">
      <c r="A61795">
        <v>188677</v>
      </c>
      <c r="B61795" s="1">
        <v>44366.188333333339</v>
      </c>
    </row>
    <row r="61796" spans="1:2" x14ac:dyDescent="0.25">
      <c r="A61796">
        <v>188678</v>
      </c>
      <c r="B61796" s="1">
        <v>44366.192144535664</v>
      </c>
    </row>
    <row r="61797" spans="1:2" x14ac:dyDescent="0.25">
      <c r="A61797">
        <v>188680</v>
      </c>
      <c r="B61797" s="1">
        <v>44366.1929074984</v>
      </c>
    </row>
    <row r="61798" spans="1:2" x14ac:dyDescent="0.25">
      <c r="A61798">
        <v>188685</v>
      </c>
      <c r="B61798" s="1">
        <v>44366.193333333336</v>
      </c>
    </row>
    <row r="61799" spans="1:2" x14ac:dyDescent="0.25">
      <c r="A61799">
        <v>188687</v>
      </c>
      <c r="B61799" s="1">
        <v>44366.195348979156</v>
      </c>
    </row>
    <row r="61800" spans="1:2" x14ac:dyDescent="0.25">
      <c r="A61800">
        <v>188690</v>
      </c>
      <c r="B61800" s="1">
        <v>44366.197515793327</v>
      </c>
    </row>
    <row r="61801" spans="1:2" x14ac:dyDescent="0.25">
      <c r="A61801">
        <v>188691</v>
      </c>
      <c r="B61801" s="1">
        <v>44366.199072237308</v>
      </c>
    </row>
    <row r="61802" spans="1:2" x14ac:dyDescent="0.25">
      <c r="A61802">
        <v>188694</v>
      </c>
      <c r="B61802" s="1">
        <v>44366.199216828478</v>
      </c>
    </row>
    <row r="61803" spans="1:2" x14ac:dyDescent="0.25">
      <c r="A61803">
        <v>188695</v>
      </c>
      <c r="B61803" s="1">
        <v>44366.200333333334</v>
      </c>
    </row>
    <row r="61804" spans="1:2" x14ac:dyDescent="0.25">
      <c r="A61804">
        <v>188699</v>
      </c>
      <c r="B61804" s="1">
        <v>44366.201208532977</v>
      </c>
    </row>
    <row r="61805" spans="1:2" x14ac:dyDescent="0.25">
      <c r="A61805">
        <v>188701</v>
      </c>
      <c r="B61805" s="1">
        <v>44366.202048543695</v>
      </c>
    </row>
    <row r="61806" spans="1:2" x14ac:dyDescent="0.25">
      <c r="A61806">
        <v>188706</v>
      </c>
      <c r="B61806" s="1">
        <v>44366.204626606035</v>
      </c>
    </row>
    <row r="61807" spans="1:2" x14ac:dyDescent="0.25">
      <c r="A61807">
        <v>188711</v>
      </c>
      <c r="B61807" s="1">
        <v>44366.205023346658</v>
      </c>
    </row>
    <row r="61808" spans="1:2" x14ac:dyDescent="0.25">
      <c r="A61808">
        <v>188712</v>
      </c>
      <c r="B61808" s="1">
        <v>44366.205572679828</v>
      </c>
    </row>
    <row r="61809" spans="1:2" x14ac:dyDescent="0.25">
      <c r="A61809">
        <v>188717</v>
      </c>
      <c r="B61809" s="1">
        <v>44366.207495345931</v>
      </c>
    </row>
    <row r="61810" spans="1:2" x14ac:dyDescent="0.25">
      <c r="A61810">
        <v>188720</v>
      </c>
      <c r="B61810" s="1">
        <v>44366.207831049534</v>
      </c>
    </row>
    <row r="61811" spans="1:2" x14ac:dyDescent="0.25">
      <c r="A61811">
        <v>188722</v>
      </c>
      <c r="B61811" s="1">
        <v>44366.209997863705</v>
      </c>
    </row>
    <row r="61812" spans="1:2" x14ac:dyDescent="0.25">
      <c r="A61812">
        <v>188727</v>
      </c>
      <c r="B61812" s="1">
        <v>44366.210150456252</v>
      </c>
    </row>
    <row r="61813" spans="1:2" x14ac:dyDescent="0.25">
      <c r="A61813">
        <v>188730</v>
      </c>
      <c r="B61813" s="1">
        <v>44366.211096530045</v>
      </c>
    </row>
    <row r="61814" spans="1:2" x14ac:dyDescent="0.25">
      <c r="A61814">
        <v>188735</v>
      </c>
      <c r="B61814" s="1">
        <v>44366.213333333333</v>
      </c>
    </row>
    <row r="61815" spans="1:2" x14ac:dyDescent="0.25">
      <c r="A61815">
        <v>188737</v>
      </c>
      <c r="B61815" s="1">
        <v>44366.213446455273</v>
      </c>
    </row>
    <row r="61816" spans="1:2" x14ac:dyDescent="0.25">
      <c r="A61816">
        <v>188742</v>
      </c>
      <c r="B61816" s="1">
        <v>44366.214666666667</v>
      </c>
    </row>
    <row r="61817" spans="1:2" x14ac:dyDescent="0.25">
      <c r="A61817">
        <v>188744</v>
      </c>
      <c r="B61817" s="1">
        <v>44366.21567430647</v>
      </c>
    </row>
    <row r="61818" spans="1:2" x14ac:dyDescent="0.25">
      <c r="A61818">
        <v>188749</v>
      </c>
      <c r="B61818" s="1">
        <v>44366.215979491564</v>
      </c>
    </row>
    <row r="61819" spans="1:2" x14ac:dyDescent="0.25">
      <c r="A61819">
        <v>188752</v>
      </c>
      <c r="B61819" s="1">
        <v>44366.216207119738</v>
      </c>
    </row>
    <row r="61820" spans="1:2" x14ac:dyDescent="0.25">
      <c r="A61820">
        <v>188755</v>
      </c>
      <c r="B61820" s="1">
        <v>44366.219458601641</v>
      </c>
    </row>
    <row r="61821" spans="1:2" x14ac:dyDescent="0.25">
      <c r="A61821">
        <v>188758</v>
      </c>
      <c r="B61821" s="1">
        <v>44366.220252427185</v>
      </c>
    </row>
    <row r="61822" spans="1:2" x14ac:dyDescent="0.25">
      <c r="A61822">
        <v>188762</v>
      </c>
      <c r="B61822" s="1">
        <v>44366.220862453076</v>
      </c>
    </row>
    <row r="61823" spans="1:2" x14ac:dyDescent="0.25">
      <c r="A61823">
        <v>188763</v>
      </c>
      <c r="B61823" s="1">
        <v>44366.221015045623</v>
      </c>
    </row>
    <row r="61824" spans="1:2" x14ac:dyDescent="0.25">
      <c r="A61824">
        <v>188766</v>
      </c>
      <c r="B61824" s="1">
        <v>44366.22119815668</v>
      </c>
    </row>
    <row r="61825" spans="1:2" x14ac:dyDescent="0.25">
      <c r="A61825">
        <v>188770</v>
      </c>
      <c r="B61825" s="1">
        <v>44366.222333333339</v>
      </c>
    </row>
    <row r="61826" spans="1:2" x14ac:dyDescent="0.25">
      <c r="A61826">
        <v>188771</v>
      </c>
      <c r="B61826" s="1">
        <v>44366.222449415567</v>
      </c>
    </row>
    <row r="61827" spans="1:2" x14ac:dyDescent="0.25">
      <c r="A61827">
        <v>188773</v>
      </c>
      <c r="B61827" s="1">
        <v>44366.222571489605</v>
      </c>
    </row>
    <row r="61828" spans="1:2" x14ac:dyDescent="0.25">
      <c r="A61828">
        <v>188774</v>
      </c>
      <c r="B61828" s="1">
        <v>44366.224158452103</v>
      </c>
    </row>
    <row r="61829" spans="1:2" x14ac:dyDescent="0.25">
      <c r="A61829">
        <v>188775</v>
      </c>
      <c r="B61829" s="1">
        <v>44366.226325266274</v>
      </c>
    </row>
    <row r="61830" spans="1:2" x14ac:dyDescent="0.25">
      <c r="A61830">
        <v>188779</v>
      </c>
      <c r="B61830" s="1">
        <v>44366.228000000003</v>
      </c>
    </row>
    <row r="61831" spans="1:2" x14ac:dyDescent="0.25">
      <c r="A61831">
        <v>188783</v>
      </c>
      <c r="B61831" s="1">
        <v>44366.228308969388</v>
      </c>
    </row>
    <row r="61832" spans="1:2" x14ac:dyDescent="0.25">
      <c r="A61832">
        <v>188788</v>
      </c>
      <c r="B61832" s="1">
        <v>44366.229224524672</v>
      </c>
    </row>
    <row r="61833" spans="1:2" x14ac:dyDescent="0.25">
      <c r="A61833">
        <v>188789</v>
      </c>
      <c r="B61833" s="1">
        <v>44366.22986541337</v>
      </c>
    </row>
    <row r="61834" spans="1:2" x14ac:dyDescent="0.25">
      <c r="A61834">
        <v>188790</v>
      </c>
      <c r="B61834" s="1">
        <v>44366.230109561446</v>
      </c>
    </row>
    <row r="61835" spans="1:2" x14ac:dyDescent="0.25">
      <c r="A61835">
        <v>188793</v>
      </c>
      <c r="B61835" s="1">
        <v>44366.2341380047</v>
      </c>
    </row>
    <row r="61836" spans="1:2" x14ac:dyDescent="0.25">
      <c r="A61836">
        <v>188797</v>
      </c>
      <c r="B61836" s="1">
        <v>44366.234260078738</v>
      </c>
    </row>
    <row r="61837" spans="1:2" x14ac:dyDescent="0.25">
      <c r="A61837">
        <v>188802</v>
      </c>
      <c r="B61837" s="1">
        <v>44366.237922299872</v>
      </c>
    </row>
    <row r="61838" spans="1:2" x14ac:dyDescent="0.25">
      <c r="A61838">
        <v>188803</v>
      </c>
      <c r="B61838" s="1">
        <v>44366.238196966457</v>
      </c>
    </row>
    <row r="61839" spans="1:2" x14ac:dyDescent="0.25">
      <c r="A61839">
        <v>188807</v>
      </c>
      <c r="B61839" s="1">
        <v>44366.241096224861</v>
      </c>
    </row>
    <row r="61840" spans="1:2" x14ac:dyDescent="0.25">
      <c r="A61840">
        <v>188812</v>
      </c>
      <c r="B61840" s="1">
        <v>44366.241431928465</v>
      </c>
    </row>
    <row r="61841" spans="1:2" x14ac:dyDescent="0.25">
      <c r="A61841">
        <v>188816</v>
      </c>
      <c r="B61841" s="1">
        <v>44366.244524271846</v>
      </c>
    </row>
    <row r="61842" spans="1:2" x14ac:dyDescent="0.25">
      <c r="A61842">
        <v>188817</v>
      </c>
      <c r="B61842" s="1">
        <v>44366.245674001279</v>
      </c>
    </row>
    <row r="61843" spans="1:2" x14ac:dyDescent="0.25">
      <c r="A61843">
        <v>188820</v>
      </c>
      <c r="B61843" s="1">
        <v>44366.247352519305</v>
      </c>
    </row>
    <row r="61844" spans="1:2" x14ac:dyDescent="0.25">
      <c r="A61844">
        <v>188824</v>
      </c>
      <c r="B61844" s="1">
        <v>44366.247596667381</v>
      </c>
    </row>
    <row r="61845" spans="1:2" x14ac:dyDescent="0.25">
      <c r="A61845">
        <v>188827</v>
      </c>
      <c r="B61845" s="1">
        <v>44366.249610889005</v>
      </c>
    </row>
    <row r="61846" spans="1:2" x14ac:dyDescent="0.25">
      <c r="A61846">
        <v>188828</v>
      </c>
      <c r="B61846" s="1">
        <v>44366.250221259193</v>
      </c>
    </row>
    <row r="61847" spans="1:2" x14ac:dyDescent="0.25">
      <c r="A61847">
        <v>188833</v>
      </c>
      <c r="B61847" s="1">
        <v>44366.250892666401</v>
      </c>
    </row>
    <row r="61848" spans="1:2" x14ac:dyDescent="0.25">
      <c r="A61848">
        <v>188836</v>
      </c>
      <c r="B61848" s="1">
        <v>44366.25099676376</v>
      </c>
    </row>
    <row r="61849" spans="1:2" x14ac:dyDescent="0.25">
      <c r="A61849">
        <v>188837</v>
      </c>
      <c r="B61849" s="1">
        <v>44366.251686147647</v>
      </c>
    </row>
    <row r="61850" spans="1:2" x14ac:dyDescent="0.25">
      <c r="A61850">
        <v>188839</v>
      </c>
      <c r="B61850" s="1">
        <v>44366.25221035599</v>
      </c>
    </row>
    <row r="61851" spans="1:2" x14ac:dyDescent="0.25">
      <c r="A61851">
        <v>188840</v>
      </c>
      <c r="B61851" s="1">
        <v>44366.252784813987</v>
      </c>
    </row>
    <row r="61852" spans="1:2" x14ac:dyDescent="0.25">
      <c r="A61852">
        <v>188842</v>
      </c>
      <c r="B61852" s="1">
        <v>44366.253334147157</v>
      </c>
    </row>
    <row r="61853" spans="1:2" x14ac:dyDescent="0.25">
      <c r="A61853">
        <v>188847</v>
      </c>
      <c r="B61853" s="1">
        <v>44366.253578295233</v>
      </c>
    </row>
    <row r="61854" spans="1:2" x14ac:dyDescent="0.25">
      <c r="A61854">
        <v>188848</v>
      </c>
      <c r="B61854" s="1">
        <v>44366.25415814692</v>
      </c>
    </row>
    <row r="61855" spans="1:2" x14ac:dyDescent="0.25">
      <c r="A61855">
        <v>188853</v>
      </c>
      <c r="B61855" s="1">
        <v>44366.255317850279</v>
      </c>
    </row>
    <row r="61856" spans="1:2" x14ac:dyDescent="0.25">
      <c r="A61856">
        <v>188855</v>
      </c>
      <c r="B61856" s="1">
        <v>44366.257469255666</v>
      </c>
    </row>
    <row r="61857" spans="1:2" x14ac:dyDescent="0.25">
      <c r="A61857">
        <v>188859</v>
      </c>
      <c r="B61857" s="1">
        <v>44366.257881405072</v>
      </c>
    </row>
    <row r="61858" spans="1:2" x14ac:dyDescent="0.25">
      <c r="A61858">
        <v>188860</v>
      </c>
      <c r="B61858" s="1">
        <v>44366.259407330544</v>
      </c>
    </row>
    <row r="61859" spans="1:2" x14ac:dyDescent="0.25">
      <c r="A61859">
        <v>188865</v>
      </c>
      <c r="B61859" s="1">
        <v>44366.259896440126</v>
      </c>
    </row>
    <row r="61860" spans="1:2" x14ac:dyDescent="0.25">
      <c r="A61860">
        <v>188866</v>
      </c>
      <c r="B61860" s="1">
        <v>44366.262367625968</v>
      </c>
    </row>
    <row r="61861" spans="1:2" x14ac:dyDescent="0.25">
      <c r="A61861">
        <v>188868</v>
      </c>
      <c r="B61861" s="1">
        <v>44366.265333333336</v>
      </c>
    </row>
    <row r="61862" spans="1:2" x14ac:dyDescent="0.25">
      <c r="A61862">
        <v>188871</v>
      </c>
      <c r="B61862" s="1">
        <v>44366.265559870553</v>
      </c>
    </row>
    <row r="61863" spans="1:2" x14ac:dyDescent="0.25">
      <c r="A61863">
        <v>188872</v>
      </c>
      <c r="B61863" s="1">
        <v>44366.26557206946</v>
      </c>
    </row>
    <row r="61864" spans="1:2" x14ac:dyDescent="0.25">
      <c r="A61864">
        <v>188873</v>
      </c>
      <c r="B61864" s="1">
        <v>44366.267616809593</v>
      </c>
    </row>
    <row r="61865" spans="1:2" x14ac:dyDescent="0.25">
      <c r="A61865">
        <v>188877</v>
      </c>
      <c r="B61865" s="1">
        <v>44366.270241401413</v>
      </c>
    </row>
    <row r="61866" spans="1:2" x14ac:dyDescent="0.25">
      <c r="A61866">
        <v>188879</v>
      </c>
      <c r="B61866" s="1">
        <v>44366.270577105017</v>
      </c>
    </row>
    <row r="61867" spans="1:2" x14ac:dyDescent="0.25">
      <c r="A61867">
        <v>188880</v>
      </c>
      <c r="B61867" s="1">
        <v>44366.271126438187</v>
      </c>
    </row>
    <row r="61868" spans="1:2" x14ac:dyDescent="0.25">
      <c r="A61868">
        <v>188881</v>
      </c>
      <c r="B61868" s="1">
        <v>44366.27203236246</v>
      </c>
    </row>
    <row r="61869" spans="1:2" x14ac:dyDescent="0.25">
      <c r="A61869">
        <v>188882</v>
      </c>
      <c r="B61869" s="1">
        <v>44366.272652363659</v>
      </c>
    </row>
    <row r="61870" spans="1:2" x14ac:dyDescent="0.25">
      <c r="A61870">
        <v>188886</v>
      </c>
      <c r="B61870" s="1">
        <v>44366.274117252113</v>
      </c>
    </row>
    <row r="61871" spans="1:2" x14ac:dyDescent="0.25">
      <c r="A61871">
        <v>188891</v>
      </c>
      <c r="B61871" s="1">
        <v>44366.275000000001</v>
      </c>
    </row>
    <row r="61872" spans="1:2" x14ac:dyDescent="0.25">
      <c r="A61872">
        <v>188895</v>
      </c>
      <c r="B61872" s="1">
        <v>44366.275666666661</v>
      </c>
    </row>
    <row r="61873" spans="1:2" x14ac:dyDescent="0.25">
      <c r="A61873">
        <v>188896</v>
      </c>
      <c r="B61873" s="1">
        <v>44366.27594836268</v>
      </c>
    </row>
    <row r="61874" spans="1:2" x14ac:dyDescent="0.25">
      <c r="A61874">
        <v>188898</v>
      </c>
      <c r="B61874" s="1">
        <v>44366.276223029265</v>
      </c>
    </row>
    <row r="61875" spans="1:2" x14ac:dyDescent="0.25">
      <c r="A61875">
        <v>188899</v>
      </c>
      <c r="B61875" s="1">
        <v>44366.27799310282</v>
      </c>
    </row>
    <row r="61876" spans="1:2" x14ac:dyDescent="0.25">
      <c r="A61876">
        <v>188902</v>
      </c>
      <c r="B61876" s="1">
        <v>44366.281929990539</v>
      </c>
    </row>
    <row r="61877" spans="1:2" x14ac:dyDescent="0.25">
      <c r="A61877">
        <v>188903</v>
      </c>
      <c r="B61877" s="1">
        <v>44366.285000000003</v>
      </c>
    </row>
    <row r="61878" spans="1:2" x14ac:dyDescent="0.25">
      <c r="A61878">
        <v>188905</v>
      </c>
      <c r="B61878" s="1">
        <v>44366.28724021119</v>
      </c>
    </row>
    <row r="61879" spans="1:2" x14ac:dyDescent="0.25">
      <c r="A61879">
        <v>188908</v>
      </c>
      <c r="B61879" s="1">
        <v>44366.287820062869</v>
      </c>
    </row>
    <row r="61880" spans="1:2" x14ac:dyDescent="0.25">
      <c r="A61880">
        <v>188909</v>
      </c>
      <c r="B61880" s="1">
        <v>44366.289284951323</v>
      </c>
    </row>
    <row r="61881" spans="1:2" x14ac:dyDescent="0.25">
      <c r="A61881">
        <v>188914</v>
      </c>
      <c r="B61881" s="1">
        <v>44366.289559617908</v>
      </c>
    </row>
    <row r="61882" spans="1:2" x14ac:dyDescent="0.25">
      <c r="A61882">
        <v>188919</v>
      </c>
      <c r="B61882" s="1">
        <v>44366.29108554338</v>
      </c>
    </row>
    <row r="61883" spans="1:2" x14ac:dyDescent="0.25">
      <c r="A61883">
        <v>188922</v>
      </c>
      <c r="B61883" s="1">
        <v>44366.29185436893</v>
      </c>
    </row>
    <row r="61884" spans="1:2" x14ac:dyDescent="0.25">
      <c r="A61884">
        <v>188924</v>
      </c>
      <c r="B61884" s="1">
        <v>44366.292458876305</v>
      </c>
    </row>
    <row r="61885" spans="1:2" x14ac:dyDescent="0.25">
      <c r="A61885">
        <v>188927</v>
      </c>
      <c r="B61885" s="1">
        <v>44366.293343913087</v>
      </c>
    </row>
    <row r="61886" spans="1:2" x14ac:dyDescent="0.25">
      <c r="A61886">
        <v>188930</v>
      </c>
      <c r="B61886" s="1">
        <v>44366.294564653464</v>
      </c>
    </row>
    <row r="61887" spans="1:2" x14ac:dyDescent="0.25">
      <c r="A61887">
        <v>188935</v>
      </c>
      <c r="B61887" s="1">
        <v>44366.294625690483</v>
      </c>
    </row>
    <row r="61888" spans="1:2" x14ac:dyDescent="0.25">
      <c r="A61888">
        <v>188937</v>
      </c>
      <c r="B61888" s="1">
        <v>44366.295632801295</v>
      </c>
    </row>
    <row r="61889" spans="1:2" x14ac:dyDescent="0.25">
      <c r="A61889">
        <v>188941</v>
      </c>
      <c r="B61889" s="1">
        <v>44366.296000000002</v>
      </c>
    </row>
    <row r="61890" spans="1:2" x14ac:dyDescent="0.25">
      <c r="A61890">
        <v>188944</v>
      </c>
      <c r="B61890" s="1">
        <v>44366.297219763786</v>
      </c>
    </row>
    <row r="61891" spans="1:2" x14ac:dyDescent="0.25">
      <c r="A61891">
        <v>188947</v>
      </c>
      <c r="B61891" s="1">
        <v>44366.298666666662</v>
      </c>
    </row>
    <row r="61892" spans="1:2" x14ac:dyDescent="0.25">
      <c r="A61892">
        <v>188949</v>
      </c>
      <c r="B61892" s="1">
        <v>44366.298666666662</v>
      </c>
    </row>
    <row r="61893" spans="1:2" x14ac:dyDescent="0.25">
      <c r="A61893">
        <v>188953</v>
      </c>
      <c r="B61893" s="1">
        <v>44366.299666666666</v>
      </c>
    </row>
    <row r="61894" spans="1:2" x14ac:dyDescent="0.25">
      <c r="A61894">
        <v>188956</v>
      </c>
      <c r="B61894" s="1">
        <v>44366.302011169777</v>
      </c>
    </row>
    <row r="61895" spans="1:2" x14ac:dyDescent="0.25">
      <c r="A61895">
        <v>188961</v>
      </c>
      <c r="B61895" s="1">
        <v>44366.302224799343</v>
      </c>
    </row>
    <row r="61896" spans="1:2" x14ac:dyDescent="0.25">
      <c r="A61896">
        <v>188965</v>
      </c>
      <c r="B61896" s="1">
        <v>44366.304635761589</v>
      </c>
    </row>
    <row r="61897" spans="1:2" x14ac:dyDescent="0.25">
      <c r="A61897">
        <v>188969</v>
      </c>
      <c r="B61897" s="1">
        <v>44366.304971465193</v>
      </c>
    </row>
    <row r="61898" spans="1:2" x14ac:dyDescent="0.25">
      <c r="A61898">
        <v>188972</v>
      </c>
      <c r="B61898" s="1">
        <v>44366.307565538496</v>
      </c>
    </row>
    <row r="61899" spans="1:2" x14ac:dyDescent="0.25">
      <c r="A61899">
        <v>188977</v>
      </c>
      <c r="B61899" s="1">
        <v>44366.308999908448</v>
      </c>
    </row>
    <row r="61900" spans="1:2" x14ac:dyDescent="0.25">
      <c r="A61900">
        <v>188978</v>
      </c>
      <c r="B61900" s="1">
        <v>44366.314432203129</v>
      </c>
    </row>
    <row r="61901" spans="1:2" x14ac:dyDescent="0.25">
      <c r="A61901">
        <v>188979</v>
      </c>
      <c r="B61901" s="1">
        <v>44366.318857387007</v>
      </c>
    </row>
    <row r="61902" spans="1:2" x14ac:dyDescent="0.25">
      <c r="A61902">
        <v>188981</v>
      </c>
      <c r="B61902" s="1">
        <v>44366.323953978084</v>
      </c>
    </row>
    <row r="61903" spans="1:2" x14ac:dyDescent="0.25">
      <c r="A61903">
        <v>188983</v>
      </c>
      <c r="B61903" s="1">
        <v>44366.325022125922</v>
      </c>
    </row>
    <row r="61904" spans="1:2" x14ac:dyDescent="0.25">
      <c r="A61904">
        <v>188986</v>
      </c>
      <c r="B61904" s="1">
        <v>44366.327249977112</v>
      </c>
    </row>
    <row r="61905" spans="1:2" x14ac:dyDescent="0.25">
      <c r="A61905">
        <v>188991</v>
      </c>
      <c r="B61905" s="1">
        <v>44366.328262135925</v>
      </c>
    </row>
    <row r="61906" spans="1:2" x14ac:dyDescent="0.25">
      <c r="A61906">
        <v>188995</v>
      </c>
      <c r="B61906" s="1">
        <v>44366.330301828057</v>
      </c>
    </row>
    <row r="61907" spans="1:2" x14ac:dyDescent="0.25">
      <c r="A61907">
        <v>188996</v>
      </c>
      <c r="B61907" s="1">
        <v>44366.330332346566</v>
      </c>
    </row>
    <row r="61908" spans="1:2" x14ac:dyDescent="0.25">
      <c r="A61908">
        <v>189001</v>
      </c>
      <c r="B61908" s="1">
        <v>44366.331125827812</v>
      </c>
    </row>
    <row r="61909" spans="1:2" x14ac:dyDescent="0.25">
      <c r="A61909">
        <v>189003</v>
      </c>
      <c r="B61909" s="1">
        <v>44366.331644642472</v>
      </c>
    </row>
    <row r="61910" spans="1:2" x14ac:dyDescent="0.25">
      <c r="A61910">
        <v>189007</v>
      </c>
      <c r="B61910" s="1">
        <v>44366.332711974108</v>
      </c>
    </row>
    <row r="61911" spans="1:2" x14ac:dyDescent="0.25">
      <c r="A61911">
        <v>189009</v>
      </c>
      <c r="B61911" s="1">
        <v>44366.33271279031</v>
      </c>
    </row>
    <row r="61912" spans="1:2" x14ac:dyDescent="0.25">
      <c r="A61912">
        <v>189012</v>
      </c>
      <c r="B61912" s="1">
        <v>44366.33326212348</v>
      </c>
    </row>
    <row r="61913" spans="1:2" x14ac:dyDescent="0.25">
      <c r="A61913">
        <v>189017</v>
      </c>
      <c r="B61913" s="1">
        <v>44366.333719901122</v>
      </c>
    </row>
    <row r="61914" spans="1:2" x14ac:dyDescent="0.25">
      <c r="A61914">
        <v>189019</v>
      </c>
      <c r="B61914" s="1">
        <v>44366.335139158582</v>
      </c>
    </row>
    <row r="61915" spans="1:2" x14ac:dyDescent="0.25">
      <c r="A61915">
        <v>189022</v>
      </c>
      <c r="B61915" s="1">
        <v>44366.335154271066</v>
      </c>
    </row>
    <row r="61916" spans="1:2" x14ac:dyDescent="0.25">
      <c r="A61916">
        <v>189026</v>
      </c>
      <c r="B61916" s="1">
        <v>44366.33606982635</v>
      </c>
    </row>
    <row r="61917" spans="1:2" x14ac:dyDescent="0.25">
      <c r="A61917">
        <v>189030</v>
      </c>
      <c r="B61917" s="1">
        <v>44366.339701528974</v>
      </c>
    </row>
    <row r="61918" spans="1:2" x14ac:dyDescent="0.25">
      <c r="A61918">
        <v>189035</v>
      </c>
      <c r="B61918" s="1">
        <v>44366.339915158547</v>
      </c>
    </row>
    <row r="61919" spans="1:2" x14ac:dyDescent="0.25">
      <c r="A61919">
        <v>189039</v>
      </c>
      <c r="B61919" s="1">
        <v>44366.340433973208</v>
      </c>
    </row>
    <row r="61920" spans="1:2" x14ac:dyDescent="0.25">
      <c r="A61920">
        <v>189042</v>
      </c>
      <c r="B61920" s="1">
        <v>44366.340464491717</v>
      </c>
    </row>
    <row r="61921" spans="1:2" x14ac:dyDescent="0.25">
      <c r="A61921">
        <v>189047</v>
      </c>
      <c r="B61921" s="1">
        <v>44366.342666666664</v>
      </c>
    </row>
    <row r="61922" spans="1:2" x14ac:dyDescent="0.25">
      <c r="A61922">
        <v>189050</v>
      </c>
      <c r="B61922" s="1">
        <v>44366.343000000001</v>
      </c>
    </row>
    <row r="61923" spans="1:2" x14ac:dyDescent="0.25">
      <c r="A61923">
        <v>189052</v>
      </c>
      <c r="B61923" s="1">
        <v>44366.344309823908</v>
      </c>
    </row>
    <row r="61924" spans="1:2" x14ac:dyDescent="0.25">
      <c r="A61924">
        <v>189053</v>
      </c>
      <c r="B61924" s="1">
        <v>44366.346666666665</v>
      </c>
    </row>
    <row r="61925" spans="1:2" x14ac:dyDescent="0.25">
      <c r="A61925">
        <v>189058</v>
      </c>
      <c r="B61925" s="1">
        <v>44366.346751304663</v>
      </c>
    </row>
    <row r="61926" spans="1:2" x14ac:dyDescent="0.25">
      <c r="A61926">
        <v>189061</v>
      </c>
      <c r="B61926" s="1">
        <v>44366.348521378219</v>
      </c>
    </row>
    <row r="61927" spans="1:2" x14ac:dyDescent="0.25">
      <c r="A61927">
        <v>189062</v>
      </c>
      <c r="B61927" s="1">
        <v>44366.350444044314</v>
      </c>
    </row>
    <row r="61928" spans="1:2" x14ac:dyDescent="0.25">
      <c r="A61928">
        <v>189067</v>
      </c>
      <c r="B61928" s="1">
        <v>44366.351666666662</v>
      </c>
    </row>
    <row r="61929" spans="1:2" x14ac:dyDescent="0.25">
      <c r="A61929">
        <v>189071</v>
      </c>
      <c r="B61929" s="1">
        <v>44366.353999999999</v>
      </c>
    </row>
    <row r="61930" spans="1:2" x14ac:dyDescent="0.25">
      <c r="A61930">
        <v>189076</v>
      </c>
      <c r="B61930" s="1">
        <v>44366.354136783957</v>
      </c>
    </row>
    <row r="61931" spans="1:2" x14ac:dyDescent="0.25">
      <c r="A61931">
        <v>189080</v>
      </c>
      <c r="B61931" s="1">
        <v>44366.354350413523</v>
      </c>
    </row>
    <row r="61932" spans="1:2" x14ac:dyDescent="0.25">
      <c r="A61932">
        <v>189082</v>
      </c>
      <c r="B61932" s="1">
        <v>44366.354594561599</v>
      </c>
    </row>
    <row r="61933" spans="1:2" x14ac:dyDescent="0.25">
      <c r="A61933">
        <v>189084</v>
      </c>
      <c r="B61933" s="1">
        <v>44366.355333333333</v>
      </c>
    </row>
    <row r="61934" spans="1:2" x14ac:dyDescent="0.25">
      <c r="A61934">
        <v>189085</v>
      </c>
      <c r="B61934" s="1">
        <v>44366.355666666663</v>
      </c>
    </row>
    <row r="61935" spans="1:2" x14ac:dyDescent="0.25">
      <c r="A61935">
        <v>189088</v>
      </c>
      <c r="B61935" s="1">
        <v>44366.357388349519</v>
      </c>
    </row>
    <row r="61936" spans="1:2" x14ac:dyDescent="0.25">
      <c r="A61936">
        <v>189093</v>
      </c>
      <c r="B61936" s="1">
        <v>44366.360220064722</v>
      </c>
    </row>
    <row r="61937" spans="1:2" x14ac:dyDescent="0.25">
      <c r="A61937">
        <v>189096</v>
      </c>
      <c r="B61937" s="1">
        <v>44366.360820337533</v>
      </c>
    </row>
    <row r="61938" spans="1:2" x14ac:dyDescent="0.25">
      <c r="A61938">
        <v>189097</v>
      </c>
      <c r="B61938" s="1">
        <v>44366.36210211493</v>
      </c>
    </row>
    <row r="61939" spans="1:2" x14ac:dyDescent="0.25">
      <c r="A61939">
        <v>189101</v>
      </c>
      <c r="B61939" s="1">
        <v>44366.362620929591</v>
      </c>
    </row>
    <row r="61940" spans="1:2" x14ac:dyDescent="0.25">
      <c r="A61940">
        <v>189104</v>
      </c>
      <c r="B61940" s="1">
        <v>44366.362712485119</v>
      </c>
    </row>
    <row r="61941" spans="1:2" x14ac:dyDescent="0.25">
      <c r="A61941">
        <v>189105</v>
      </c>
      <c r="B61941" s="1">
        <v>44366.362743003629</v>
      </c>
    </row>
    <row r="61942" spans="1:2" x14ac:dyDescent="0.25">
      <c r="A61942">
        <v>189109</v>
      </c>
      <c r="B61942" s="1">
        <v>44366.362773522138</v>
      </c>
    </row>
    <row r="61943" spans="1:2" x14ac:dyDescent="0.25">
      <c r="A61943">
        <v>189114</v>
      </c>
      <c r="B61943" s="1">
        <v>44366.363017670214</v>
      </c>
    </row>
    <row r="61944" spans="1:2" x14ac:dyDescent="0.25">
      <c r="A61944">
        <v>189119</v>
      </c>
      <c r="B61944" s="1">
        <v>44366.364000000001</v>
      </c>
    </row>
    <row r="61945" spans="1:2" x14ac:dyDescent="0.25">
      <c r="A61945">
        <v>189121</v>
      </c>
      <c r="B61945" s="1">
        <v>44366.369823297828</v>
      </c>
    </row>
    <row r="61946" spans="1:2" x14ac:dyDescent="0.25">
      <c r="A61946">
        <v>189126</v>
      </c>
      <c r="B61946" s="1">
        <v>44366.369945371865</v>
      </c>
    </row>
    <row r="61947" spans="1:2" x14ac:dyDescent="0.25">
      <c r="A61947">
        <v>189127</v>
      </c>
      <c r="B61947" s="1">
        <v>44366.370159001432</v>
      </c>
    </row>
    <row r="61948" spans="1:2" x14ac:dyDescent="0.25">
      <c r="A61948">
        <v>189131</v>
      </c>
      <c r="B61948" s="1">
        <v>44366.370372630998</v>
      </c>
    </row>
    <row r="61949" spans="1:2" x14ac:dyDescent="0.25">
      <c r="A61949">
        <v>189133</v>
      </c>
      <c r="B61949" s="1">
        <v>44366.370464186526</v>
      </c>
    </row>
    <row r="61950" spans="1:2" x14ac:dyDescent="0.25">
      <c r="A61950">
        <v>189138</v>
      </c>
      <c r="B61950" s="1">
        <v>44366.370737864076</v>
      </c>
    </row>
    <row r="61951" spans="1:2" x14ac:dyDescent="0.25">
      <c r="A61951">
        <v>189143</v>
      </c>
      <c r="B61951" s="1">
        <v>44366.371837519458</v>
      </c>
    </row>
    <row r="61952" spans="1:2" x14ac:dyDescent="0.25">
      <c r="A61952">
        <v>189144</v>
      </c>
      <c r="B61952" s="1">
        <v>44366.372814111761</v>
      </c>
    </row>
    <row r="61953" spans="1:2" x14ac:dyDescent="0.25">
      <c r="A61953">
        <v>189148</v>
      </c>
      <c r="B61953" s="1">
        <v>44366.373666666666</v>
      </c>
    </row>
    <row r="61954" spans="1:2" x14ac:dyDescent="0.25">
      <c r="A61954">
        <v>189149</v>
      </c>
      <c r="B61954" s="1">
        <v>44366.37397381512</v>
      </c>
    </row>
    <row r="61955" spans="1:2" x14ac:dyDescent="0.25">
      <c r="A61955">
        <v>189150</v>
      </c>
      <c r="B61955" s="1">
        <v>44366.374553666799</v>
      </c>
    </row>
    <row r="61956" spans="1:2" x14ac:dyDescent="0.25">
      <c r="A61956">
        <v>189151</v>
      </c>
      <c r="B61956" s="1">
        <v>44366.374553666799</v>
      </c>
    </row>
    <row r="61957" spans="1:2" x14ac:dyDescent="0.25">
      <c r="A61957">
        <v>189153</v>
      </c>
      <c r="B61957" s="1">
        <v>44366.377697073272</v>
      </c>
    </row>
    <row r="61958" spans="1:2" x14ac:dyDescent="0.25">
      <c r="A61958">
        <v>189157</v>
      </c>
      <c r="B61958" s="1">
        <v>44366.379039887695</v>
      </c>
    </row>
    <row r="61959" spans="1:2" x14ac:dyDescent="0.25">
      <c r="A61959">
        <v>189159</v>
      </c>
      <c r="B61959" s="1">
        <v>44366.380108035526</v>
      </c>
    </row>
    <row r="61960" spans="1:2" x14ac:dyDescent="0.25">
      <c r="A61960">
        <v>189160</v>
      </c>
      <c r="B61960" s="1">
        <v>44366.380413220621</v>
      </c>
    </row>
    <row r="61961" spans="1:2" x14ac:dyDescent="0.25">
      <c r="A61961">
        <v>189165</v>
      </c>
      <c r="B61961" s="1">
        <v>44366.382469255659</v>
      </c>
    </row>
    <row r="61962" spans="1:2" x14ac:dyDescent="0.25">
      <c r="A61962">
        <v>189169</v>
      </c>
      <c r="B61962" s="1">
        <v>44366.38287378641</v>
      </c>
    </row>
    <row r="61963" spans="1:2" x14ac:dyDescent="0.25">
      <c r="A61963">
        <v>189174</v>
      </c>
      <c r="B61963" s="1">
        <v>44366.383068330942</v>
      </c>
    </row>
    <row r="61964" spans="1:2" x14ac:dyDescent="0.25">
      <c r="A61964">
        <v>189177</v>
      </c>
      <c r="B61964" s="1">
        <v>44366.383278317153</v>
      </c>
    </row>
    <row r="61965" spans="1:2" x14ac:dyDescent="0.25">
      <c r="A61965">
        <v>189181</v>
      </c>
      <c r="B61965" s="1">
        <v>44366.383678701131</v>
      </c>
    </row>
    <row r="61966" spans="1:2" x14ac:dyDescent="0.25">
      <c r="A61966">
        <v>189182</v>
      </c>
      <c r="B61966" s="1">
        <v>44366.383682847896</v>
      </c>
    </row>
    <row r="61967" spans="1:2" x14ac:dyDescent="0.25">
      <c r="A61967">
        <v>189186</v>
      </c>
      <c r="B61967" s="1">
        <v>44366.384896440126</v>
      </c>
    </row>
    <row r="61968" spans="1:2" x14ac:dyDescent="0.25">
      <c r="A61968">
        <v>189191</v>
      </c>
      <c r="B61968" s="1">
        <v>44366.38570550162</v>
      </c>
    </row>
    <row r="61969" spans="1:2" x14ac:dyDescent="0.25">
      <c r="A61969">
        <v>189192</v>
      </c>
      <c r="B61969" s="1">
        <v>44366.386700033567</v>
      </c>
    </row>
    <row r="61970" spans="1:2" x14ac:dyDescent="0.25">
      <c r="A61970">
        <v>189195</v>
      </c>
      <c r="B61970" s="1">
        <v>44366.387323624593</v>
      </c>
    </row>
    <row r="61971" spans="1:2" x14ac:dyDescent="0.25">
      <c r="A61971">
        <v>189200</v>
      </c>
      <c r="B61971" s="1">
        <v>44366.387666666662</v>
      </c>
    </row>
    <row r="61972" spans="1:2" x14ac:dyDescent="0.25">
      <c r="A61972">
        <v>189203</v>
      </c>
      <c r="B61972" s="1">
        <v>44366.388132686086</v>
      </c>
    </row>
    <row r="61973" spans="1:2" x14ac:dyDescent="0.25">
      <c r="A61973">
        <v>189205</v>
      </c>
      <c r="B61973" s="1">
        <v>44366.388866847745</v>
      </c>
    </row>
    <row r="61974" spans="1:2" x14ac:dyDescent="0.25">
      <c r="A61974">
        <v>189207</v>
      </c>
      <c r="B61974" s="1">
        <v>44366.39</v>
      </c>
    </row>
    <row r="61975" spans="1:2" x14ac:dyDescent="0.25">
      <c r="A61975">
        <v>189210</v>
      </c>
      <c r="B61975" s="1">
        <v>44366.391333333333</v>
      </c>
    </row>
    <row r="61976" spans="1:2" x14ac:dyDescent="0.25">
      <c r="A61976">
        <v>189215</v>
      </c>
      <c r="B61976" s="1">
        <v>44366.39136893204</v>
      </c>
    </row>
    <row r="61977" spans="1:2" x14ac:dyDescent="0.25">
      <c r="A61977">
        <v>189217</v>
      </c>
      <c r="B61977" s="1">
        <v>44366.39258252427</v>
      </c>
    </row>
    <row r="61978" spans="1:2" x14ac:dyDescent="0.25">
      <c r="A61978">
        <v>189221</v>
      </c>
      <c r="B61978" s="1">
        <v>44366.392712179935</v>
      </c>
    </row>
    <row r="61979" spans="1:2" x14ac:dyDescent="0.25">
      <c r="A61979">
        <v>189224</v>
      </c>
      <c r="B61979" s="1">
        <v>44366.392987055013</v>
      </c>
    </row>
    <row r="61980" spans="1:2" x14ac:dyDescent="0.25">
      <c r="A61980">
        <v>189226</v>
      </c>
      <c r="B61980" s="1">
        <v>44366.395245216227</v>
      </c>
    </row>
    <row r="61981" spans="1:2" x14ac:dyDescent="0.25">
      <c r="A61981">
        <v>189228</v>
      </c>
      <c r="B61981" s="1">
        <v>44366.396223300973</v>
      </c>
    </row>
    <row r="61982" spans="1:2" x14ac:dyDescent="0.25">
      <c r="A61982">
        <v>189233</v>
      </c>
      <c r="B61982" s="1">
        <v>44366.39783928953</v>
      </c>
    </row>
    <row r="61983" spans="1:2" x14ac:dyDescent="0.25">
      <c r="A61983">
        <v>189237</v>
      </c>
      <c r="B61983" s="1">
        <v>44366.398785363323</v>
      </c>
    </row>
    <row r="61984" spans="1:2" x14ac:dyDescent="0.25">
      <c r="A61984">
        <v>189238</v>
      </c>
      <c r="B61984" s="1">
        <v>44366.399182103945</v>
      </c>
    </row>
    <row r="61985" spans="1:2" x14ac:dyDescent="0.25">
      <c r="A61985">
        <v>189243</v>
      </c>
      <c r="B61985" s="1">
        <v>44366.399459546927</v>
      </c>
    </row>
    <row r="61986" spans="1:2" x14ac:dyDescent="0.25">
      <c r="A61986">
        <v>189248</v>
      </c>
      <c r="B61986" s="1">
        <v>44366.400219733267</v>
      </c>
    </row>
    <row r="61987" spans="1:2" x14ac:dyDescent="0.25">
      <c r="A61987">
        <v>189251</v>
      </c>
      <c r="B61987" s="1">
        <v>44366.401837214267</v>
      </c>
    </row>
    <row r="61988" spans="1:2" x14ac:dyDescent="0.25">
      <c r="A61988">
        <v>189256</v>
      </c>
      <c r="B61988" s="1">
        <v>44366.404736472672</v>
      </c>
    </row>
    <row r="61989" spans="1:2" x14ac:dyDescent="0.25">
      <c r="A61989">
        <v>189258</v>
      </c>
      <c r="B61989" s="1">
        <v>44366.405932038833</v>
      </c>
    </row>
    <row r="61990" spans="1:2" x14ac:dyDescent="0.25">
      <c r="A61990">
        <v>189262</v>
      </c>
      <c r="B61990" s="1">
        <v>44366.406140324107</v>
      </c>
    </row>
    <row r="61991" spans="1:2" x14ac:dyDescent="0.25">
      <c r="A61991">
        <v>189267</v>
      </c>
      <c r="B61991" s="1">
        <v>44366.407666249579</v>
      </c>
    </row>
    <row r="61992" spans="1:2" x14ac:dyDescent="0.25">
      <c r="A61992">
        <v>189272</v>
      </c>
      <c r="B61992" s="1">
        <v>44366.408978545485</v>
      </c>
    </row>
    <row r="61993" spans="1:2" x14ac:dyDescent="0.25">
      <c r="A61993">
        <v>189277</v>
      </c>
      <c r="B61993" s="1">
        <v>44366.40997734628</v>
      </c>
    </row>
    <row r="61994" spans="1:2" x14ac:dyDescent="0.25">
      <c r="A61994">
        <v>189282</v>
      </c>
      <c r="B61994" s="1">
        <v>44366.410046693316</v>
      </c>
    </row>
    <row r="61995" spans="1:2" x14ac:dyDescent="0.25">
      <c r="A61995">
        <v>189287</v>
      </c>
      <c r="B61995" s="1">
        <v>44366.410786407767</v>
      </c>
    </row>
    <row r="61996" spans="1:2" x14ac:dyDescent="0.25">
      <c r="A61996">
        <v>189291</v>
      </c>
      <c r="B61996" s="1">
        <v>44366.410870693078</v>
      </c>
    </row>
    <row r="61997" spans="1:2" x14ac:dyDescent="0.25">
      <c r="A61997">
        <v>189295</v>
      </c>
      <c r="B61997" s="1">
        <v>44366.411236915192</v>
      </c>
    </row>
    <row r="61998" spans="1:2" x14ac:dyDescent="0.25">
      <c r="A61998">
        <v>189300</v>
      </c>
      <c r="B61998" s="1">
        <v>44366.413213592234</v>
      </c>
    </row>
    <row r="61999" spans="1:2" x14ac:dyDescent="0.25">
      <c r="A61999">
        <v>189301</v>
      </c>
      <c r="B61999" s="1">
        <v>44366.413800469985</v>
      </c>
    </row>
    <row r="62000" spans="1:2" x14ac:dyDescent="0.25">
      <c r="A62000">
        <v>189306</v>
      </c>
      <c r="B62000" s="1">
        <v>44366.414427184463</v>
      </c>
    </row>
    <row r="62001" spans="1:2" x14ac:dyDescent="0.25">
      <c r="A62001">
        <v>189309</v>
      </c>
      <c r="B62001" s="1">
        <v>44366.414831715214</v>
      </c>
    </row>
    <row r="62002" spans="1:2" x14ac:dyDescent="0.25">
      <c r="A62002">
        <v>189311</v>
      </c>
      <c r="B62002" s="1">
        <v>44366.415967284156</v>
      </c>
    </row>
    <row r="62003" spans="1:2" x14ac:dyDescent="0.25">
      <c r="A62003">
        <v>189316</v>
      </c>
      <c r="B62003" s="1">
        <v>44366.416455580307</v>
      </c>
    </row>
    <row r="62004" spans="1:2" x14ac:dyDescent="0.25">
      <c r="A62004">
        <v>189317</v>
      </c>
      <c r="B62004" s="1">
        <v>44366.417999999998</v>
      </c>
    </row>
    <row r="62005" spans="1:2" x14ac:dyDescent="0.25">
      <c r="A62005">
        <v>189321</v>
      </c>
      <c r="B62005" s="1">
        <v>44366.418472491911</v>
      </c>
    </row>
    <row r="62006" spans="1:2" x14ac:dyDescent="0.25">
      <c r="A62006">
        <v>189324</v>
      </c>
      <c r="B62006" s="1">
        <v>44366.418622394485</v>
      </c>
    </row>
    <row r="62007" spans="1:2" x14ac:dyDescent="0.25">
      <c r="A62007">
        <v>189326</v>
      </c>
      <c r="B62007" s="1">
        <v>44366.419537949769</v>
      </c>
    </row>
    <row r="62008" spans="1:2" x14ac:dyDescent="0.25">
      <c r="A62008">
        <v>189328</v>
      </c>
      <c r="B62008" s="1">
        <v>44366.420899676377</v>
      </c>
    </row>
    <row r="62009" spans="1:2" x14ac:dyDescent="0.25">
      <c r="A62009">
        <v>189333</v>
      </c>
      <c r="B62009" s="1">
        <v>44366.421399578845</v>
      </c>
    </row>
    <row r="62010" spans="1:2" x14ac:dyDescent="0.25">
      <c r="A62010">
        <v>189335</v>
      </c>
      <c r="B62010" s="1">
        <v>44366.423326860837</v>
      </c>
    </row>
    <row r="62011" spans="1:2" x14ac:dyDescent="0.25">
      <c r="A62011">
        <v>189340</v>
      </c>
      <c r="B62011" s="1">
        <v>44366.425244911035</v>
      </c>
    </row>
    <row r="62012" spans="1:2" x14ac:dyDescent="0.25">
      <c r="A62012">
        <v>189342</v>
      </c>
      <c r="B62012" s="1">
        <v>44366.425458540602</v>
      </c>
    </row>
    <row r="62013" spans="1:2" x14ac:dyDescent="0.25">
      <c r="A62013">
        <v>189343</v>
      </c>
      <c r="B62013" s="1">
        <v>44366.426158576047</v>
      </c>
    </row>
    <row r="62014" spans="1:2" x14ac:dyDescent="0.25">
      <c r="A62014">
        <v>189347</v>
      </c>
      <c r="B62014" s="1">
        <v>44366.426862392043</v>
      </c>
    </row>
    <row r="62015" spans="1:2" x14ac:dyDescent="0.25">
      <c r="A62015">
        <v>189352</v>
      </c>
      <c r="B62015" s="1">
        <v>44366.427350688195</v>
      </c>
    </row>
    <row r="62016" spans="1:2" x14ac:dyDescent="0.25">
      <c r="A62016">
        <v>189355</v>
      </c>
      <c r="B62016" s="1">
        <v>44366.428388317516</v>
      </c>
    </row>
    <row r="62017" spans="1:2" x14ac:dyDescent="0.25">
      <c r="A62017">
        <v>189358</v>
      </c>
      <c r="B62017" s="1">
        <v>44366.429334391309</v>
      </c>
    </row>
    <row r="62018" spans="1:2" x14ac:dyDescent="0.25">
      <c r="A62018">
        <v>189362</v>
      </c>
      <c r="B62018" s="1">
        <v>44366.430463576158</v>
      </c>
    </row>
    <row r="62019" spans="1:2" x14ac:dyDescent="0.25">
      <c r="A62019">
        <v>189365</v>
      </c>
      <c r="B62019" s="1">
        <v>44366.432264168216</v>
      </c>
    </row>
    <row r="62020" spans="1:2" x14ac:dyDescent="0.25">
      <c r="A62020">
        <v>189368</v>
      </c>
      <c r="B62020" s="1">
        <v>44366.433035598704</v>
      </c>
    </row>
    <row r="62021" spans="1:2" x14ac:dyDescent="0.25">
      <c r="A62021">
        <v>189369</v>
      </c>
      <c r="B62021" s="1">
        <v>44366.43314920499</v>
      </c>
    </row>
    <row r="62022" spans="1:2" x14ac:dyDescent="0.25">
      <c r="A62022">
        <v>189371</v>
      </c>
      <c r="B62022" s="1">
        <v>44366.433637501148</v>
      </c>
    </row>
    <row r="62023" spans="1:2" x14ac:dyDescent="0.25">
      <c r="A62023">
        <v>189372</v>
      </c>
      <c r="B62023" s="1">
        <v>44366.434003723261</v>
      </c>
    </row>
    <row r="62024" spans="1:2" x14ac:dyDescent="0.25">
      <c r="A62024">
        <v>189373</v>
      </c>
      <c r="B62024" s="1">
        <v>44366.435438093205</v>
      </c>
    </row>
    <row r="62025" spans="1:2" x14ac:dyDescent="0.25">
      <c r="A62025">
        <v>189374</v>
      </c>
      <c r="B62025" s="1">
        <v>44366.435499130224</v>
      </c>
    </row>
    <row r="62026" spans="1:2" x14ac:dyDescent="0.25">
      <c r="A62026">
        <v>189375</v>
      </c>
      <c r="B62026" s="1">
        <v>44366.435987426376</v>
      </c>
    </row>
    <row r="62027" spans="1:2" x14ac:dyDescent="0.25">
      <c r="A62027">
        <v>189378</v>
      </c>
      <c r="B62027" s="1">
        <v>44366.438699029124</v>
      </c>
    </row>
    <row r="62028" spans="1:2" x14ac:dyDescent="0.25">
      <c r="A62028">
        <v>189380</v>
      </c>
      <c r="B62028" s="1">
        <v>44366.440198980679</v>
      </c>
    </row>
    <row r="62029" spans="1:2" x14ac:dyDescent="0.25">
      <c r="A62029">
        <v>189381</v>
      </c>
      <c r="B62029" s="1">
        <v>44366.442060609763</v>
      </c>
    </row>
    <row r="62030" spans="1:2" x14ac:dyDescent="0.25">
      <c r="A62030">
        <v>189386</v>
      </c>
      <c r="B62030" s="1">
        <v>44366.442666666662</v>
      </c>
    </row>
    <row r="62031" spans="1:2" x14ac:dyDescent="0.25">
      <c r="A62031">
        <v>189389</v>
      </c>
      <c r="B62031" s="1">
        <v>44366.446607867671</v>
      </c>
    </row>
    <row r="62032" spans="1:2" x14ac:dyDescent="0.25">
      <c r="A62032">
        <v>189394</v>
      </c>
      <c r="B62032" s="1">
        <v>44366.446699423199</v>
      </c>
    </row>
    <row r="62033" spans="1:2" x14ac:dyDescent="0.25">
      <c r="A62033">
        <v>189395</v>
      </c>
      <c r="B62033" s="1">
        <v>44366.449000000001</v>
      </c>
    </row>
    <row r="62034" spans="1:2" x14ac:dyDescent="0.25">
      <c r="A62034">
        <v>189399</v>
      </c>
      <c r="B62034" s="1">
        <v>44366.449690237132</v>
      </c>
    </row>
    <row r="62035" spans="1:2" x14ac:dyDescent="0.25">
      <c r="A62035">
        <v>189403</v>
      </c>
      <c r="B62035" s="1">
        <v>44366.452864162115</v>
      </c>
    </row>
    <row r="62036" spans="1:2" x14ac:dyDescent="0.25">
      <c r="A62036">
        <v>189408</v>
      </c>
      <c r="B62036" s="1">
        <v>44366.453871272926</v>
      </c>
    </row>
    <row r="62037" spans="1:2" x14ac:dyDescent="0.25">
      <c r="A62037">
        <v>189409</v>
      </c>
      <c r="B62037" s="1">
        <v>44366.45423749504</v>
      </c>
    </row>
    <row r="62038" spans="1:2" x14ac:dyDescent="0.25">
      <c r="A62038">
        <v>189413</v>
      </c>
      <c r="B62038" s="1">
        <v>44366.454666666665</v>
      </c>
    </row>
    <row r="62039" spans="1:2" x14ac:dyDescent="0.25">
      <c r="A62039">
        <v>189417</v>
      </c>
      <c r="B62039" s="1">
        <v>44366.455061494795</v>
      </c>
    </row>
    <row r="62040" spans="1:2" x14ac:dyDescent="0.25">
      <c r="A62040">
        <v>189420</v>
      </c>
      <c r="B62040" s="1">
        <v>44366.455580309455</v>
      </c>
    </row>
    <row r="62041" spans="1:2" x14ac:dyDescent="0.25">
      <c r="A62041">
        <v>189423</v>
      </c>
      <c r="B62041" s="1">
        <v>44366.455641346474</v>
      </c>
    </row>
    <row r="62042" spans="1:2" x14ac:dyDescent="0.25">
      <c r="A62042">
        <v>189427</v>
      </c>
      <c r="B62042" s="1">
        <v>44366.458116504858</v>
      </c>
    </row>
    <row r="62043" spans="1:2" x14ac:dyDescent="0.25">
      <c r="A62043">
        <v>189428</v>
      </c>
      <c r="B62043" s="1">
        <v>44366.458418530841</v>
      </c>
    </row>
    <row r="62044" spans="1:2" x14ac:dyDescent="0.25">
      <c r="A62044">
        <v>189431</v>
      </c>
      <c r="B62044" s="1">
        <v>44366.459334086125</v>
      </c>
    </row>
    <row r="62045" spans="1:2" x14ac:dyDescent="0.25">
      <c r="A62045">
        <v>189436</v>
      </c>
      <c r="B62045" s="1">
        <v>44366.460139158582</v>
      </c>
    </row>
    <row r="62046" spans="1:2" x14ac:dyDescent="0.25">
      <c r="A62046">
        <v>189439</v>
      </c>
      <c r="B62046" s="1">
        <v>44366.460860011597</v>
      </c>
    </row>
    <row r="62047" spans="1:2" x14ac:dyDescent="0.25">
      <c r="A62047">
        <v>189441</v>
      </c>
      <c r="B62047" s="1">
        <v>44366.461352750812</v>
      </c>
    </row>
    <row r="62048" spans="1:2" x14ac:dyDescent="0.25">
      <c r="A62048">
        <v>189444</v>
      </c>
      <c r="B62048" s="1">
        <v>44366.464705343788</v>
      </c>
    </row>
    <row r="62049" spans="1:2" x14ac:dyDescent="0.25">
      <c r="A62049">
        <v>189445</v>
      </c>
      <c r="B62049" s="1">
        <v>44366.465590380569</v>
      </c>
    </row>
    <row r="62050" spans="1:2" x14ac:dyDescent="0.25">
      <c r="A62050">
        <v>189450</v>
      </c>
      <c r="B62050" s="1">
        <v>44366.468398083438</v>
      </c>
    </row>
    <row r="62051" spans="1:2" x14ac:dyDescent="0.25">
      <c r="A62051">
        <v>189451</v>
      </c>
      <c r="B62051" s="1">
        <v>44366.469679860835</v>
      </c>
    </row>
    <row r="62052" spans="1:2" x14ac:dyDescent="0.25">
      <c r="A62052">
        <v>189454</v>
      </c>
      <c r="B62052" s="1">
        <v>44366.473433637504</v>
      </c>
    </row>
    <row r="62053" spans="1:2" x14ac:dyDescent="0.25">
      <c r="A62053">
        <v>189458</v>
      </c>
      <c r="B62053" s="1">
        <v>44366.47367778558</v>
      </c>
    </row>
    <row r="62054" spans="1:2" x14ac:dyDescent="0.25">
      <c r="A62054">
        <v>189463</v>
      </c>
      <c r="B62054" s="1">
        <v>44366.474702265376</v>
      </c>
    </row>
    <row r="62055" spans="1:2" x14ac:dyDescent="0.25">
      <c r="A62055">
        <v>189467</v>
      </c>
      <c r="B62055" s="1">
        <v>44366.474837488939</v>
      </c>
    </row>
    <row r="62056" spans="1:2" x14ac:dyDescent="0.25">
      <c r="A62056">
        <v>189468</v>
      </c>
      <c r="B62056" s="1">
        <v>44366.477675710317</v>
      </c>
    </row>
    <row r="62057" spans="1:2" x14ac:dyDescent="0.25">
      <c r="A62057">
        <v>189469</v>
      </c>
      <c r="B62057" s="1">
        <v>44366.477919858393</v>
      </c>
    </row>
    <row r="62058" spans="1:2" x14ac:dyDescent="0.25">
      <c r="A62058">
        <v>189474</v>
      </c>
      <c r="B62058" s="1">
        <v>44366.478713339638</v>
      </c>
    </row>
    <row r="62059" spans="1:2" x14ac:dyDescent="0.25">
      <c r="A62059">
        <v>189475</v>
      </c>
      <c r="B62059" s="1">
        <v>44366.478747572815</v>
      </c>
    </row>
    <row r="62060" spans="1:2" x14ac:dyDescent="0.25">
      <c r="A62060">
        <v>189478</v>
      </c>
      <c r="B62060" s="1">
        <v>44366.479556634309</v>
      </c>
    </row>
    <row r="62061" spans="1:2" x14ac:dyDescent="0.25">
      <c r="A62061">
        <v>189479</v>
      </c>
      <c r="B62061" s="1">
        <v>44366.481579288025</v>
      </c>
    </row>
    <row r="62062" spans="1:2" x14ac:dyDescent="0.25">
      <c r="A62062">
        <v>189483</v>
      </c>
      <c r="B62062" s="1">
        <v>44366.482253486742</v>
      </c>
    </row>
    <row r="62063" spans="1:2" x14ac:dyDescent="0.25">
      <c r="A62063">
        <v>189485</v>
      </c>
      <c r="B62063" s="1">
        <v>44366.483197411006</v>
      </c>
    </row>
    <row r="62064" spans="1:2" x14ac:dyDescent="0.25">
      <c r="A62064">
        <v>189490</v>
      </c>
      <c r="B62064" s="1">
        <v>44366.483596301157</v>
      </c>
    </row>
    <row r="62065" spans="1:2" x14ac:dyDescent="0.25">
      <c r="A62065">
        <v>189492</v>
      </c>
      <c r="B62065" s="1">
        <v>44366.483601941749</v>
      </c>
    </row>
    <row r="62066" spans="1:2" x14ac:dyDescent="0.25">
      <c r="A62066">
        <v>189494</v>
      </c>
      <c r="B62066" s="1">
        <v>44366.484411003235</v>
      </c>
    </row>
    <row r="62067" spans="1:2" x14ac:dyDescent="0.25">
      <c r="A62067">
        <v>189495</v>
      </c>
      <c r="B62067" s="1">
        <v>44366.484603411969</v>
      </c>
    </row>
    <row r="62068" spans="1:2" x14ac:dyDescent="0.25">
      <c r="A62068">
        <v>189500</v>
      </c>
      <c r="B62068" s="1">
        <v>44366.485000000001</v>
      </c>
    </row>
    <row r="62069" spans="1:2" x14ac:dyDescent="0.25">
      <c r="A62069">
        <v>189505</v>
      </c>
      <c r="B62069" s="1">
        <v>44366.485396893215</v>
      </c>
    </row>
    <row r="62070" spans="1:2" x14ac:dyDescent="0.25">
      <c r="A62070">
        <v>189508</v>
      </c>
      <c r="B62070" s="1">
        <v>44366.485610522781</v>
      </c>
    </row>
    <row r="62071" spans="1:2" x14ac:dyDescent="0.25">
      <c r="A62071">
        <v>189509</v>
      </c>
      <c r="B62071" s="1">
        <v>44366.485946226385</v>
      </c>
    </row>
    <row r="62072" spans="1:2" x14ac:dyDescent="0.25">
      <c r="A62072">
        <v>189511</v>
      </c>
      <c r="B62072" s="1">
        <v>44366.486029126208</v>
      </c>
    </row>
    <row r="62073" spans="1:2" x14ac:dyDescent="0.25">
      <c r="A62073">
        <v>189514</v>
      </c>
      <c r="B62073" s="1">
        <v>44366.486029126216</v>
      </c>
    </row>
    <row r="62074" spans="1:2" x14ac:dyDescent="0.25">
      <c r="A62074">
        <v>189516</v>
      </c>
      <c r="B62074" s="1">
        <v>44366.486433656959</v>
      </c>
    </row>
    <row r="62075" spans="1:2" x14ac:dyDescent="0.25">
      <c r="A62075">
        <v>189519</v>
      </c>
      <c r="B62075" s="1">
        <v>44366.487380596329</v>
      </c>
    </row>
    <row r="62076" spans="1:2" x14ac:dyDescent="0.25">
      <c r="A62076">
        <v>189522</v>
      </c>
      <c r="B62076" s="1">
        <v>44366.48991363262</v>
      </c>
    </row>
    <row r="62077" spans="1:2" x14ac:dyDescent="0.25">
      <c r="A62077">
        <v>189526</v>
      </c>
      <c r="B62077" s="1">
        <v>44366.490478964406</v>
      </c>
    </row>
    <row r="62078" spans="1:2" x14ac:dyDescent="0.25">
      <c r="A62078">
        <v>189527</v>
      </c>
      <c r="B62078" s="1">
        <v>44366.490585039828</v>
      </c>
    </row>
    <row r="62079" spans="1:2" x14ac:dyDescent="0.25">
      <c r="A62079">
        <v>189529</v>
      </c>
      <c r="B62079" s="1">
        <v>44366.493179113131</v>
      </c>
    </row>
    <row r="62080" spans="1:2" x14ac:dyDescent="0.25">
      <c r="A62080">
        <v>189532</v>
      </c>
      <c r="B62080" s="1">
        <v>44366.495737864076</v>
      </c>
    </row>
    <row r="62081" spans="1:2" x14ac:dyDescent="0.25">
      <c r="A62081">
        <v>189534</v>
      </c>
      <c r="B62081" s="1">
        <v>44366.498184148688</v>
      </c>
    </row>
    <row r="62082" spans="1:2" x14ac:dyDescent="0.25">
      <c r="A62082">
        <v>189538</v>
      </c>
      <c r="B62082" s="1">
        <v>44366.499465926085</v>
      </c>
    </row>
    <row r="62083" spans="1:2" x14ac:dyDescent="0.25">
      <c r="A62083">
        <v>189539</v>
      </c>
      <c r="B62083" s="1">
        <v>44366.500503555406</v>
      </c>
    </row>
    <row r="62084" spans="1:2" x14ac:dyDescent="0.25">
      <c r="A62084">
        <v>189541</v>
      </c>
      <c r="B62084" s="1">
        <v>44366.502</v>
      </c>
    </row>
    <row r="62085" spans="1:2" x14ac:dyDescent="0.25">
      <c r="A62085">
        <v>189545</v>
      </c>
      <c r="B62085" s="1">
        <v>44366.502090517897</v>
      </c>
    </row>
    <row r="62086" spans="1:2" x14ac:dyDescent="0.25">
      <c r="A62086">
        <v>189548</v>
      </c>
      <c r="B62086" s="1">
        <v>44366.50221035599</v>
      </c>
    </row>
    <row r="62087" spans="1:2" x14ac:dyDescent="0.25">
      <c r="A62087">
        <v>189551</v>
      </c>
      <c r="B62087" s="1">
        <v>44366.503423948219</v>
      </c>
    </row>
    <row r="62088" spans="1:2" x14ac:dyDescent="0.25">
      <c r="A62088">
        <v>189556</v>
      </c>
      <c r="B62088" s="1">
        <v>44366.503423948219</v>
      </c>
    </row>
    <row r="62089" spans="1:2" x14ac:dyDescent="0.25">
      <c r="A62089">
        <v>189557</v>
      </c>
      <c r="B62089" s="1">
        <v>44366.504233009706</v>
      </c>
    </row>
    <row r="62090" spans="1:2" x14ac:dyDescent="0.25">
      <c r="A62090">
        <v>189562</v>
      </c>
      <c r="B62090" s="1">
        <v>44366.504501480151</v>
      </c>
    </row>
    <row r="62091" spans="1:2" x14ac:dyDescent="0.25">
      <c r="A62091">
        <v>189566</v>
      </c>
      <c r="B62091" s="1">
        <v>44366.506027405623</v>
      </c>
    </row>
    <row r="62092" spans="1:2" x14ac:dyDescent="0.25">
      <c r="A62092">
        <v>189570</v>
      </c>
      <c r="B62092" s="1">
        <v>44366.506255663429</v>
      </c>
    </row>
    <row r="62093" spans="1:2" x14ac:dyDescent="0.25">
      <c r="A62093">
        <v>189573</v>
      </c>
      <c r="B62093" s="1">
        <v>44366.506607257303</v>
      </c>
    </row>
    <row r="62094" spans="1:2" x14ac:dyDescent="0.25">
      <c r="A62094">
        <v>189575</v>
      </c>
      <c r="B62094" s="1">
        <v>44366.506999999998</v>
      </c>
    </row>
    <row r="62095" spans="1:2" x14ac:dyDescent="0.25">
      <c r="A62095">
        <v>189580</v>
      </c>
      <c r="B62095" s="1">
        <v>44366.50787378641</v>
      </c>
    </row>
    <row r="62096" spans="1:2" x14ac:dyDescent="0.25">
      <c r="A62096">
        <v>189585</v>
      </c>
      <c r="B62096" s="1">
        <v>44366.507950071718</v>
      </c>
    </row>
    <row r="62097" spans="1:2" x14ac:dyDescent="0.25">
      <c r="A62097">
        <v>189586</v>
      </c>
      <c r="B62097" s="1">
        <v>44366.508682847896</v>
      </c>
    </row>
    <row r="62098" spans="1:2" x14ac:dyDescent="0.25">
      <c r="A62098">
        <v>189590</v>
      </c>
      <c r="B62098" s="1">
        <v>44366.51060518204</v>
      </c>
    </row>
    <row r="62099" spans="1:2" x14ac:dyDescent="0.25">
      <c r="A62099">
        <v>189592</v>
      </c>
      <c r="B62099" s="1">
        <v>44366.511919093857</v>
      </c>
    </row>
    <row r="62100" spans="1:2" x14ac:dyDescent="0.25">
      <c r="A62100">
        <v>189594</v>
      </c>
      <c r="B62100" s="1">
        <v>44366.513077181313</v>
      </c>
    </row>
    <row r="62101" spans="1:2" x14ac:dyDescent="0.25">
      <c r="A62101">
        <v>189598</v>
      </c>
      <c r="B62101" s="1">
        <v>44366.513666666666</v>
      </c>
    </row>
    <row r="62102" spans="1:2" x14ac:dyDescent="0.25">
      <c r="A62102">
        <v>189601</v>
      </c>
      <c r="B62102" s="1">
        <v>44366.515559870546</v>
      </c>
    </row>
    <row r="62103" spans="1:2" x14ac:dyDescent="0.25">
      <c r="A62103">
        <v>189606</v>
      </c>
      <c r="B62103" s="1">
        <v>44366.515559870546</v>
      </c>
    </row>
    <row r="62104" spans="1:2" x14ac:dyDescent="0.25">
      <c r="A62104">
        <v>189608</v>
      </c>
      <c r="B62104" s="1">
        <v>44366.517177993526</v>
      </c>
    </row>
    <row r="62105" spans="1:2" x14ac:dyDescent="0.25">
      <c r="A62105">
        <v>189611</v>
      </c>
      <c r="B62105" s="1">
        <v>44366.517582524277</v>
      </c>
    </row>
    <row r="62106" spans="1:2" x14ac:dyDescent="0.25">
      <c r="A62106">
        <v>189616</v>
      </c>
      <c r="B62106" s="1">
        <v>44366.518796116499</v>
      </c>
    </row>
    <row r="62107" spans="1:2" x14ac:dyDescent="0.25">
      <c r="A62107">
        <v>189619</v>
      </c>
      <c r="B62107" s="1">
        <v>44366.520009708736</v>
      </c>
    </row>
    <row r="62108" spans="1:2" x14ac:dyDescent="0.25">
      <c r="A62108">
        <v>189623</v>
      </c>
      <c r="B62108" s="1">
        <v>44366.520676290173</v>
      </c>
    </row>
    <row r="62109" spans="1:2" x14ac:dyDescent="0.25">
      <c r="A62109">
        <v>189628</v>
      </c>
      <c r="B62109" s="1">
        <v>44366.52081877023</v>
      </c>
    </row>
    <row r="62110" spans="1:2" x14ac:dyDescent="0.25">
      <c r="A62110">
        <v>189630</v>
      </c>
      <c r="B62110" s="1">
        <v>44366.521286660362</v>
      </c>
    </row>
    <row r="62111" spans="1:2" x14ac:dyDescent="0.25">
      <c r="A62111">
        <v>189633</v>
      </c>
      <c r="B62111" s="1">
        <v>44366.522436893203</v>
      </c>
    </row>
    <row r="62112" spans="1:2" x14ac:dyDescent="0.25">
      <c r="A62112">
        <v>189636</v>
      </c>
      <c r="B62112" s="1">
        <v>44366.523000000001</v>
      </c>
    </row>
    <row r="62113" spans="1:2" x14ac:dyDescent="0.25">
      <c r="A62113">
        <v>189640</v>
      </c>
      <c r="B62113" s="1">
        <v>44366.523117770928</v>
      </c>
    </row>
    <row r="62114" spans="1:2" x14ac:dyDescent="0.25">
      <c r="A62114">
        <v>189645</v>
      </c>
      <c r="B62114" s="1">
        <v>44366.523148289438</v>
      </c>
    </row>
    <row r="62115" spans="1:2" x14ac:dyDescent="0.25">
      <c r="A62115">
        <v>189646</v>
      </c>
      <c r="B62115" s="1">
        <v>44366.52324595469</v>
      </c>
    </row>
    <row r="62116" spans="1:2" x14ac:dyDescent="0.25">
      <c r="A62116">
        <v>189647</v>
      </c>
      <c r="B62116" s="1">
        <v>44366.524055016183</v>
      </c>
    </row>
    <row r="62117" spans="1:2" x14ac:dyDescent="0.25">
      <c r="A62117">
        <v>189651</v>
      </c>
      <c r="B62117" s="1">
        <v>44366.524666666664</v>
      </c>
    </row>
    <row r="62118" spans="1:2" x14ac:dyDescent="0.25">
      <c r="A62118">
        <v>189654</v>
      </c>
      <c r="B62118" s="1">
        <v>44366.525268608413</v>
      </c>
    </row>
    <row r="62119" spans="1:2" x14ac:dyDescent="0.25">
      <c r="A62119">
        <v>189658</v>
      </c>
      <c r="B62119" s="1">
        <v>44366.526886731393</v>
      </c>
    </row>
    <row r="62120" spans="1:2" x14ac:dyDescent="0.25">
      <c r="A62120">
        <v>189659</v>
      </c>
      <c r="B62120" s="1">
        <v>44366.52894680624</v>
      </c>
    </row>
    <row r="62121" spans="1:2" x14ac:dyDescent="0.25">
      <c r="A62121">
        <v>189660</v>
      </c>
      <c r="B62121" s="1">
        <v>44366.529718446604</v>
      </c>
    </row>
    <row r="62122" spans="1:2" x14ac:dyDescent="0.25">
      <c r="A62122">
        <v>189661</v>
      </c>
      <c r="B62122" s="1">
        <v>44366.530289620656</v>
      </c>
    </row>
    <row r="62123" spans="1:2" x14ac:dyDescent="0.25">
      <c r="A62123">
        <v>189664</v>
      </c>
      <c r="B62123" s="1">
        <v>44366.532954692557</v>
      </c>
    </row>
    <row r="62124" spans="1:2" x14ac:dyDescent="0.25">
      <c r="A62124">
        <v>189667</v>
      </c>
      <c r="B62124" s="1">
        <v>44366.533799249242</v>
      </c>
    </row>
    <row r="62125" spans="1:2" x14ac:dyDescent="0.25">
      <c r="A62125">
        <v>189671</v>
      </c>
      <c r="B62125" s="1">
        <v>44366.533799249242</v>
      </c>
    </row>
    <row r="62126" spans="1:2" x14ac:dyDescent="0.25">
      <c r="A62126">
        <v>189673</v>
      </c>
      <c r="B62126" s="1">
        <v>44366.534562211978</v>
      </c>
    </row>
    <row r="62127" spans="1:2" x14ac:dyDescent="0.25">
      <c r="A62127">
        <v>189677</v>
      </c>
      <c r="B62127" s="1">
        <v>44366.534977346273</v>
      </c>
    </row>
    <row r="62128" spans="1:2" x14ac:dyDescent="0.25">
      <c r="A62128">
        <v>189678</v>
      </c>
      <c r="B62128" s="1">
        <v>44366.537000000004</v>
      </c>
    </row>
    <row r="62129" spans="1:2" x14ac:dyDescent="0.25">
      <c r="A62129">
        <v>189680</v>
      </c>
      <c r="B62129" s="1">
        <v>44366.538163396101</v>
      </c>
    </row>
    <row r="62130" spans="1:2" x14ac:dyDescent="0.25">
      <c r="A62130">
        <v>189681</v>
      </c>
      <c r="B62130" s="1">
        <v>44366.538834803308</v>
      </c>
    </row>
    <row r="62131" spans="1:2" x14ac:dyDescent="0.25">
      <c r="A62131">
        <v>189686</v>
      </c>
      <c r="B62131" s="1">
        <v>44366.53902265372</v>
      </c>
    </row>
    <row r="62132" spans="1:2" x14ac:dyDescent="0.25">
      <c r="A62132">
        <v>189687</v>
      </c>
      <c r="B62132" s="1">
        <v>44366.539831715207</v>
      </c>
    </row>
    <row r="62133" spans="1:2" x14ac:dyDescent="0.25">
      <c r="A62133">
        <v>189689</v>
      </c>
      <c r="B62133" s="1">
        <v>44366.540236245957</v>
      </c>
    </row>
    <row r="62134" spans="1:2" x14ac:dyDescent="0.25">
      <c r="A62134">
        <v>189694</v>
      </c>
      <c r="B62134" s="1">
        <v>44366.540269173252</v>
      </c>
    </row>
    <row r="62135" spans="1:2" x14ac:dyDescent="0.25">
      <c r="A62135">
        <v>189698</v>
      </c>
      <c r="B62135" s="1">
        <v>44366.540330210271</v>
      </c>
    </row>
    <row r="62136" spans="1:2" x14ac:dyDescent="0.25">
      <c r="A62136">
        <v>189699</v>
      </c>
      <c r="B62136" s="1">
        <v>44366.541734061706</v>
      </c>
    </row>
    <row r="62137" spans="1:2" x14ac:dyDescent="0.25">
      <c r="A62137">
        <v>189703</v>
      </c>
      <c r="B62137" s="1">
        <v>44366.54185436893</v>
      </c>
    </row>
    <row r="62138" spans="1:2" x14ac:dyDescent="0.25">
      <c r="A62138">
        <v>189704</v>
      </c>
      <c r="B62138" s="1">
        <v>44366.542191839348</v>
      </c>
    </row>
    <row r="62139" spans="1:2" x14ac:dyDescent="0.25">
      <c r="A62139">
        <v>189705</v>
      </c>
      <c r="B62139" s="1">
        <v>44366.542258899673</v>
      </c>
    </row>
    <row r="62140" spans="1:2" x14ac:dyDescent="0.25">
      <c r="A62140">
        <v>189708</v>
      </c>
      <c r="B62140" s="1">
        <v>44366.542333333338</v>
      </c>
    </row>
    <row r="62141" spans="1:2" x14ac:dyDescent="0.25">
      <c r="A62141">
        <v>189713</v>
      </c>
      <c r="B62141" s="1">
        <v>44366.542663430417</v>
      </c>
    </row>
    <row r="62142" spans="1:2" x14ac:dyDescent="0.25">
      <c r="A62142">
        <v>189716</v>
      </c>
      <c r="B62142" s="1">
        <v>44366.542771691027</v>
      </c>
    </row>
    <row r="62143" spans="1:2" x14ac:dyDescent="0.25">
      <c r="A62143">
        <v>189719</v>
      </c>
      <c r="B62143" s="1">
        <v>44366.54306796116</v>
      </c>
    </row>
    <row r="62144" spans="1:2" x14ac:dyDescent="0.25">
      <c r="A62144">
        <v>189724</v>
      </c>
      <c r="B62144" s="1">
        <v>44366.544281553397</v>
      </c>
    </row>
    <row r="62145" spans="1:2" x14ac:dyDescent="0.25">
      <c r="A62145">
        <v>189727</v>
      </c>
      <c r="B62145" s="1">
        <v>44366.544969023715</v>
      </c>
    </row>
    <row r="62146" spans="1:2" x14ac:dyDescent="0.25">
      <c r="A62146">
        <v>189732</v>
      </c>
      <c r="B62146" s="1">
        <v>44366.545495145634</v>
      </c>
    </row>
    <row r="62147" spans="1:2" x14ac:dyDescent="0.25">
      <c r="A62147">
        <v>189735</v>
      </c>
      <c r="B62147" s="1">
        <v>44366.545899676377</v>
      </c>
    </row>
    <row r="62148" spans="1:2" x14ac:dyDescent="0.25">
      <c r="A62148">
        <v>189740</v>
      </c>
      <c r="B62148" s="1">
        <v>44366.546304207121</v>
      </c>
    </row>
    <row r="62149" spans="1:2" x14ac:dyDescent="0.25">
      <c r="A62149">
        <v>189741</v>
      </c>
      <c r="B62149" s="1">
        <v>44366.546708578753</v>
      </c>
    </row>
    <row r="62150" spans="1:2" x14ac:dyDescent="0.25">
      <c r="A62150">
        <v>189742</v>
      </c>
      <c r="B62150" s="1">
        <v>44366.546708737864</v>
      </c>
    </row>
    <row r="62151" spans="1:2" x14ac:dyDescent="0.25">
      <c r="A62151">
        <v>189744</v>
      </c>
      <c r="B62151" s="1">
        <v>44366.547922330094</v>
      </c>
    </row>
    <row r="62152" spans="1:2" x14ac:dyDescent="0.25">
      <c r="A62152">
        <v>189747</v>
      </c>
      <c r="B62152" s="1">
        <v>44366.548081911678</v>
      </c>
    </row>
    <row r="62153" spans="1:2" x14ac:dyDescent="0.25">
      <c r="A62153">
        <v>189751</v>
      </c>
      <c r="B62153" s="1">
        <v>44366.548326860844</v>
      </c>
    </row>
    <row r="62154" spans="1:2" x14ac:dyDescent="0.25">
      <c r="A62154">
        <v>189752</v>
      </c>
      <c r="B62154" s="1">
        <v>44366.548326860844</v>
      </c>
    </row>
    <row r="62155" spans="1:2" x14ac:dyDescent="0.25">
      <c r="A62155">
        <v>189755</v>
      </c>
      <c r="B62155" s="1">
        <v>44366.548731391587</v>
      </c>
    </row>
    <row r="62156" spans="1:2" x14ac:dyDescent="0.25">
      <c r="A62156">
        <v>189757</v>
      </c>
      <c r="B62156" s="1">
        <v>44366.549944983817</v>
      </c>
    </row>
    <row r="62157" spans="1:2" x14ac:dyDescent="0.25">
      <c r="A62157">
        <v>189762</v>
      </c>
      <c r="B62157" s="1">
        <v>44366.550981170083</v>
      </c>
    </row>
    <row r="62158" spans="1:2" x14ac:dyDescent="0.25">
      <c r="A62158">
        <v>189764</v>
      </c>
      <c r="B62158" s="1">
        <v>44366.551158576047</v>
      </c>
    </row>
    <row r="62159" spans="1:2" x14ac:dyDescent="0.25">
      <c r="A62159">
        <v>189767</v>
      </c>
      <c r="B62159" s="1">
        <v>44366.551255836668</v>
      </c>
    </row>
    <row r="62160" spans="1:2" x14ac:dyDescent="0.25">
      <c r="A62160">
        <v>189771</v>
      </c>
      <c r="B62160" s="1">
        <v>44366.551563106797</v>
      </c>
    </row>
    <row r="62161" spans="1:2" x14ac:dyDescent="0.25">
      <c r="A62161">
        <v>189773</v>
      </c>
      <c r="B62161" s="1">
        <v>44366.551563106797</v>
      </c>
    </row>
    <row r="62162" spans="1:2" x14ac:dyDescent="0.25">
      <c r="A62162">
        <v>189776</v>
      </c>
      <c r="B62162" s="1">
        <v>44366.552171391952</v>
      </c>
    </row>
    <row r="62163" spans="1:2" x14ac:dyDescent="0.25">
      <c r="A62163">
        <v>189781</v>
      </c>
      <c r="B62163" s="1">
        <v>44366.552372168284</v>
      </c>
    </row>
    <row r="62164" spans="1:2" x14ac:dyDescent="0.25">
      <c r="A62164">
        <v>189782</v>
      </c>
      <c r="B62164" s="1">
        <v>44366.552372168284</v>
      </c>
    </row>
    <row r="62165" spans="1:2" x14ac:dyDescent="0.25">
      <c r="A62165">
        <v>189785</v>
      </c>
      <c r="B62165" s="1">
        <v>44366.552776699027</v>
      </c>
    </row>
    <row r="62166" spans="1:2" x14ac:dyDescent="0.25">
      <c r="A62166">
        <v>189786</v>
      </c>
      <c r="B62166" s="1">
        <v>44366.552964873197</v>
      </c>
    </row>
    <row r="62167" spans="1:2" x14ac:dyDescent="0.25">
      <c r="A62167">
        <v>189791</v>
      </c>
      <c r="B62167" s="1">
        <v>44366.553086947235</v>
      </c>
    </row>
    <row r="62168" spans="1:2" x14ac:dyDescent="0.25">
      <c r="A62168">
        <v>189792</v>
      </c>
      <c r="B62168" s="1">
        <v>44366.554394822007</v>
      </c>
    </row>
    <row r="62169" spans="1:2" x14ac:dyDescent="0.25">
      <c r="A62169">
        <v>189796</v>
      </c>
      <c r="B62169" s="1">
        <v>44366.555162205877</v>
      </c>
    </row>
    <row r="62170" spans="1:2" x14ac:dyDescent="0.25">
      <c r="A62170">
        <v>189798</v>
      </c>
      <c r="B62170" s="1">
        <v>44366.557631067961</v>
      </c>
    </row>
    <row r="62171" spans="1:2" x14ac:dyDescent="0.25">
      <c r="A62171">
        <v>189799</v>
      </c>
      <c r="B62171" s="1">
        <v>44366.558440129455</v>
      </c>
    </row>
    <row r="62172" spans="1:2" x14ac:dyDescent="0.25">
      <c r="A62172">
        <v>189802</v>
      </c>
      <c r="B62172" s="1">
        <v>44366.559653721684</v>
      </c>
    </row>
    <row r="62173" spans="1:2" x14ac:dyDescent="0.25">
      <c r="A62173">
        <v>189806</v>
      </c>
      <c r="B62173" s="1">
        <v>44366.560058252428</v>
      </c>
    </row>
    <row r="62174" spans="1:2" x14ac:dyDescent="0.25">
      <c r="A62174">
        <v>189810</v>
      </c>
      <c r="B62174" s="1">
        <v>44366.560167241434</v>
      </c>
    </row>
    <row r="62175" spans="1:2" x14ac:dyDescent="0.25">
      <c r="A62175">
        <v>189814</v>
      </c>
      <c r="B62175" s="1">
        <v>44366.560462783171</v>
      </c>
    </row>
    <row r="62176" spans="1:2" x14ac:dyDescent="0.25">
      <c r="A62176">
        <v>189816</v>
      </c>
      <c r="B62176" s="1">
        <v>44366.560838648642</v>
      </c>
    </row>
    <row r="62177" spans="1:2" x14ac:dyDescent="0.25">
      <c r="A62177">
        <v>189821</v>
      </c>
      <c r="B62177" s="1">
        <v>44366.560867313914</v>
      </c>
    </row>
    <row r="62178" spans="1:2" x14ac:dyDescent="0.25">
      <c r="A62178">
        <v>189822</v>
      </c>
      <c r="B62178" s="1">
        <v>44366.561113315227</v>
      </c>
    </row>
    <row r="62179" spans="1:2" x14ac:dyDescent="0.25">
      <c r="A62179">
        <v>189825</v>
      </c>
      <c r="B62179" s="1">
        <v>44366.561333333339</v>
      </c>
    </row>
    <row r="62180" spans="1:2" x14ac:dyDescent="0.25">
      <c r="A62180">
        <v>189828</v>
      </c>
      <c r="B62180" s="1">
        <v>44366.562080906144</v>
      </c>
    </row>
    <row r="62181" spans="1:2" x14ac:dyDescent="0.25">
      <c r="A62181">
        <v>189829</v>
      </c>
      <c r="B62181" s="1">
        <v>44366.563699029131</v>
      </c>
    </row>
    <row r="62182" spans="1:2" x14ac:dyDescent="0.25">
      <c r="A62182">
        <v>189834</v>
      </c>
      <c r="B62182" s="1">
        <v>44366.563999999998</v>
      </c>
    </row>
    <row r="62183" spans="1:2" x14ac:dyDescent="0.25">
      <c r="A62183">
        <v>189836</v>
      </c>
      <c r="B62183" s="1">
        <v>44366.565721682848</v>
      </c>
    </row>
    <row r="62184" spans="1:2" x14ac:dyDescent="0.25">
      <c r="A62184">
        <v>189838</v>
      </c>
      <c r="B62184" s="1">
        <v>44366.565721682848</v>
      </c>
    </row>
    <row r="62185" spans="1:2" x14ac:dyDescent="0.25">
      <c r="A62185">
        <v>189842</v>
      </c>
      <c r="B62185" s="1">
        <v>44366.568148867314</v>
      </c>
    </row>
    <row r="62186" spans="1:2" x14ac:dyDescent="0.25">
      <c r="A62186">
        <v>189844</v>
      </c>
      <c r="B62186" s="1">
        <v>44366.568553398058</v>
      </c>
    </row>
    <row r="62187" spans="1:2" x14ac:dyDescent="0.25">
      <c r="A62187">
        <v>189846</v>
      </c>
      <c r="B62187" s="1">
        <v>44366.568553398058</v>
      </c>
    </row>
    <row r="62188" spans="1:2" x14ac:dyDescent="0.25">
      <c r="A62188">
        <v>189848</v>
      </c>
      <c r="B62188" s="1">
        <v>44366.568553398058</v>
      </c>
    </row>
    <row r="62189" spans="1:2" x14ac:dyDescent="0.25">
      <c r="A62189">
        <v>189852</v>
      </c>
      <c r="B62189" s="1">
        <v>44366.568957928801</v>
      </c>
    </row>
    <row r="62190" spans="1:2" x14ac:dyDescent="0.25">
      <c r="A62190">
        <v>189856</v>
      </c>
      <c r="B62190" s="1">
        <v>44366.570171521038</v>
      </c>
    </row>
    <row r="62191" spans="1:2" x14ac:dyDescent="0.25">
      <c r="A62191">
        <v>189860</v>
      </c>
      <c r="B62191" s="1">
        <v>44366.572194174754</v>
      </c>
    </row>
    <row r="62192" spans="1:2" x14ac:dyDescent="0.25">
      <c r="A62192">
        <v>189863</v>
      </c>
      <c r="B62192" s="1">
        <v>44366.572598705505</v>
      </c>
    </row>
    <row r="62193" spans="1:2" x14ac:dyDescent="0.25">
      <c r="A62193">
        <v>189868</v>
      </c>
      <c r="B62193" s="1">
        <v>44366.572598705505</v>
      </c>
    </row>
    <row r="62194" spans="1:2" x14ac:dyDescent="0.25">
      <c r="A62194">
        <v>189871</v>
      </c>
      <c r="B62194" s="1">
        <v>44366.573625904108</v>
      </c>
    </row>
    <row r="62195" spans="1:2" x14ac:dyDescent="0.25">
      <c r="A62195">
        <v>189875</v>
      </c>
      <c r="B62195" s="1">
        <v>44366.573666666663</v>
      </c>
    </row>
    <row r="62196" spans="1:2" x14ac:dyDescent="0.25">
      <c r="A62196">
        <v>189880</v>
      </c>
      <c r="B62196" s="1">
        <v>44366.573812297735</v>
      </c>
    </row>
    <row r="62197" spans="1:2" x14ac:dyDescent="0.25">
      <c r="A62197">
        <v>189882</v>
      </c>
      <c r="B62197" s="1">
        <v>44366.573812297735</v>
      </c>
    </row>
    <row r="62198" spans="1:2" x14ac:dyDescent="0.25">
      <c r="A62198">
        <v>189885</v>
      </c>
      <c r="B62198" s="1">
        <v>44366.573900570693</v>
      </c>
    </row>
    <row r="62199" spans="1:2" x14ac:dyDescent="0.25">
      <c r="A62199">
        <v>189890</v>
      </c>
      <c r="B62199" s="1">
        <v>44366.574907681512</v>
      </c>
    </row>
    <row r="62200" spans="1:2" x14ac:dyDescent="0.25">
      <c r="A62200">
        <v>189894</v>
      </c>
      <c r="B62200" s="1">
        <v>44366.575243385116</v>
      </c>
    </row>
    <row r="62201" spans="1:2" x14ac:dyDescent="0.25">
      <c r="A62201">
        <v>189899</v>
      </c>
      <c r="B62201" s="1">
        <v>44366.575304422135</v>
      </c>
    </row>
    <row r="62202" spans="1:2" x14ac:dyDescent="0.25">
      <c r="A62202">
        <v>189901</v>
      </c>
      <c r="B62202" s="1">
        <v>44366.577048543688</v>
      </c>
    </row>
    <row r="62203" spans="1:2" x14ac:dyDescent="0.25">
      <c r="A62203">
        <v>189905</v>
      </c>
      <c r="B62203" s="1">
        <v>44366.577471236305</v>
      </c>
    </row>
    <row r="62204" spans="1:2" x14ac:dyDescent="0.25">
      <c r="A62204">
        <v>189910</v>
      </c>
      <c r="B62204" s="1">
        <v>44366.578262135925</v>
      </c>
    </row>
    <row r="62205" spans="1:2" x14ac:dyDescent="0.25">
      <c r="A62205">
        <v>189914</v>
      </c>
      <c r="B62205" s="1">
        <v>44366.578666666661</v>
      </c>
    </row>
    <row r="62206" spans="1:2" x14ac:dyDescent="0.25">
      <c r="A62206">
        <v>189919</v>
      </c>
      <c r="B62206" s="1">
        <v>44366.578666666661</v>
      </c>
    </row>
    <row r="62207" spans="1:2" x14ac:dyDescent="0.25">
      <c r="A62207">
        <v>189922</v>
      </c>
      <c r="B62207" s="1">
        <v>44366.579475728155</v>
      </c>
    </row>
    <row r="62208" spans="1:2" x14ac:dyDescent="0.25">
      <c r="A62208">
        <v>189925</v>
      </c>
      <c r="B62208" s="1">
        <v>44366.579880258905</v>
      </c>
    </row>
    <row r="62209" spans="1:2" x14ac:dyDescent="0.25">
      <c r="A62209">
        <v>189927</v>
      </c>
      <c r="B62209" s="1">
        <v>44366.579880258905</v>
      </c>
    </row>
    <row r="62210" spans="1:2" x14ac:dyDescent="0.25">
      <c r="A62210">
        <v>189932</v>
      </c>
      <c r="B62210" s="1">
        <v>44366.58055360576</v>
      </c>
    </row>
    <row r="62211" spans="1:2" x14ac:dyDescent="0.25">
      <c r="A62211">
        <v>189936</v>
      </c>
      <c r="B62211" s="1">
        <v>44366.581498381878</v>
      </c>
    </row>
    <row r="62212" spans="1:2" x14ac:dyDescent="0.25">
      <c r="A62212">
        <v>189940</v>
      </c>
      <c r="B62212" s="1">
        <v>44366.581498381878</v>
      </c>
    </row>
    <row r="62213" spans="1:2" x14ac:dyDescent="0.25">
      <c r="A62213">
        <v>189944</v>
      </c>
      <c r="B62213" s="1">
        <v>44366.581902912621</v>
      </c>
    </row>
    <row r="62214" spans="1:2" x14ac:dyDescent="0.25">
      <c r="A62214">
        <v>189948</v>
      </c>
      <c r="B62214" s="1">
        <v>44366.582307443365</v>
      </c>
    </row>
    <row r="62215" spans="1:2" x14ac:dyDescent="0.25">
      <c r="A62215">
        <v>189950</v>
      </c>
      <c r="B62215" s="1">
        <v>44366.583116504851</v>
      </c>
    </row>
    <row r="62216" spans="1:2" x14ac:dyDescent="0.25">
      <c r="A62216">
        <v>189952</v>
      </c>
      <c r="B62216" s="1">
        <v>44366.585139158575</v>
      </c>
    </row>
    <row r="62217" spans="1:2" x14ac:dyDescent="0.25">
      <c r="A62217">
        <v>189954</v>
      </c>
      <c r="B62217" s="1">
        <v>44366.585543689318</v>
      </c>
    </row>
    <row r="62218" spans="1:2" x14ac:dyDescent="0.25">
      <c r="A62218">
        <v>189959</v>
      </c>
      <c r="B62218" s="1">
        <v>44366.585543689325</v>
      </c>
    </row>
    <row r="62219" spans="1:2" x14ac:dyDescent="0.25">
      <c r="A62219">
        <v>189961</v>
      </c>
      <c r="B62219" s="1">
        <v>44366.585741752373</v>
      </c>
    </row>
    <row r="62220" spans="1:2" x14ac:dyDescent="0.25">
      <c r="A62220">
        <v>189963</v>
      </c>
      <c r="B62220" s="1">
        <v>44366.586352750805</v>
      </c>
    </row>
    <row r="62221" spans="1:2" x14ac:dyDescent="0.25">
      <c r="A62221">
        <v>189965</v>
      </c>
      <c r="B62221" s="1">
        <v>44366.586352750805</v>
      </c>
    </row>
    <row r="62222" spans="1:2" x14ac:dyDescent="0.25">
      <c r="A62222">
        <v>189970</v>
      </c>
      <c r="B62222" s="1">
        <v>44366.586352750805</v>
      </c>
    </row>
    <row r="62223" spans="1:2" x14ac:dyDescent="0.25">
      <c r="A62223">
        <v>189971</v>
      </c>
      <c r="B62223" s="1">
        <v>44366.586757281548</v>
      </c>
    </row>
    <row r="62224" spans="1:2" x14ac:dyDescent="0.25">
      <c r="A62224">
        <v>189972</v>
      </c>
      <c r="B62224" s="1">
        <v>44366.587511825921</v>
      </c>
    </row>
    <row r="62225" spans="1:2" x14ac:dyDescent="0.25">
      <c r="A62225">
        <v>189977</v>
      </c>
      <c r="B62225" s="1">
        <v>44366.587970873792</v>
      </c>
    </row>
    <row r="62226" spans="1:2" x14ac:dyDescent="0.25">
      <c r="A62226">
        <v>189980</v>
      </c>
      <c r="B62226" s="1">
        <v>44366.588779935279</v>
      </c>
    </row>
    <row r="62227" spans="1:2" x14ac:dyDescent="0.25">
      <c r="A62227">
        <v>189985</v>
      </c>
      <c r="B62227" s="1">
        <v>44366.588824121827</v>
      </c>
    </row>
    <row r="62228" spans="1:2" x14ac:dyDescent="0.25">
      <c r="A62228">
        <v>189986</v>
      </c>
      <c r="B62228" s="1">
        <v>44366.589993527508</v>
      </c>
    </row>
    <row r="62229" spans="1:2" x14ac:dyDescent="0.25">
      <c r="A62229">
        <v>189987</v>
      </c>
      <c r="B62229" s="1">
        <v>44366.590227973269</v>
      </c>
    </row>
    <row r="62230" spans="1:2" x14ac:dyDescent="0.25">
      <c r="A62230">
        <v>189992</v>
      </c>
      <c r="B62230" s="1">
        <v>44366.590666666663</v>
      </c>
    </row>
    <row r="62231" spans="1:2" x14ac:dyDescent="0.25">
      <c r="A62231">
        <v>189993</v>
      </c>
      <c r="B62231" s="1">
        <v>44366.590685750911</v>
      </c>
    </row>
    <row r="62232" spans="1:2" x14ac:dyDescent="0.25">
      <c r="A62232">
        <v>189997</v>
      </c>
      <c r="B62232" s="1">
        <v>44366.591207119745</v>
      </c>
    </row>
    <row r="62233" spans="1:2" x14ac:dyDescent="0.25">
      <c r="A62233">
        <v>189999</v>
      </c>
      <c r="B62233" s="1">
        <v>44366.592016181232</v>
      </c>
    </row>
    <row r="62234" spans="1:2" x14ac:dyDescent="0.25">
      <c r="A62234">
        <v>190003</v>
      </c>
      <c r="B62234" s="1">
        <v>44366.592016181232</v>
      </c>
    </row>
    <row r="62235" spans="1:2" x14ac:dyDescent="0.25">
      <c r="A62235">
        <v>190006</v>
      </c>
      <c r="B62235" s="1">
        <v>44366.592333333334</v>
      </c>
    </row>
    <row r="62236" spans="1:2" x14ac:dyDescent="0.25">
      <c r="A62236">
        <v>190008</v>
      </c>
      <c r="B62236" s="1">
        <v>44366.593188268685</v>
      </c>
    </row>
    <row r="62237" spans="1:2" x14ac:dyDescent="0.25">
      <c r="A62237">
        <v>190012</v>
      </c>
      <c r="B62237" s="1">
        <v>44366.593229773462</v>
      </c>
    </row>
    <row r="62238" spans="1:2" x14ac:dyDescent="0.25">
      <c r="A62238">
        <v>190017</v>
      </c>
      <c r="B62238" s="1">
        <v>44366.593279824214</v>
      </c>
    </row>
    <row r="62239" spans="1:2" x14ac:dyDescent="0.25">
      <c r="A62239">
        <v>190021</v>
      </c>
      <c r="B62239" s="1">
        <v>44366.593634304205</v>
      </c>
    </row>
    <row r="62240" spans="1:2" x14ac:dyDescent="0.25">
      <c r="A62240">
        <v>190023</v>
      </c>
      <c r="B62240" s="1">
        <v>44366.593634304205</v>
      </c>
    </row>
    <row r="62241" spans="1:2" x14ac:dyDescent="0.25">
      <c r="A62241">
        <v>190025</v>
      </c>
      <c r="B62241" s="1">
        <v>44366.593981749931</v>
      </c>
    </row>
    <row r="62242" spans="1:2" x14ac:dyDescent="0.25">
      <c r="A62242">
        <v>190026</v>
      </c>
      <c r="B62242" s="1">
        <v>44366.594443365699</v>
      </c>
    </row>
    <row r="62243" spans="1:2" x14ac:dyDescent="0.25">
      <c r="A62243">
        <v>190028</v>
      </c>
      <c r="B62243" s="1">
        <v>44366.594847896435</v>
      </c>
    </row>
    <row r="62244" spans="1:2" x14ac:dyDescent="0.25">
      <c r="A62244">
        <v>190031</v>
      </c>
      <c r="B62244" s="1">
        <v>44366.594866786705</v>
      </c>
    </row>
    <row r="62245" spans="1:2" x14ac:dyDescent="0.25">
      <c r="A62245">
        <v>190035</v>
      </c>
      <c r="B62245" s="1">
        <v>44366.595252427185</v>
      </c>
    </row>
    <row r="62246" spans="1:2" x14ac:dyDescent="0.25">
      <c r="A62246">
        <v>190038</v>
      </c>
      <c r="B62246" s="1">
        <v>44366.596666666665</v>
      </c>
    </row>
    <row r="62247" spans="1:2" x14ac:dyDescent="0.25">
      <c r="A62247">
        <v>190041</v>
      </c>
      <c r="B62247" s="1">
        <v>44366.59681997131</v>
      </c>
    </row>
    <row r="62248" spans="1:2" x14ac:dyDescent="0.25">
      <c r="A62248">
        <v>190044</v>
      </c>
      <c r="B62248" s="1">
        <v>44366.597186193423</v>
      </c>
    </row>
    <row r="62249" spans="1:2" x14ac:dyDescent="0.25">
      <c r="A62249">
        <v>190046</v>
      </c>
      <c r="B62249" s="1">
        <v>44366.597679611645</v>
      </c>
    </row>
    <row r="62250" spans="1:2" x14ac:dyDescent="0.25">
      <c r="A62250">
        <v>190050</v>
      </c>
      <c r="B62250" s="1">
        <v>44366.598559526356</v>
      </c>
    </row>
    <row r="62251" spans="1:2" x14ac:dyDescent="0.25">
      <c r="A62251">
        <v>190054</v>
      </c>
      <c r="B62251" s="1">
        <v>44366.598681600393</v>
      </c>
    </row>
    <row r="62252" spans="1:2" x14ac:dyDescent="0.25">
      <c r="A62252">
        <v>190055</v>
      </c>
      <c r="B62252" s="1">
        <v>44366.599871822262</v>
      </c>
    </row>
    <row r="62253" spans="1:2" x14ac:dyDescent="0.25">
      <c r="A62253">
        <v>190059</v>
      </c>
      <c r="B62253" s="1">
        <v>44366.600511326862</v>
      </c>
    </row>
    <row r="62254" spans="1:2" x14ac:dyDescent="0.25">
      <c r="A62254">
        <v>190062</v>
      </c>
      <c r="B62254" s="1">
        <v>44366.600817896055</v>
      </c>
    </row>
    <row r="62255" spans="1:2" x14ac:dyDescent="0.25">
      <c r="A62255">
        <v>190067</v>
      </c>
      <c r="B62255" s="1">
        <v>44366.60109256264</v>
      </c>
    </row>
    <row r="62256" spans="1:2" x14ac:dyDescent="0.25">
      <c r="A62256">
        <v>190072</v>
      </c>
      <c r="B62256" s="1">
        <v>44366.601724919092</v>
      </c>
    </row>
    <row r="62257" spans="1:2" x14ac:dyDescent="0.25">
      <c r="A62257">
        <v>190074</v>
      </c>
      <c r="B62257" s="1">
        <v>44366.601724919092</v>
      </c>
    </row>
    <row r="62258" spans="1:2" x14ac:dyDescent="0.25">
      <c r="A62258">
        <v>190076</v>
      </c>
      <c r="B62258" s="1">
        <v>44366.602771080659</v>
      </c>
    </row>
    <row r="62259" spans="1:2" x14ac:dyDescent="0.25">
      <c r="A62259">
        <v>190077</v>
      </c>
      <c r="B62259" s="1">
        <v>44366.603015228735</v>
      </c>
    </row>
    <row r="62260" spans="1:2" x14ac:dyDescent="0.25">
      <c r="A62260">
        <v>190082</v>
      </c>
      <c r="B62260" s="1">
        <v>44366.603747572815</v>
      </c>
    </row>
    <row r="62261" spans="1:2" x14ac:dyDescent="0.25">
      <c r="A62261">
        <v>190085</v>
      </c>
      <c r="B62261" s="1">
        <v>44366.604152103566</v>
      </c>
    </row>
    <row r="62262" spans="1:2" x14ac:dyDescent="0.25">
      <c r="A62262">
        <v>190090</v>
      </c>
      <c r="B62262" s="1">
        <v>44366.604205450603</v>
      </c>
    </row>
    <row r="62263" spans="1:2" x14ac:dyDescent="0.25">
      <c r="A62263">
        <v>190095</v>
      </c>
      <c r="B62263" s="1">
        <v>44366.604556634302</v>
      </c>
    </row>
    <row r="62264" spans="1:2" x14ac:dyDescent="0.25">
      <c r="A62264">
        <v>190100</v>
      </c>
      <c r="B62264" s="1">
        <v>44366.604961165045</v>
      </c>
    </row>
    <row r="62265" spans="1:2" x14ac:dyDescent="0.25">
      <c r="A62265">
        <v>190102</v>
      </c>
      <c r="B62265" s="1">
        <v>44366.604961165045</v>
      </c>
    </row>
    <row r="62266" spans="1:2" x14ac:dyDescent="0.25">
      <c r="A62266">
        <v>190105</v>
      </c>
      <c r="B62266" s="1">
        <v>44366.604961165045</v>
      </c>
    </row>
    <row r="62267" spans="1:2" x14ac:dyDescent="0.25">
      <c r="A62267">
        <v>190106</v>
      </c>
      <c r="B62267" s="1">
        <v>44366.604961165045</v>
      </c>
    </row>
    <row r="62268" spans="1:2" x14ac:dyDescent="0.25">
      <c r="A62268">
        <v>190111</v>
      </c>
      <c r="B62268" s="1">
        <v>44366.605029450358</v>
      </c>
    </row>
    <row r="62269" spans="1:2" x14ac:dyDescent="0.25">
      <c r="A62269">
        <v>190112</v>
      </c>
      <c r="B62269" s="1">
        <v>44366.605670339064</v>
      </c>
    </row>
    <row r="62270" spans="1:2" x14ac:dyDescent="0.25">
      <c r="A62270">
        <v>190116</v>
      </c>
      <c r="B62270" s="1">
        <v>44366.606402783291</v>
      </c>
    </row>
    <row r="62271" spans="1:2" x14ac:dyDescent="0.25">
      <c r="A62271">
        <v>190120</v>
      </c>
      <c r="B62271" s="1">
        <v>44366.606579288025</v>
      </c>
    </row>
    <row r="62272" spans="1:2" x14ac:dyDescent="0.25">
      <c r="A62272">
        <v>190125</v>
      </c>
      <c r="B62272" s="1">
        <v>44366.607388349519</v>
      </c>
    </row>
    <row r="62273" spans="1:2" x14ac:dyDescent="0.25">
      <c r="A62273">
        <v>190129</v>
      </c>
      <c r="B62273" s="1">
        <v>44366.608</v>
      </c>
    </row>
    <row r="62274" spans="1:2" x14ac:dyDescent="0.25">
      <c r="A62274">
        <v>190134</v>
      </c>
      <c r="B62274" s="1">
        <v>44366.608197411006</v>
      </c>
    </row>
    <row r="62275" spans="1:2" x14ac:dyDescent="0.25">
      <c r="A62275">
        <v>190135</v>
      </c>
      <c r="B62275" s="1">
        <v>44366.608601941749</v>
      </c>
    </row>
    <row r="62276" spans="1:2" x14ac:dyDescent="0.25">
      <c r="A62276">
        <v>190138</v>
      </c>
      <c r="B62276" s="1">
        <v>44366.608630634481</v>
      </c>
    </row>
    <row r="62277" spans="1:2" x14ac:dyDescent="0.25">
      <c r="A62277">
        <v>190143</v>
      </c>
      <c r="B62277" s="1">
        <v>44366.609006472492</v>
      </c>
    </row>
    <row r="62278" spans="1:2" x14ac:dyDescent="0.25">
      <c r="A62278">
        <v>190147</v>
      </c>
      <c r="B62278" s="1">
        <v>44366.609411003235</v>
      </c>
    </row>
    <row r="62279" spans="1:2" x14ac:dyDescent="0.25">
      <c r="A62279">
        <v>190149</v>
      </c>
      <c r="B62279" s="1">
        <v>44366.609815533986</v>
      </c>
    </row>
    <row r="62280" spans="1:2" x14ac:dyDescent="0.25">
      <c r="A62280">
        <v>190150</v>
      </c>
      <c r="B62280" s="1">
        <v>44366.610624595465</v>
      </c>
    </row>
    <row r="62281" spans="1:2" x14ac:dyDescent="0.25">
      <c r="A62281">
        <v>190151</v>
      </c>
      <c r="B62281" s="1">
        <v>44366.610624595472</v>
      </c>
    </row>
    <row r="62282" spans="1:2" x14ac:dyDescent="0.25">
      <c r="A62282">
        <v>190155</v>
      </c>
      <c r="B62282" s="1">
        <v>44366.611011078217</v>
      </c>
    </row>
    <row r="62283" spans="1:2" x14ac:dyDescent="0.25">
      <c r="A62283">
        <v>190159</v>
      </c>
      <c r="B62283" s="1">
        <v>44366.611838187702</v>
      </c>
    </row>
    <row r="62284" spans="1:2" x14ac:dyDescent="0.25">
      <c r="A62284">
        <v>190163</v>
      </c>
      <c r="B62284" s="1">
        <v>44366.612242718445</v>
      </c>
    </row>
    <row r="62285" spans="1:2" x14ac:dyDescent="0.25">
      <c r="A62285">
        <v>190165</v>
      </c>
      <c r="B62285" s="1">
        <v>44366.612242718445</v>
      </c>
    </row>
    <row r="62286" spans="1:2" x14ac:dyDescent="0.25">
      <c r="A62286">
        <v>190166</v>
      </c>
      <c r="B62286" s="1">
        <v>44366.612323374124</v>
      </c>
    </row>
    <row r="62287" spans="1:2" x14ac:dyDescent="0.25">
      <c r="A62287">
        <v>190168</v>
      </c>
      <c r="B62287" s="1">
        <v>44366.61250648518</v>
      </c>
    </row>
    <row r="62288" spans="1:2" x14ac:dyDescent="0.25">
      <c r="A62288">
        <v>190172</v>
      </c>
      <c r="B62288" s="1">
        <v>44366.612647249189</v>
      </c>
    </row>
    <row r="62289" spans="1:2" x14ac:dyDescent="0.25">
      <c r="A62289">
        <v>190175</v>
      </c>
      <c r="B62289" s="1">
        <v>44366.613051779939</v>
      </c>
    </row>
    <row r="62290" spans="1:2" x14ac:dyDescent="0.25">
      <c r="A62290">
        <v>190179</v>
      </c>
      <c r="B62290" s="1">
        <v>44366.613860841419</v>
      </c>
    </row>
    <row r="62291" spans="1:2" x14ac:dyDescent="0.25">
      <c r="A62291">
        <v>190182</v>
      </c>
      <c r="B62291" s="1">
        <v>44366.613860841426</v>
      </c>
    </row>
    <row r="62292" spans="1:2" x14ac:dyDescent="0.25">
      <c r="A62292">
        <v>190185</v>
      </c>
      <c r="B62292" s="1">
        <v>44366.613860841426</v>
      </c>
    </row>
    <row r="62293" spans="1:2" x14ac:dyDescent="0.25">
      <c r="A62293">
        <v>190186</v>
      </c>
      <c r="B62293" s="1">
        <v>44366.614666666661</v>
      </c>
    </row>
    <row r="62294" spans="1:2" x14ac:dyDescent="0.25">
      <c r="A62294">
        <v>190191</v>
      </c>
      <c r="B62294" s="1">
        <v>44366.614669902912</v>
      </c>
    </row>
    <row r="62295" spans="1:2" x14ac:dyDescent="0.25">
      <c r="A62295">
        <v>190195</v>
      </c>
      <c r="B62295" s="1">
        <v>44366.615478964406</v>
      </c>
    </row>
    <row r="62296" spans="1:2" x14ac:dyDescent="0.25">
      <c r="A62296">
        <v>190199</v>
      </c>
      <c r="B62296" s="1">
        <v>44366.615478964406</v>
      </c>
    </row>
    <row r="62297" spans="1:2" x14ac:dyDescent="0.25">
      <c r="A62297">
        <v>190203</v>
      </c>
      <c r="B62297" s="1">
        <v>44366.615883495142</v>
      </c>
    </row>
    <row r="62298" spans="1:2" x14ac:dyDescent="0.25">
      <c r="A62298">
        <v>190208</v>
      </c>
      <c r="B62298" s="1">
        <v>44366.616000000002</v>
      </c>
    </row>
    <row r="62299" spans="1:2" x14ac:dyDescent="0.25">
      <c r="A62299">
        <v>190210</v>
      </c>
      <c r="B62299" s="1">
        <v>44366.617084261605</v>
      </c>
    </row>
    <row r="62300" spans="1:2" x14ac:dyDescent="0.25">
      <c r="A62300">
        <v>190211</v>
      </c>
      <c r="B62300" s="1">
        <v>44366.617097087379</v>
      </c>
    </row>
    <row r="62301" spans="1:2" x14ac:dyDescent="0.25">
      <c r="A62301">
        <v>190212</v>
      </c>
      <c r="B62301" s="1">
        <v>44366.617664113284</v>
      </c>
    </row>
    <row r="62302" spans="1:2" x14ac:dyDescent="0.25">
      <c r="A62302">
        <v>190215</v>
      </c>
      <c r="B62302" s="1">
        <v>44366.617906148873</v>
      </c>
    </row>
    <row r="62303" spans="1:2" x14ac:dyDescent="0.25">
      <c r="A62303">
        <v>190217</v>
      </c>
      <c r="B62303" s="1">
        <v>44366.618310679609</v>
      </c>
    </row>
    <row r="62304" spans="1:2" x14ac:dyDescent="0.25">
      <c r="A62304">
        <v>190222</v>
      </c>
      <c r="B62304" s="1">
        <v>44366.618715210352</v>
      </c>
    </row>
    <row r="62305" spans="1:2" x14ac:dyDescent="0.25">
      <c r="A62305">
        <v>190225</v>
      </c>
      <c r="B62305" s="1">
        <v>44366.619119741095</v>
      </c>
    </row>
    <row r="62306" spans="1:2" x14ac:dyDescent="0.25">
      <c r="A62306">
        <v>190228</v>
      </c>
      <c r="B62306" s="1">
        <v>44366.619119741095</v>
      </c>
    </row>
    <row r="62307" spans="1:2" x14ac:dyDescent="0.25">
      <c r="A62307">
        <v>190229</v>
      </c>
      <c r="B62307" s="1">
        <v>44366.619220557266</v>
      </c>
    </row>
    <row r="62308" spans="1:2" x14ac:dyDescent="0.25">
      <c r="A62308">
        <v>190231</v>
      </c>
      <c r="B62308" s="1">
        <v>44366.619403668323</v>
      </c>
    </row>
    <row r="62309" spans="1:2" x14ac:dyDescent="0.25">
      <c r="A62309">
        <v>190234</v>
      </c>
      <c r="B62309" s="1">
        <v>44366.619524271846</v>
      </c>
    </row>
    <row r="62310" spans="1:2" x14ac:dyDescent="0.25">
      <c r="A62310">
        <v>190237</v>
      </c>
      <c r="B62310" s="1">
        <v>44366.619928802589</v>
      </c>
    </row>
    <row r="62311" spans="1:2" x14ac:dyDescent="0.25">
      <c r="A62311">
        <v>190240</v>
      </c>
      <c r="B62311" s="1">
        <v>44366.620333333332</v>
      </c>
    </row>
    <row r="62312" spans="1:2" x14ac:dyDescent="0.25">
      <c r="A62312">
        <v>190244</v>
      </c>
      <c r="B62312" s="1">
        <v>44366.620333333332</v>
      </c>
    </row>
    <row r="62313" spans="1:2" x14ac:dyDescent="0.25">
      <c r="A62313">
        <v>190246</v>
      </c>
      <c r="B62313" s="1">
        <v>44366.620666666662</v>
      </c>
    </row>
    <row r="62314" spans="1:2" x14ac:dyDescent="0.25">
      <c r="A62314">
        <v>190247</v>
      </c>
      <c r="B62314" s="1">
        <v>44366.620737864076</v>
      </c>
    </row>
    <row r="62315" spans="1:2" x14ac:dyDescent="0.25">
      <c r="A62315">
        <v>190251</v>
      </c>
      <c r="B62315" s="1">
        <v>44366.621142394826</v>
      </c>
    </row>
    <row r="62316" spans="1:2" x14ac:dyDescent="0.25">
      <c r="A62316">
        <v>190256</v>
      </c>
      <c r="B62316" s="1">
        <v>44366.621951456313</v>
      </c>
    </row>
    <row r="62317" spans="1:2" x14ac:dyDescent="0.25">
      <c r="A62317">
        <v>190261</v>
      </c>
      <c r="B62317" s="1">
        <v>44366.622355987056</v>
      </c>
    </row>
    <row r="62318" spans="1:2" x14ac:dyDescent="0.25">
      <c r="A62318">
        <v>190264</v>
      </c>
      <c r="B62318" s="1">
        <v>44366.623569579293</v>
      </c>
    </row>
    <row r="62319" spans="1:2" x14ac:dyDescent="0.25">
      <c r="A62319">
        <v>190267</v>
      </c>
      <c r="B62319" s="1">
        <v>44366.623569579293</v>
      </c>
    </row>
    <row r="62320" spans="1:2" x14ac:dyDescent="0.25">
      <c r="A62320">
        <v>190268</v>
      </c>
      <c r="B62320" s="1">
        <v>44366.623666666666</v>
      </c>
    </row>
    <row r="62321" spans="1:2" x14ac:dyDescent="0.25">
      <c r="A62321">
        <v>190269</v>
      </c>
      <c r="B62321" s="1">
        <v>44366.623974110029</v>
      </c>
    </row>
    <row r="62322" spans="1:2" x14ac:dyDescent="0.25">
      <c r="A62322">
        <v>190273</v>
      </c>
      <c r="B62322" s="1">
        <v>44366.623974110029</v>
      </c>
    </row>
    <row r="62323" spans="1:2" x14ac:dyDescent="0.25">
      <c r="A62323">
        <v>190274</v>
      </c>
      <c r="B62323" s="1">
        <v>44366.624011963257</v>
      </c>
    </row>
    <row r="62324" spans="1:2" x14ac:dyDescent="0.25">
      <c r="A62324">
        <v>190276</v>
      </c>
      <c r="B62324" s="1">
        <v>44366.624256111332</v>
      </c>
    </row>
    <row r="62325" spans="1:2" x14ac:dyDescent="0.25">
      <c r="A62325">
        <v>190279</v>
      </c>
      <c r="B62325" s="1">
        <v>44366.624378640779</v>
      </c>
    </row>
    <row r="62326" spans="1:2" x14ac:dyDescent="0.25">
      <c r="A62326">
        <v>190282</v>
      </c>
      <c r="B62326" s="1">
        <v>44366.625</v>
      </c>
    </row>
    <row r="62327" spans="1:2" x14ac:dyDescent="0.25">
      <c r="A62327">
        <v>190287</v>
      </c>
      <c r="B62327" s="1">
        <v>44366.625187702266</v>
      </c>
    </row>
    <row r="62328" spans="1:2" x14ac:dyDescent="0.25">
      <c r="A62328">
        <v>190292</v>
      </c>
      <c r="B62328" s="1">
        <v>44366.625187702266</v>
      </c>
    </row>
    <row r="62329" spans="1:2" x14ac:dyDescent="0.25">
      <c r="A62329">
        <v>190293</v>
      </c>
      <c r="B62329" s="1">
        <v>44366.625187702266</v>
      </c>
    </row>
    <row r="62330" spans="1:2" x14ac:dyDescent="0.25">
      <c r="A62330">
        <v>190295</v>
      </c>
      <c r="B62330" s="1">
        <v>44366.625592233009</v>
      </c>
    </row>
    <row r="62331" spans="1:2" x14ac:dyDescent="0.25">
      <c r="A62331">
        <v>190298</v>
      </c>
      <c r="B62331" s="1">
        <v>44366.625592233009</v>
      </c>
    </row>
    <row r="62332" spans="1:2" x14ac:dyDescent="0.25">
      <c r="A62332">
        <v>190303</v>
      </c>
      <c r="B62332" s="1">
        <v>44366.625996763752</v>
      </c>
    </row>
    <row r="62333" spans="1:2" x14ac:dyDescent="0.25">
      <c r="A62333">
        <v>190305</v>
      </c>
      <c r="B62333" s="1">
        <v>44366.628423948219</v>
      </c>
    </row>
    <row r="62334" spans="1:2" x14ac:dyDescent="0.25">
      <c r="A62334">
        <v>190310</v>
      </c>
      <c r="B62334" s="1">
        <v>44366.628828478963</v>
      </c>
    </row>
    <row r="62335" spans="1:2" x14ac:dyDescent="0.25">
      <c r="A62335">
        <v>190311</v>
      </c>
      <c r="B62335" s="1">
        <v>44366.630851132686</v>
      </c>
    </row>
    <row r="62336" spans="1:2" x14ac:dyDescent="0.25">
      <c r="A62336">
        <v>190312</v>
      </c>
      <c r="B62336" s="1">
        <v>44366.631255663429</v>
      </c>
    </row>
    <row r="62337" spans="1:2" x14ac:dyDescent="0.25">
      <c r="A62337">
        <v>190315</v>
      </c>
      <c r="B62337" s="1">
        <v>44366.632469255666</v>
      </c>
    </row>
    <row r="62338" spans="1:2" x14ac:dyDescent="0.25">
      <c r="A62338">
        <v>190318</v>
      </c>
      <c r="B62338" s="1">
        <v>44366.63287378641</v>
      </c>
    </row>
    <row r="62339" spans="1:2" x14ac:dyDescent="0.25">
      <c r="A62339">
        <v>190319</v>
      </c>
      <c r="B62339" s="1">
        <v>44366.634087378639</v>
      </c>
    </row>
    <row r="62340" spans="1:2" x14ac:dyDescent="0.25">
      <c r="A62340">
        <v>190320</v>
      </c>
      <c r="B62340" s="1">
        <v>44366.634087378639</v>
      </c>
    </row>
    <row r="62341" spans="1:2" x14ac:dyDescent="0.25">
      <c r="A62341">
        <v>190322</v>
      </c>
      <c r="B62341" s="1">
        <v>44366.634113589891</v>
      </c>
    </row>
    <row r="62342" spans="1:2" x14ac:dyDescent="0.25">
      <c r="A62342">
        <v>190324</v>
      </c>
      <c r="B62342" s="1">
        <v>44366.634876552627</v>
      </c>
    </row>
    <row r="62343" spans="1:2" x14ac:dyDescent="0.25">
      <c r="A62343">
        <v>190329</v>
      </c>
      <c r="B62343" s="1">
        <v>44366.634896440133</v>
      </c>
    </row>
    <row r="62344" spans="1:2" x14ac:dyDescent="0.25">
      <c r="A62344">
        <v>190331</v>
      </c>
      <c r="B62344" s="1">
        <v>44366.634896440133</v>
      </c>
    </row>
    <row r="62345" spans="1:2" x14ac:dyDescent="0.25">
      <c r="A62345">
        <v>190334</v>
      </c>
      <c r="B62345" s="1">
        <v>44366.635300970876</v>
      </c>
    </row>
    <row r="62346" spans="1:2" x14ac:dyDescent="0.25">
      <c r="A62346">
        <v>190338</v>
      </c>
      <c r="B62346" s="1">
        <v>44366.635883663439</v>
      </c>
    </row>
    <row r="62347" spans="1:2" x14ac:dyDescent="0.25">
      <c r="A62347">
        <v>190340</v>
      </c>
      <c r="B62347" s="1">
        <v>44366.636110032363</v>
      </c>
    </row>
    <row r="62348" spans="1:2" x14ac:dyDescent="0.25">
      <c r="A62348">
        <v>190345</v>
      </c>
      <c r="B62348" s="1">
        <v>44366.636110032363</v>
      </c>
    </row>
    <row r="62349" spans="1:2" x14ac:dyDescent="0.25">
      <c r="A62349">
        <v>190348</v>
      </c>
      <c r="B62349" s="1">
        <v>44366.638132686086</v>
      </c>
    </row>
    <row r="62350" spans="1:2" x14ac:dyDescent="0.25">
      <c r="A62350">
        <v>190349</v>
      </c>
      <c r="B62350" s="1">
        <v>44366.638537216822</v>
      </c>
    </row>
    <row r="62351" spans="1:2" x14ac:dyDescent="0.25">
      <c r="A62351">
        <v>190353</v>
      </c>
      <c r="B62351" s="1">
        <v>44366.6389660329</v>
      </c>
    </row>
    <row r="62352" spans="1:2" x14ac:dyDescent="0.25">
      <c r="A62352">
        <v>190357</v>
      </c>
      <c r="B62352" s="1">
        <v>44366.639210180976</v>
      </c>
    </row>
    <row r="62353" spans="1:2" x14ac:dyDescent="0.25">
      <c r="A62353">
        <v>190360</v>
      </c>
      <c r="B62353" s="1">
        <v>44366.639750809067</v>
      </c>
    </row>
    <row r="62354" spans="1:2" x14ac:dyDescent="0.25">
      <c r="A62354">
        <v>190365</v>
      </c>
      <c r="B62354" s="1">
        <v>44366.640155339803</v>
      </c>
    </row>
    <row r="62355" spans="1:2" x14ac:dyDescent="0.25">
      <c r="A62355">
        <v>190366</v>
      </c>
      <c r="B62355" s="1">
        <v>44366.640156254769</v>
      </c>
    </row>
    <row r="62356" spans="1:2" x14ac:dyDescent="0.25">
      <c r="A62356">
        <v>190371</v>
      </c>
      <c r="B62356" s="1">
        <v>44366.640278328807</v>
      </c>
    </row>
    <row r="62357" spans="1:2" x14ac:dyDescent="0.25">
      <c r="A62357">
        <v>190376</v>
      </c>
      <c r="B62357" s="1">
        <v>44366.6412244026</v>
      </c>
    </row>
    <row r="62358" spans="1:2" x14ac:dyDescent="0.25">
      <c r="A62358">
        <v>190378</v>
      </c>
      <c r="B62358" s="1">
        <v>44366.64136893204</v>
      </c>
    </row>
    <row r="62359" spans="1:2" x14ac:dyDescent="0.25">
      <c r="A62359">
        <v>190379</v>
      </c>
      <c r="B62359" s="1">
        <v>44366.64136893204</v>
      </c>
    </row>
    <row r="62360" spans="1:2" x14ac:dyDescent="0.25">
      <c r="A62360">
        <v>190381</v>
      </c>
      <c r="B62360" s="1">
        <v>44366.64136893204</v>
      </c>
    </row>
    <row r="62361" spans="1:2" x14ac:dyDescent="0.25">
      <c r="A62361">
        <v>190383</v>
      </c>
      <c r="B62361" s="1">
        <v>44366.641773462783</v>
      </c>
    </row>
    <row r="62362" spans="1:2" x14ac:dyDescent="0.25">
      <c r="A62362">
        <v>190386</v>
      </c>
      <c r="B62362" s="1">
        <v>44366.642536698506</v>
      </c>
    </row>
    <row r="62363" spans="1:2" x14ac:dyDescent="0.25">
      <c r="A62363">
        <v>190389</v>
      </c>
      <c r="B62363" s="1">
        <v>44366.642666666667</v>
      </c>
    </row>
    <row r="62364" spans="1:2" x14ac:dyDescent="0.25">
      <c r="A62364">
        <v>190394</v>
      </c>
      <c r="B62364" s="1">
        <v>44366.64298705502</v>
      </c>
    </row>
    <row r="62365" spans="1:2" x14ac:dyDescent="0.25">
      <c r="A62365">
        <v>190398</v>
      </c>
      <c r="B62365" s="1">
        <v>44366.644367809073</v>
      </c>
    </row>
    <row r="62366" spans="1:2" x14ac:dyDescent="0.25">
      <c r="A62366">
        <v>190401</v>
      </c>
      <c r="B62366" s="1">
        <v>44366.644605177993</v>
      </c>
    </row>
    <row r="62367" spans="1:2" x14ac:dyDescent="0.25">
      <c r="A62367">
        <v>190403</v>
      </c>
      <c r="B62367" s="1">
        <v>44366.645009708736</v>
      </c>
    </row>
    <row r="62368" spans="1:2" x14ac:dyDescent="0.25">
      <c r="A62368">
        <v>190406</v>
      </c>
      <c r="B62368" s="1">
        <v>44366.645414239487</v>
      </c>
    </row>
    <row r="62369" spans="1:2" x14ac:dyDescent="0.25">
      <c r="A62369">
        <v>190411</v>
      </c>
      <c r="B62369" s="1">
        <v>44366.645414239487</v>
      </c>
    </row>
    <row r="62370" spans="1:2" x14ac:dyDescent="0.25">
      <c r="A62370">
        <v>190416</v>
      </c>
      <c r="B62370" s="1">
        <v>44366.645666666664</v>
      </c>
    </row>
    <row r="62371" spans="1:2" x14ac:dyDescent="0.25">
      <c r="A62371">
        <v>190417</v>
      </c>
      <c r="B62371" s="1">
        <v>44366.645893734552</v>
      </c>
    </row>
    <row r="62372" spans="1:2" x14ac:dyDescent="0.25">
      <c r="A62372">
        <v>190422</v>
      </c>
      <c r="B62372" s="1">
        <v>44366.646627831709</v>
      </c>
    </row>
    <row r="62373" spans="1:2" x14ac:dyDescent="0.25">
      <c r="A62373">
        <v>190425</v>
      </c>
      <c r="B62373" s="1">
        <v>44366.647841423954</v>
      </c>
    </row>
    <row r="62374" spans="1:2" x14ac:dyDescent="0.25">
      <c r="A62374">
        <v>190427</v>
      </c>
      <c r="B62374" s="1">
        <v>44366.647841423954</v>
      </c>
    </row>
    <row r="62375" spans="1:2" x14ac:dyDescent="0.25">
      <c r="A62375">
        <v>190428</v>
      </c>
      <c r="B62375" s="1">
        <v>44366.647877437666</v>
      </c>
    </row>
    <row r="62376" spans="1:2" x14ac:dyDescent="0.25">
      <c r="A62376">
        <v>190430</v>
      </c>
      <c r="B62376" s="1">
        <v>44366.64821314127</v>
      </c>
    </row>
    <row r="62377" spans="1:2" x14ac:dyDescent="0.25">
      <c r="A62377">
        <v>190433</v>
      </c>
      <c r="B62377" s="1">
        <v>44366.648304696799</v>
      </c>
    </row>
    <row r="62378" spans="1:2" x14ac:dyDescent="0.25">
      <c r="A62378">
        <v>190438</v>
      </c>
      <c r="B62378" s="1">
        <v>44366.64865048544</v>
      </c>
    </row>
    <row r="62379" spans="1:2" x14ac:dyDescent="0.25">
      <c r="A62379">
        <v>190442</v>
      </c>
      <c r="B62379" s="1">
        <v>44366.64865048544</v>
      </c>
    </row>
    <row r="62380" spans="1:2" x14ac:dyDescent="0.25">
      <c r="A62380">
        <v>190444</v>
      </c>
      <c r="B62380" s="1">
        <v>44366.649459546927</v>
      </c>
    </row>
    <row r="62381" spans="1:2" x14ac:dyDescent="0.25">
      <c r="A62381">
        <v>190447</v>
      </c>
      <c r="B62381" s="1">
        <v>44366.649459546927</v>
      </c>
    </row>
    <row r="62382" spans="1:2" x14ac:dyDescent="0.25">
      <c r="A62382">
        <v>190448</v>
      </c>
      <c r="B62382" s="1">
        <v>44366.649459546927</v>
      </c>
    </row>
    <row r="62383" spans="1:2" x14ac:dyDescent="0.25">
      <c r="A62383">
        <v>190451</v>
      </c>
      <c r="B62383" s="1">
        <v>44366.649586474196</v>
      </c>
    </row>
    <row r="62384" spans="1:2" x14ac:dyDescent="0.25">
      <c r="A62384">
        <v>190456</v>
      </c>
      <c r="B62384" s="1">
        <v>44366.649708548233</v>
      </c>
    </row>
    <row r="62385" spans="1:2" x14ac:dyDescent="0.25">
      <c r="A62385">
        <v>190459</v>
      </c>
      <c r="B62385" s="1">
        <v>44366.64986407767</v>
      </c>
    </row>
    <row r="62386" spans="1:2" x14ac:dyDescent="0.25">
      <c r="A62386">
        <v>190464</v>
      </c>
      <c r="B62386" s="1">
        <v>44366.649922177799</v>
      </c>
    </row>
    <row r="62387" spans="1:2" x14ac:dyDescent="0.25">
      <c r="A62387">
        <v>190466</v>
      </c>
      <c r="B62387" s="1">
        <v>44366.649983214818</v>
      </c>
    </row>
    <row r="62388" spans="1:2" x14ac:dyDescent="0.25">
      <c r="A62388">
        <v>190470</v>
      </c>
      <c r="B62388" s="1">
        <v>44366.650673139156</v>
      </c>
    </row>
    <row r="62389" spans="1:2" x14ac:dyDescent="0.25">
      <c r="A62389">
        <v>190474</v>
      </c>
      <c r="B62389" s="1">
        <v>44366.651077669907</v>
      </c>
    </row>
    <row r="62390" spans="1:2" x14ac:dyDescent="0.25">
      <c r="A62390">
        <v>190476</v>
      </c>
      <c r="B62390" s="1">
        <v>44366.65148220065</v>
      </c>
    </row>
    <row r="62391" spans="1:2" x14ac:dyDescent="0.25">
      <c r="A62391">
        <v>190479</v>
      </c>
      <c r="B62391" s="1">
        <v>44366.651886731393</v>
      </c>
    </row>
    <row r="62392" spans="1:2" x14ac:dyDescent="0.25">
      <c r="A62392">
        <v>190480</v>
      </c>
      <c r="B62392" s="1">
        <v>44366.652211066008</v>
      </c>
    </row>
    <row r="62393" spans="1:2" x14ac:dyDescent="0.25">
      <c r="A62393">
        <v>190481</v>
      </c>
      <c r="B62393" s="1">
        <v>44366.652638325148</v>
      </c>
    </row>
    <row r="62394" spans="1:2" x14ac:dyDescent="0.25">
      <c r="A62394">
        <v>190482</v>
      </c>
      <c r="B62394" s="1">
        <v>44366.653504854366</v>
      </c>
    </row>
    <row r="62395" spans="1:2" x14ac:dyDescent="0.25">
      <c r="A62395">
        <v>190486</v>
      </c>
      <c r="B62395" s="1">
        <v>44366.65390938511</v>
      </c>
    </row>
    <row r="62396" spans="1:2" x14ac:dyDescent="0.25">
      <c r="A62396">
        <v>190490</v>
      </c>
      <c r="B62396" s="1">
        <v>44366.65390938511</v>
      </c>
    </row>
    <row r="62397" spans="1:2" x14ac:dyDescent="0.25">
      <c r="A62397">
        <v>190494</v>
      </c>
      <c r="B62397" s="1">
        <v>44366.654011658073</v>
      </c>
    </row>
    <row r="62398" spans="1:2" x14ac:dyDescent="0.25">
      <c r="A62398">
        <v>190499</v>
      </c>
      <c r="B62398" s="1">
        <v>44366.65431391586</v>
      </c>
    </row>
    <row r="62399" spans="1:2" x14ac:dyDescent="0.25">
      <c r="A62399">
        <v>190501</v>
      </c>
      <c r="B62399" s="1">
        <v>44366.655122977347</v>
      </c>
    </row>
    <row r="62400" spans="1:2" x14ac:dyDescent="0.25">
      <c r="A62400">
        <v>190505</v>
      </c>
      <c r="B62400" s="1">
        <v>44366.656741100327</v>
      </c>
    </row>
    <row r="62401" spans="1:2" x14ac:dyDescent="0.25">
      <c r="A62401">
        <v>190510</v>
      </c>
      <c r="B62401" s="1">
        <v>44366.656741100327</v>
      </c>
    </row>
    <row r="62402" spans="1:2" x14ac:dyDescent="0.25">
      <c r="A62402">
        <v>190514</v>
      </c>
      <c r="B62402" s="1">
        <v>44366.65714563107</v>
      </c>
    </row>
    <row r="62403" spans="1:2" x14ac:dyDescent="0.25">
      <c r="A62403">
        <v>190519</v>
      </c>
      <c r="B62403" s="1">
        <v>44366.657333333336</v>
      </c>
    </row>
    <row r="62404" spans="1:2" x14ac:dyDescent="0.25">
      <c r="A62404">
        <v>190520</v>
      </c>
      <c r="B62404" s="1">
        <v>44366.657954692557</v>
      </c>
    </row>
    <row r="62405" spans="1:2" x14ac:dyDescent="0.25">
      <c r="A62405">
        <v>190523</v>
      </c>
      <c r="B62405" s="1">
        <v>44366.658345286414</v>
      </c>
    </row>
    <row r="62406" spans="1:2" x14ac:dyDescent="0.25">
      <c r="A62406">
        <v>190528</v>
      </c>
      <c r="B62406" s="1">
        <v>44366.6583592233</v>
      </c>
    </row>
    <row r="62407" spans="1:2" x14ac:dyDescent="0.25">
      <c r="A62407">
        <v>190529</v>
      </c>
      <c r="B62407" s="1">
        <v>44366.658763754043</v>
      </c>
    </row>
    <row r="62408" spans="1:2" x14ac:dyDescent="0.25">
      <c r="A62408">
        <v>190531</v>
      </c>
      <c r="B62408" s="1">
        <v>44366.658763754051</v>
      </c>
    </row>
    <row r="62409" spans="1:2" x14ac:dyDescent="0.25">
      <c r="A62409">
        <v>190532</v>
      </c>
      <c r="B62409" s="1">
        <v>44366.659169286169</v>
      </c>
    </row>
    <row r="62410" spans="1:2" x14ac:dyDescent="0.25">
      <c r="A62410">
        <v>190535</v>
      </c>
      <c r="B62410" s="1">
        <v>44366.65957281553</v>
      </c>
    </row>
    <row r="62411" spans="1:2" x14ac:dyDescent="0.25">
      <c r="A62411">
        <v>190538</v>
      </c>
      <c r="B62411" s="1">
        <v>44366.66</v>
      </c>
    </row>
    <row r="62412" spans="1:2" x14ac:dyDescent="0.25">
      <c r="A62412">
        <v>190540</v>
      </c>
      <c r="B62412" s="1">
        <v>44366.66119093851</v>
      </c>
    </row>
    <row r="62413" spans="1:2" x14ac:dyDescent="0.25">
      <c r="A62413">
        <v>190545</v>
      </c>
      <c r="B62413" s="1">
        <v>44366.66119093851</v>
      </c>
    </row>
    <row r="62414" spans="1:2" x14ac:dyDescent="0.25">
      <c r="A62414">
        <v>190546</v>
      </c>
      <c r="B62414" s="1">
        <v>44366.661595469253</v>
      </c>
    </row>
    <row r="62415" spans="1:2" x14ac:dyDescent="0.25">
      <c r="A62415">
        <v>190551</v>
      </c>
      <c r="B62415" s="1">
        <v>44366.661999999997</v>
      </c>
    </row>
    <row r="62416" spans="1:2" x14ac:dyDescent="0.25">
      <c r="A62416">
        <v>190554</v>
      </c>
      <c r="B62416" s="1">
        <v>44366.661999999997</v>
      </c>
    </row>
    <row r="62417" spans="1:2" x14ac:dyDescent="0.25">
      <c r="A62417">
        <v>190559</v>
      </c>
      <c r="B62417" s="1">
        <v>44366.662099063084</v>
      </c>
    </row>
    <row r="62418" spans="1:2" x14ac:dyDescent="0.25">
      <c r="A62418">
        <v>190563</v>
      </c>
      <c r="B62418" s="1">
        <v>44366.662809061483</v>
      </c>
    </row>
    <row r="62419" spans="1:2" x14ac:dyDescent="0.25">
      <c r="A62419">
        <v>190567</v>
      </c>
      <c r="B62419" s="1">
        <v>44366.662809061483</v>
      </c>
    </row>
    <row r="62420" spans="1:2" x14ac:dyDescent="0.25">
      <c r="A62420">
        <v>190568</v>
      </c>
      <c r="B62420" s="1">
        <v>44366.664022653727</v>
      </c>
    </row>
    <row r="62421" spans="1:2" x14ac:dyDescent="0.25">
      <c r="A62421">
        <v>190569</v>
      </c>
      <c r="B62421" s="1">
        <v>44366.664333333334</v>
      </c>
    </row>
    <row r="62422" spans="1:2" x14ac:dyDescent="0.25">
      <c r="A62422">
        <v>190574</v>
      </c>
      <c r="B62422" s="1">
        <v>44366.664427184463</v>
      </c>
    </row>
    <row r="62423" spans="1:2" x14ac:dyDescent="0.25">
      <c r="A62423">
        <v>190578</v>
      </c>
      <c r="B62423" s="1">
        <v>44366.664427184463</v>
      </c>
    </row>
    <row r="62424" spans="1:2" x14ac:dyDescent="0.25">
      <c r="A62424">
        <v>190583</v>
      </c>
      <c r="B62424" s="1">
        <v>44366.66447950682</v>
      </c>
    </row>
    <row r="62425" spans="1:2" x14ac:dyDescent="0.25">
      <c r="A62425">
        <v>190584</v>
      </c>
      <c r="B62425" s="1">
        <v>44366.664831715214</v>
      </c>
    </row>
    <row r="62426" spans="1:2" x14ac:dyDescent="0.25">
      <c r="A62426">
        <v>190587</v>
      </c>
      <c r="B62426" s="1">
        <v>44366.665517136142</v>
      </c>
    </row>
    <row r="62427" spans="1:2" x14ac:dyDescent="0.25">
      <c r="A62427">
        <v>190589</v>
      </c>
      <c r="B62427" s="1">
        <v>44366.665578173161</v>
      </c>
    </row>
    <row r="62428" spans="1:2" x14ac:dyDescent="0.25">
      <c r="A62428">
        <v>190591</v>
      </c>
      <c r="B62428" s="1">
        <v>44366.6656407767</v>
      </c>
    </row>
    <row r="62429" spans="1:2" x14ac:dyDescent="0.25">
      <c r="A62429">
        <v>190595</v>
      </c>
      <c r="B62429" s="1">
        <v>44366.666045307444</v>
      </c>
    </row>
    <row r="62430" spans="1:2" x14ac:dyDescent="0.25">
      <c r="A62430">
        <v>190598</v>
      </c>
      <c r="B62430" s="1">
        <v>44366.666045307444</v>
      </c>
    </row>
    <row r="62431" spans="1:2" x14ac:dyDescent="0.25">
      <c r="A62431">
        <v>190602</v>
      </c>
      <c r="B62431" s="1">
        <v>44366.666045307444</v>
      </c>
    </row>
    <row r="62432" spans="1:2" x14ac:dyDescent="0.25">
      <c r="A62432">
        <v>190606</v>
      </c>
      <c r="B62432" s="1">
        <v>44366.66685436893</v>
      </c>
    </row>
    <row r="62433" spans="1:2" x14ac:dyDescent="0.25">
      <c r="A62433">
        <v>190609</v>
      </c>
      <c r="B62433" s="1">
        <v>44366.666854368937</v>
      </c>
    </row>
    <row r="62434" spans="1:2" x14ac:dyDescent="0.25">
      <c r="A62434">
        <v>190612</v>
      </c>
      <c r="B62434" s="1">
        <v>44366.667195654161</v>
      </c>
    </row>
    <row r="62435" spans="1:2" x14ac:dyDescent="0.25">
      <c r="A62435">
        <v>190615</v>
      </c>
      <c r="B62435" s="1">
        <v>44366.667258899673</v>
      </c>
    </row>
    <row r="62436" spans="1:2" x14ac:dyDescent="0.25">
      <c r="A62436">
        <v>190619</v>
      </c>
      <c r="B62436" s="1">
        <v>44366.667258899681</v>
      </c>
    </row>
    <row r="62437" spans="1:2" x14ac:dyDescent="0.25">
      <c r="A62437">
        <v>190624</v>
      </c>
      <c r="B62437" s="1">
        <v>44366.667663430417</v>
      </c>
    </row>
    <row r="62438" spans="1:2" x14ac:dyDescent="0.25">
      <c r="A62438">
        <v>190625</v>
      </c>
      <c r="B62438" s="1">
        <v>44366.668067961167</v>
      </c>
    </row>
    <row r="62439" spans="1:2" x14ac:dyDescent="0.25">
      <c r="A62439">
        <v>190627</v>
      </c>
      <c r="B62439" s="1">
        <v>44366.668538468584</v>
      </c>
    </row>
    <row r="62440" spans="1:2" x14ac:dyDescent="0.25">
      <c r="A62440">
        <v>190630</v>
      </c>
      <c r="B62440" s="1">
        <v>44366.668877022654</v>
      </c>
    </row>
    <row r="62441" spans="1:2" x14ac:dyDescent="0.25">
      <c r="A62441">
        <v>190631</v>
      </c>
      <c r="B62441" s="1">
        <v>44366.668877022654</v>
      </c>
    </row>
    <row r="62442" spans="1:2" x14ac:dyDescent="0.25">
      <c r="A62442">
        <v>190636</v>
      </c>
      <c r="B62442" s="1">
        <v>44366.668877022654</v>
      </c>
    </row>
    <row r="62443" spans="1:2" x14ac:dyDescent="0.25">
      <c r="A62443">
        <v>190640</v>
      </c>
      <c r="B62443" s="1">
        <v>44366.669148838773</v>
      </c>
    </row>
    <row r="62444" spans="1:2" x14ac:dyDescent="0.25">
      <c r="A62444">
        <v>190643</v>
      </c>
      <c r="B62444" s="1">
        <v>44366.669281553397</v>
      </c>
    </row>
    <row r="62445" spans="1:2" x14ac:dyDescent="0.25">
      <c r="A62445">
        <v>190645</v>
      </c>
      <c r="B62445" s="1">
        <v>44366.669281553397</v>
      </c>
    </row>
    <row r="62446" spans="1:2" x14ac:dyDescent="0.25">
      <c r="A62446">
        <v>190648</v>
      </c>
      <c r="B62446" s="1">
        <v>44366.670090614891</v>
      </c>
    </row>
    <row r="62447" spans="1:2" x14ac:dyDescent="0.25">
      <c r="A62447">
        <v>190653</v>
      </c>
      <c r="B62447" s="1">
        <v>44366.670495145627</v>
      </c>
    </row>
    <row r="62448" spans="1:2" x14ac:dyDescent="0.25">
      <c r="A62448">
        <v>190654</v>
      </c>
      <c r="B62448" s="1">
        <v>44366.670495145634</v>
      </c>
    </row>
    <row r="62449" spans="1:2" x14ac:dyDescent="0.25">
      <c r="A62449">
        <v>190659</v>
      </c>
      <c r="B62449" s="1">
        <v>44366.67089967637</v>
      </c>
    </row>
    <row r="62450" spans="1:2" x14ac:dyDescent="0.25">
      <c r="A62450">
        <v>190664</v>
      </c>
      <c r="B62450" s="1">
        <v>44366.671040986359</v>
      </c>
    </row>
    <row r="62451" spans="1:2" x14ac:dyDescent="0.25">
      <c r="A62451">
        <v>190665</v>
      </c>
      <c r="B62451" s="1">
        <v>44366.671304207121</v>
      </c>
    </row>
    <row r="62452" spans="1:2" x14ac:dyDescent="0.25">
      <c r="A62452">
        <v>190668</v>
      </c>
      <c r="B62452" s="1">
        <v>44366.671708737864</v>
      </c>
    </row>
    <row r="62453" spans="1:2" x14ac:dyDescent="0.25">
      <c r="A62453">
        <v>190669</v>
      </c>
      <c r="B62453" s="1">
        <v>44366.671708737864</v>
      </c>
    </row>
    <row r="62454" spans="1:2" x14ac:dyDescent="0.25">
      <c r="A62454">
        <v>190674</v>
      </c>
      <c r="B62454" s="1">
        <v>44366.672113268614</v>
      </c>
    </row>
    <row r="62455" spans="1:2" x14ac:dyDescent="0.25">
      <c r="A62455">
        <v>190675</v>
      </c>
      <c r="B62455" s="1">
        <v>44366.67251779935</v>
      </c>
    </row>
    <row r="62456" spans="1:2" x14ac:dyDescent="0.25">
      <c r="A62456">
        <v>190679</v>
      </c>
      <c r="B62456" s="1">
        <v>44366.67251779935</v>
      </c>
    </row>
    <row r="62457" spans="1:2" x14ac:dyDescent="0.25">
      <c r="A62457">
        <v>190682</v>
      </c>
      <c r="B62457" s="1">
        <v>44366.672922330094</v>
      </c>
    </row>
    <row r="62458" spans="1:2" x14ac:dyDescent="0.25">
      <c r="A62458">
        <v>190685</v>
      </c>
      <c r="B62458" s="1">
        <v>44366.674825281531</v>
      </c>
    </row>
    <row r="62459" spans="1:2" x14ac:dyDescent="0.25">
      <c r="A62459">
        <v>190688</v>
      </c>
      <c r="B62459" s="1">
        <v>44366.674944983817</v>
      </c>
    </row>
    <row r="62460" spans="1:2" x14ac:dyDescent="0.25">
      <c r="A62460">
        <v>190690</v>
      </c>
      <c r="B62460" s="1">
        <v>44366.674944983817</v>
      </c>
    </row>
    <row r="62461" spans="1:2" x14ac:dyDescent="0.25">
      <c r="A62461">
        <v>190694</v>
      </c>
      <c r="B62461" s="1">
        <v>44366.675349514568</v>
      </c>
    </row>
    <row r="62462" spans="1:2" x14ac:dyDescent="0.25">
      <c r="A62462">
        <v>190695</v>
      </c>
      <c r="B62462" s="1">
        <v>44366.675754045304</v>
      </c>
    </row>
    <row r="62463" spans="1:2" x14ac:dyDescent="0.25">
      <c r="A62463">
        <v>190696</v>
      </c>
      <c r="B62463" s="1">
        <v>44366.675754045304</v>
      </c>
    </row>
    <row r="62464" spans="1:2" x14ac:dyDescent="0.25">
      <c r="A62464">
        <v>190701</v>
      </c>
      <c r="B62464" s="1">
        <v>44366.675754045304</v>
      </c>
    </row>
    <row r="62465" spans="1:2" x14ac:dyDescent="0.25">
      <c r="A62465">
        <v>190705</v>
      </c>
      <c r="B62465" s="1">
        <v>44366.675754045304</v>
      </c>
    </row>
    <row r="62466" spans="1:2" x14ac:dyDescent="0.25">
      <c r="A62466">
        <v>190707</v>
      </c>
      <c r="B62466" s="1">
        <v>44366.676534318067</v>
      </c>
    </row>
    <row r="62467" spans="1:2" x14ac:dyDescent="0.25">
      <c r="A62467">
        <v>190711</v>
      </c>
      <c r="B62467" s="1">
        <v>44366.676967637541</v>
      </c>
    </row>
    <row r="62468" spans="1:2" x14ac:dyDescent="0.25">
      <c r="A62468">
        <v>190714</v>
      </c>
      <c r="B62468" s="1">
        <v>44366.676967637541</v>
      </c>
    </row>
    <row r="62469" spans="1:2" x14ac:dyDescent="0.25">
      <c r="A62469">
        <v>190719</v>
      </c>
      <c r="B62469" s="1">
        <v>44366.677776699027</v>
      </c>
    </row>
    <row r="62470" spans="1:2" x14ac:dyDescent="0.25">
      <c r="A62470">
        <v>190723</v>
      </c>
      <c r="B62470" s="1">
        <v>44366.67802972503</v>
      </c>
    </row>
    <row r="62471" spans="1:2" x14ac:dyDescent="0.25">
      <c r="A62471">
        <v>190727</v>
      </c>
      <c r="B62471" s="1">
        <v>44366.678585760521</v>
      </c>
    </row>
    <row r="62472" spans="1:2" x14ac:dyDescent="0.25">
      <c r="A62472">
        <v>190731</v>
      </c>
      <c r="B62472" s="1">
        <v>44366.678990291257</v>
      </c>
    </row>
    <row r="62473" spans="1:2" x14ac:dyDescent="0.25">
      <c r="A62473">
        <v>190735</v>
      </c>
      <c r="B62473" s="1">
        <v>44366.679189428389</v>
      </c>
    </row>
    <row r="62474" spans="1:2" x14ac:dyDescent="0.25">
      <c r="A62474">
        <v>190737</v>
      </c>
      <c r="B62474" s="1">
        <v>44366.679394822007</v>
      </c>
    </row>
    <row r="62475" spans="1:2" x14ac:dyDescent="0.25">
      <c r="A62475">
        <v>190739</v>
      </c>
      <c r="B62475" s="1">
        <v>44366.679394822007</v>
      </c>
    </row>
    <row r="62476" spans="1:2" x14ac:dyDescent="0.25">
      <c r="A62476">
        <v>190741</v>
      </c>
      <c r="B62476" s="1">
        <v>44366.679799352751</v>
      </c>
    </row>
    <row r="62477" spans="1:2" x14ac:dyDescent="0.25">
      <c r="A62477">
        <v>190745</v>
      </c>
      <c r="B62477" s="1">
        <v>44366.679799352751</v>
      </c>
    </row>
    <row r="62478" spans="1:2" x14ac:dyDescent="0.25">
      <c r="A62478">
        <v>190748</v>
      </c>
      <c r="B62478" s="1">
        <v>44366.680203883494</v>
      </c>
    </row>
    <row r="62479" spans="1:2" x14ac:dyDescent="0.25">
      <c r="A62479">
        <v>190750</v>
      </c>
      <c r="B62479" s="1">
        <v>44366.680203883494</v>
      </c>
    </row>
    <row r="62480" spans="1:2" x14ac:dyDescent="0.25">
      <c r="A62480">
        <v>190751</v>
      </c>
      <c r="B62480" s="1">
        <v>44366.680532242804</v>
      </c>
    </row>
    <row r="62481" spans="1:2" x14ac:dyDescent="0.25">
      <c r="A62481">
        <v>190754</v>
      </c>
      <c r="B62481" s="1">
        <v>44366.680898464918</v>
      </c>
    </row>
    <row r="62482" spans="1:2" x14ac:dyDescent="0.25">
      <c r="A62482">
        <v>190755</v>
      </c>
      <c r="B62482" s="1">
        <v>44366.681822006467</v>
      </c>
    </row>
    <row r="62483" spans="1:2" x14ac:dyDescent="0.25">
      <c r="A62483">
        <v>190756</v>
      </c>
      <c r="B62483" s="1">
        <v>44366.681822006474</v>
      </c>
    </row>
    <row r="62484" spans="1:2" x14ac:dyDescent="0.25">
      <c r="A62484">
        <v>190761</v>
      </c>
      <c r="B62484" s="1">
        <v>44366.682210760824</v>
      </c>
    </row>
    <row r="62485" spans="1:2" x14ac:dyDescent="0.25">
      <c r="A62485">
        <v>190764</v>
      </c>
      <c r="B62485" s="1">
        <v>44366.683035598704</v>
      </c>
    </row>
    <row r="62486" spans="1:2" x14ac:dyDescent="0.25">
      <c r="A62486">
        <v>190766</v>
      </c>
      <c r="B62486" s="1">
        <v>44366.683035598711</v>
      </c>
    </row>
    <row r="62487" spans="1:2" x14ac:dyDescent="0.25">
      <c r="A62487">
        <v>190769</v>
      </c>
      <c r="B62487" s="1">
        <v>44366.683431501202</v>
      </c>
    </row>
    <row r="62488" spans="1:2" x14ac:dyDescent="0.25">
      <c r="A62488">
        <v>190772</v>
      </c>
      <c r="B62488" s="1">
        <v>44366.683440129447</v>
      </c>
    </row>
    <row r="62489" spans="1:2" x14ac:dyDescent="0.25">
      <c r="A62489">
        <v>190773</v>
      </c>
      <c r="B62489" s="1">
        <v>44366.683844660191</v>
      </c>
    </row>
    <row r="62490" spans="1:2" x14ac:dyDescent="0.25">
      <c r="A62490">
        <v>190777</v>
      </c>
      <c r="B62490" s="1">
        <v>44366.683844660191</v>
      </c>
    </row>
    <row r="62491" spans="1:2" x14ac:dyDescent="0.25">
      <c r="A62491">
        <v>190778</v>
      </c>
      <c r="B62491" s="1">
        <v>44366.684621723078</v>
      </c>
    </row>
    <row r="62492" spans="1:2" x14ac:dyDescent="0.25">
      <c r="A62492">
        <v>190781</v>
      </c>
      <c r="B62492" s="1">
        <v>44366.684653721684</v>
      </c>
    </row>
    <row r="62493" spans="1:2" x14ac:dyDescent="0.25">
      <c r="A62493">
        <v>190783</v>
      </c>
      <c r="B62493" s="1">
        <v>44366.685462783171</v>
      </c>
    </row>
    <row r="62494" spans="1:2" x14ac:dyDescent="0.25">
      <c r="A62494">
        <v>190785</v>
      </c>
      <c r="B62494" s="1">
        <v>44366.685867313914</v>
      </c>
    </row>
    <row r="62495" spans="1:2" x14ac:dyDescent="0.25">
      <c r="A62495">
        <v>190789</v>
      </c>
      <c r="B62495" s="1">
        <v>44366.686676375408</v>
      </c>
    </row>
    <row r="62496" spans="1:2" x14ac:dyDescent="0.25">
      <c r="A62496">
        <v>190790</v>
      </c>
      <c r="B62496" s="1">
        <v>44366.68672750023</v>
      </c>
    </row>
    <row r="62497" spans="1:2" x14ac:dyDescent="0.25">
      <c r="A62497">
        <v>190794</v>
      </c>
      <c r="B62497" s="1">
        <v>44366.687398907437</v>
      </c>
    </row>
    <row r="62498" spans="1:2" x14ac:dyDescent="0.25">
      <c r="A62498">
        <v>190798</v>
      </c>
      <c r="B62498" s="1">
        <v>44366.687485436894</v>
      </c>
    </row>
    <row r="62499" spans="1:2" x14ac:dyDescent="0.25">
      <c r="A62499">
        <v>190803</v>
      </c>
      <c r="B62499" s="1">
        <v>44366.687889967638</v>
      </c>
    </row>
    <row r="62500" spans="1:2" x14ac:dyDescent="0.25">
      <c r="A62500">
        <v>190806</v>
      </c>
      <c r="B62500" s="1">
        <v>44366.688294498381</v>
      </c>
    </row>
    <row r="62501" spans="1:2" x14ac:dyDescent="0.25">
      <c r="A62501">
        <v>190809</v>
      </c>
      <c r="B62501" s="1">
        <v>44366.688294498381</v>
      </c>
    </row>
    <row r="62502" spans="1:2" x14ac:dyDescent="0.25">
      <c r="A62502">
        <v>190812</v>
      </c>
      <c r="B62502" s="1">
        <v>44366.689138462476</v>
      </c>
    </row>
    <row r="62503" spans="1:2" x14ac:dyDescent="0.25">
      <c r="A62503">
        <v>190814</v>
      </c>
      <c r="B62503" s="1">
        <v>44366.689912621354</v>
      </c>
    </row>
    <row r="62504" spans="1:2" x14ac:dyDescent="0.25">
      <c r="A62504">
        <v>190815</v>
      </c>
      <c r="B62504" s="1">
        <v>44366.690317152104</v>
      </c>
    </row>
    <row r="62505" spans="1:2" x14ac:dyDescent="0.25">
      <c r="A62505">
        <v>190819</v>
      </c>
      <c r="B62505" s="1">
        <v>44366.690511795401</v>
      </c>
    </row>
    <row r="62506" spans="1:2" x14ac:dyDescent="0.25">
      <c r="A62506">
        <v>190821</v>
      </c>
      <c r="B62506" s="1">
        <v>44366.691126213591</v>
      </c>
    </row>
    <row r="62507" spans="1:2" x14ac:dyDescent="0.25">
      <c r="A62507">
        <v>190826</v>
      </c>
      <c r="B62507" s="1">
        <v>44366.692339805828</v>
      </c>
    </row>
    <row r="62508" spans="1:2" x14ac:dyDescent="0.25">
      <c r="A62508">
        <v>190828</v>
      </c>
      <c r="B62508" s="1">
        <v>44366.692666666662</v>
      </c>
    </row>
    <row r="62509" spans="1:2" x14ac:dyDescent="0.25">
      <c r="A62509">
        <v>190829</v>
      </c>
      <c r="B62509" s="1">
        <v>44366.692744336571</v>
      </c>
    </row>
    <row r="62510" spans="1:2" x14ac:dyDescent="0.25">
      <c r="A62510">
        <v>190834</v>
      </c>
      <c r="B62510" s="1">
        <v>44366.692744336571</v>
      </c>
    </row>
    <row r="62511" spans="1:2" x14ac:dyDescent="0.25">
      <c r="A62511">
        <v>190839</v>
      </c>
      <c r="B62511" s="1">
        <v>44366.693148867314</v>
      </c>
    </row>
    <row r="62512" spans="1:2" x14ac:dyDescent="0.25">
      <c r="A62512">
        <v>190842</v>
      </c>
      <c r="B62512" s="1">
        <v>44366.693148867314</v>
      </c>
    </row>
    <row r="62513" spans="1:2" x14ac:dyDescent="0.25">
      <c r="A62513">
        <v>190844</v>
      </c>
      <c r="B62513" s="1">
        <v>44366.693148867314</v>
      </c>
    </row>
    <row r="62514" spans="1:2" x14ac:dyDescent="0.25">
      <c r="A62514">
        <v>190848</v>
      </c>
      <c r="B62514" s="1">
        <v>44366.693472090825</v>
      </c>
    </row>
    <row r="62515" spans="1:2" x14ac:dyDescent="0.25">
      <c r="A62515">
        <v>190850</v>
      </c>
      <c r="B62515" s="1">
        <v>44366.693553398058</v>
      </c>
    </row>
    <row r="62516" spans="1:2" x14ac:dyDescent="0.25">
      <c r="A62516">
        <v>190855</v>
      </c>
      <c r="B62516" s="1">
        <v>44366.693553398058</v>
      </c>
    </row>
    <row r="62517" spans="1:2" x14ac:dyDescent="0.25">
      <c r="A62517">
        <v>190859</v>
      </c>
      <c r="B62517" s="1">
        <v>44366.693957928801</v>
      </c>
    </row>
    <row r="62518" spans="1:2" x14ac:dyDescent="0.25">
      <c r="A62518">
        <v>190861</v>
      </c>
      <c r="B62518" s="1">
        <v>44366.694362459544</v>
      </c>
    </row>
    <row r="62519" spans="1:2" x14ac:dyDescent="0.25">
      <c r="A62519">
        <v>190862</v>
      </c>
      <c r="B62519" s="1">
        <v>44366.694766990295</v>
      </c>
    </row>
    <row r="62520" spans="1:2" x14ac:dyDescent="0.25">
      <c r="A62520">
        <v>190867</v>
      </c>
      <c r="B62520" s="1">
        <v>44366.695171521031</v>
      </c>
    </row>
    <row r="62521" spans="1:2" x14ac:dyDescent="0.25">
      <c r="A62521">
        <v>190871</v>
      </c>
      <c r="B62521" s="1">
        <v>44366.696385113268</v>
      </c>
    </row>
    <row r="62522" spans="1:2" x14ac:dyDescent="0.25">
      <c r="A62522">
        <v>190874</v>
      </c>
      <c r="B62522" s="1">
        <v>44366.696385113268</v>
      </c>
    </row>
    <row r="62523" spans="1:2" x14ac:dyDescent="0.25">
      <c r="A62523">
        <v>190878</v>
      </c>
      <c r="B62523" s="1">
        <v>44366.696789644011</v>
      </c>
    </row>
    <row r="62524" spans="1:2" x14ac:dyDescent="0.25">
      <c r="A62524">
        <v>190880</v>
      </c>
      <c r="B62524" s="1">
        <v>44366.697598705505</v>
      </c>
    </row>
    <row r="62525" spans="1:2" x14ac:dyDescent="0.25">
      <c r="A62525">
        <v>190882</v>
      </c>
      <c r="B62525" s="1">
        <v>44366.697598705505</v>
      </c>
    </row>
    <row r="62526" spans="1:2" x14ac:dyDescent="0.25">
      <c r="A62526">
        <v>190885</v>
      </c>
      <c r="B62526" s="1">
        <v>44366.698003236248</v>
      </c>
    </row>
    <row r="62527" spans="1:2" x14ac:dyDescent="0.25">
      <c r="A62527">
        <v>190886</v>
      </c>
      <c r="B62527" s="1">
        <v>44366.698407766991</v>
      </c>
    </row>
    <row r="62528" spans="1:2" x14ac:dyDescent="0.25">
      <c r="A62528">
        <v>190890</v>
      </c>
      <c r="B62528" s="1">
        <v>44366.700025889964</v>
      </c>
    </row>
    <row r="62529" spans="1:2" x14ac:dyDescent="0.25">
      <c r="A62529">
        <v>190893</v>
      </c>
      <c r="B62529" s="1">
        <v>44366.700025889964</v>
      </c>
    </row>
    <row r="62530" spans="1:2" x14ac:dyDescent="0.25">
      <c r="A62530">
        <v>190895</v>
      </c>
      <c r="B62530" s="1">
        <v>44366.700834951458</v>
      </c>
    </row>
    <row r="62531" spans="1:2" x14ac:dyDescent="0.25">
      <c r="A62531">
        <v>190900</v>
      </c>
      <c r="B62531" s="1">
        <v>44366.700834951458</v>
      </c>
    </row>
    <row r="62532" spans="1:2" x14ac:dyDescent="0.25">
      <c r="A62532">
        <v>190905</v>
      </c>
      <c r="B62532" s="1">
        <v>44366.702453074431</v>
      </c>
    </row>
    <row r="62533" spans="1:2" x14ac:dyDescent="0.25">
      <c r="A62533">
        <v>190907</v>
      </c>
      <c r="B62533" s="1">
        <v>44366.702453074431</v>
      </c>
    </row>
    <row r="62534" spans="1:2" x14ac:dyDescent="0.25">
      <c r="A62534">
        <v>190910</v>
      </c>
      <c r="B62534" s="1">
        <v>44366.702857605182</v>
      </c>
    </row>
    <row r="62535" spans="1:2" x14ac:dyDescent="0.25">
      <c r="A62535">
        <v>190912</v>
      </c>
      <c r="B62535" s="1">
        <v>44366.702871791742</v>
      </c>
    </row>
    <row r="62536" spans="1:2" x14ac:dyDescent="0.25">
      <c r="A62536">
        <v>190913</v>
      </c>
      <c r="B62536" s="1">
        <v>44366.703262135918</v>
      </c>
    </row>
    <row r="62537" spans="1:2" x14ac:dyDescent="0.25">
      <c r="A62537">
        <v>190915</v>
      </c>
      <c r="B62537" s="1">
        <v>44366.703262135925</v>
      </c>
    </row>
    <row r="62538" spans="1:2" x14ac:dyDescent="0.25">
      <c r="A62538">
        <v>190917</v>
      </c>
      <c r="B62538" s="1">
        <v>44366.703604235969</v>
      </c>
    </row>
    <row r="62539" spans="1:2" x14ac:dyDescent="0.25">
      <c r="A62539">
        <v>190922</v>
      </c>
      <c r="B62539" s="1">
        <v>44366.704071197411</v>
      </c>
    </row>
    <row r="62540" spans="1:2" x14ac:dyDescent="0.25">
      <c r="A62540">
        <v>190923</v>
      </c>
      <c r="B62540" s="1">
        <v>44366.704475728155</v>
      </c>
    </row>
    <row r="62541" spans="1:2" x14ac:dyDescent="0.25">
      <c r="A62541">
        <v>190927</v>
      </c>
      <c r="B62541" s="1">
        <v>44366.704475728155</v>
      </c>
    </row>
    <row r="62542" spans="1:2" x14ac:dyDescent="0.25">
      <c r="A62542">
        <v>190931</v>
      </c>
      <c r="B62542" s="1">
        <v>44366.704880258898</v>
      </c>
    </row>
    <row r="62543" spans="1:2" x14ac:dyDescent="0.25">
      <c r="A62543">
        <v>190932</v>
      </c>
      <c r="B62543" s="1">
        <v>44366.705000000002</v>
      </c>
    </row>
    <row r="62544" spans="1:2" x14ac:dyDescent="0.25">
      <c r="A62544">
        <v>190933</v>
      </c>
      <c r="B62544" s="1">
        <v>44366.705284789641</v>
      </c>
    </row>
    <row r="62545" spans="1:2" x14ac:dyDescent="0.25">
      <c r="A62545">
        <v>190936</v>
      </c>
      <c r="B62545" s="1">
        <v>44366.706093851135</v>
      </c>
    </row>
    <row r="62546" spans="1:2" x14ac:dyDescent="0.25">
      <c r="A62546">
        <v>190940</v>
      </c>
      <c r="B62546" s="1">
        <v>44366.706808679461</v>
      </c>
    </row>
    <row r="62547" spans="1:2" x14ac:dyDescent="0.25">
      <c r="A62547">
        <v>190945</v>
      </c>
      <c r="B62547" s="1">
        <v>44366.706902912621</v>
      </c>
    </row>
    <row r="62548" spans="1:2" x14ac:dyDescent="0.25">
      <c r="A62548">
        <v>190950</v>
      </c>
      <c r="B62548" s="1">
        <v>44366.707711974115</v>
      </c>
    </row>
    <row r="62549" spans="1:2" x14ac:dyDescent="0.25">
      <c r="A62549">
        <v>190954</v>
      </c>
      <c r="B62549" s="1">
        <v>44366.708116504851</v>
      </c>
    </row>
    <row r="62550" spans="1:2" x14ac:dyDescent="0.25">
      <c r="A62550">
        <v>190957</v>
      </c>
      <c r="B62550" s="1">
        <v>44366.708212530903</v>
      </c>
    </row>
    <row r="62551" spans="1:2" x14ac:dyDescent="0.25">
      <c r="A62551">
        <v>190959</v>
      </c>
      <c r="B62551" s="1">
        <v>44366.708670308544</v>
      </c>
    </row>
    <row r="62552" spans="1:2" x14ac:dyDescent="0.25">
      <c r="A62552">
        <v>190961</v>
      </c>
      <c r="B62552" s="1">
        <v>44366.708925566345</v>
      </c>
    </row>
    <row r="62553" spans="1:2" x14ac:dyDescent="0.25">
      <c r="A62553">
        <v>190965</v>
      </c>
      <c r="B62553" s="1">
        <v>44366.709734627831</v>
      </c>
    </row>
    <row r="62554" spans="1:2" x14ac:dyDescent="0.25">
      <c r="A62554">
        <v>190967</v>
      </c>
      <c r="B62554" s="1">
        <v>44366.710139158575</v>
      </c>
    </row>
    <row r="62555" spans="1:2" x14ac:dyDescent="0.25">
      <c r="A62555">
        <v>190970</v>
      </c>
      <c r="B62555" s="1">
        <v>44366.710948220069</v>
      </c>
    </row>
    <row r="62556" spans="1:2" x14ac:dyDescent="0.25">
      <c r="A62556">
        <v>190971</v>
      </c>
      <c r="B62556" s="1">
        <v>44366.710948220069</v>
      </c>
    </row>
    <row r="62557" spans="1:2" x14ac:dyDescent="0.25">
      <c r="A62557">
        <v>190972</v>
      </c>
      <c r="B62557" s="1">
        <v>44366.712566343042</v>
      </c>
    </row>
    <row r="62558" spans="1:2" x14ac:dyDescent="0.25">
      <c r="A62558">
        <v>190973</v>
      </c>
      <c r="B62558" s="1">
        <v>44366.71279030732</v>
      </c>
    </row>
    <row r="62559" spans="1:2" x14ac:dyDescent="0.25">
      <c r="A62559">
        <v>190974</v>
      </c>
      <c r="B62559" s="1">
        <v>44366.712970873785</v>
      </c>
    </row>
    <row r="62560" spans="1:2" x14ac:dyDescent="0.25">
      <c r="A62560">
        <v>190977</v>
      </c>
      <c r="B62560" s="1">
        <v>44366.713333333333</v>
      </c>
    </row>
    <row r="62561" spans="1:2" x14ac:dyDescent="0.25">
      <c r="A62561">
        <v>190982</v>
      </c>
      <c r="B62561" s="1">
        <v>44366.713375404528</v>
      </c>
    </row>
    <row r="62562" spans="1:2" x14ac:dyDescent="0.25">
      <c r="A62562">
        <v>190987</v>
      </c>
      <c r="B62562" s="1">
        <v>44366.713980529188</v>
      </c>
    </row>
    <row r="62563" spans="1:2" x14ac:dyDescent="0.25">
      <c r="A62563">
        <v>190988</v>
      </c>
      <c r="B62563" s="1">
        <v>44366.714588996758</v>
      </c>
    </row>
    <row r="62564" spans="1:2" x14ac:dyDescent="0.25">
      <c r="A62564">
        <v>190990</v>
      </c>
      <c r="B62564" s="1">
        <v>44366.715802589002</v>
      </c>
    </row>
    <row r="62565" spans="1:2" x14ac:dyDescent="0.25">
      <c r="A62565">
        <v>190991</v>
      </c>
      <c r="B62565" s="1">
        <v>44366.716611650489</v>
      </c>
    </row>
    <row r="62566" spans="1:2" x14ac:dyDescent="0.25">
      <c r="A62566">
        <v>190992</v>
      </c>
      <c r="B62566" s="1">
        <v>44366.718634304205</v>
      </c>
    </row>
    <row r="62567" spans="1:2" x14ac:dyDescent="0.25">
      <c r="A62567">
        <v>190997</v>
      </c>
      <c r="B62567" s="1">
        <v>44366.718634304205</v>
      </c>
    </row>
    <row r="62568" spans="1:2" x14ac:dyDescent="0.25">
      <c r="A62568">
        <v>191001</v>
      </c>
      <c r="B62568" s="1">
        <v>44366.719038834955</v>
      </c>
    </row>
    <row r="62569" spans="1:2" x14ac:dyDescent="0.25">
      <c r="A62569">
        <v>191002</v>
      </c>
      <c r="B62569" s="1">
        <v>44366.719038834955</v>
      </c>
    </row>
    <row r="62570" spans="1:2" x14ac:dyDescent="0.25">
      <c r="A62570">
        <v>191004</v>
      </c>
      <c r="B62570" s="1">
        <v>44366.720252427185</v>
      </c>
    </row>
    <row r="62571" spans="1:2" x14ac:dyDescent="0.25">
      <c r="A62571">
        <v>191008</v>
      </c>
      <c r="B62571" s="1">
        <v>44366.720252427185</v>
      </c>
    </row>
    <row r="62572" spans="1:2" x14ac:dyDescent="0.25">
      <c r="A62572">
        <v>191011</v>
      </c>
      <c r="B62572" s="1">
        <v>44366.720252427185</v>
      </c>
    </row>
    <row r="62573" spans="1:2" x14ac:dyDescent="0.25">
      <c r="A62573">
        <v>191012</v>
      </c>
      <c r="B62573" s="1">
        <v>44366.721466019415</v>
      </c>
    </row>
    <row r="62574" spans="1:2" x14ac:dyDescent="0.25">
      <c r="A62574">
        <v>191013</v>
      </c>
      <c r="B62574" s="1">
        <v>44366.721466019415</v>
      </c>
    </row>
    <row r="62575" spans="1:2" x14ac:dyDescent="0.25">
      <c r="A62575">
        <v>191014</v>
      </c>
      <c r="B62575" s="1">
        <v>44366.721466019422</v>
      </c>
    </row>
    <row r="62576" spans="1:2" x14ac:dyDescent="0.25">
      <c r="A62576">
        <v>191017</v>
      </c>
      <c r="B62576" s="1">
        <v>44366.722275080909</v>
      </c>
    </row>
    <row r="62577" spans="1:2" x14ac:dyDescent="0.25">
      <c r="A62577">
        <v>191019</v>
      </c>
      <c r="B62577" s="1">
        <v>44366.722275080909</v>
      </c>
    </row>
    <row r="62578" spans="1:2" x14ac:dyDescent="0.25">
      <c r="A62578">
        <v>191020</v>
      </c>
      <c r="B62578" s="1">
        <v>44366.722312082275</v>
      </c>
    </row>
    <row r="62579" spans="1:2" x14ac:dyDescent="0.25">
      <c r="A62579">
        <v>191022</v>
      </c>
      <c r="B62579" s="1">
        <v>44366.722679611645</v>
      </c>
    </row>
    <row r="62580" spans="1:2" x14ac:dyDescent="0.25">
      <c r="A62580">
        <v>191025</v>
      </c>
      <c r="B62580" s="1">
        <v>44366.722679611645</v>
      </c>
    </row>
    <row r="62581" spans="1:2" x14ac:dyDescent="0.25">
      <c r="A62581">
        <v>191030</v>
      </c>
      <c r="B62581" s="1">
        <v>44366.722679611645</v>
      </c>
    </row>
    <row r="62582" spans="1:2" x14ac:dyDescent="0.25">
      <c r="A62582">
        <v>191032</v>
      </c>
      <c r="B62582" s="1">
        <v>44366.723654896698</v>
      </c>
    </row>
    <row r="62583" spans="1:2" x14ac:dyDescent="0.25">
      <c r="A62583">
        <v>191037</v>
      </c>
      <c r="B62583" s="1">
        <v>44366.723893203889</v>
      </c>
    </row>
    <row r="62584" spans="1:2" x14ac:dyDescent="0.25">
      <c r="A62584">
        <v>191038</v>
      </c>
      <c r="B62584" s="1">
        <v>44366.724297734625</v>
      </c>
    </row>
    <row r="62585" spans="1:2" x14ac:dyDescent="0.25">
      <c r="A62585">
        <v>191040</v>
      </c>
      <c r="B62585" s="1">
        <v>44366.724702265376</v>
      </c>
    </row>
    <row r="62586" spans="1:2" x14ac:dyDescent="0.25">
      <c r="A62586">
        <v>191044</v>
      </c>
      <c r="B62586" s="1">
        <v>44366.724702265376</v>
      </c>
    </row>
    <row r="62587" spans="1:2" x14ac:dyDescent="0.25">
      <c r="A62587">
        <v>191045</v>
      </c>
      <c r="B62587" s="1">
        <v>44366.725511326862</v>
      </c>
    </row>
    <row r="62588" spans="1:2" x14ac:dyDescent="0.25">
      <c r="A62588">
        <v>191049</v>
      </c>
      <c r="B62588" s="1">
        <v>44366.725511326862</v>
      </c>
    </row>
    <row r="62589" spans="1:2" x14ac:dyDescent="0.25">
      <c r="A62589">
        <v>191054</v>
      </c>
      <c r="B62589" s="1">
        <v>44366.725511326862</v>
      </c>
    </row>
    <row r="62590" spans="1:2" x14ac:dyDescent="0.25">
      <c r="A62590">
        <v>191055</v>
      </c>
      <c r="B62590" s="1">
        <v>44366.725760673849</v>
      </c>
    </row>
    <row r="62591" spans="1:2" x14ac:dyDescent="0.25">
      <c r="A62591">
        <v>191058</v>
      </c>
      <c r="B62591" s="1">
        <v>44366.725913266397</v>
      </c>
    </row>
    <row r="62592" spans="1:2" x14ac:dyDescent="0.25">
      <c r="A62592">
        <v>191060</v>
      </c>
      <c r="B62592" s="1">
        <v>44366.725915857605</v>
      </c>
    </row>
    <row r="62593" spans="1:2" x14ac:dyDescent="0.25">
      <c r="A62593">
        <v>191063</v>
      </c>
      <c r="B62593" s="1">
        <v>44366.725915857605</v>
      </c>
    </row>
    <row r="62594" spans="1:2" x14ac:dyDescent="0.25">
      <c r="A62594">
        <v>191065</v>
      </c>
      <c r="B62594" s="1">
        <v>44366.726320388349</v>
      </c>
    </row>
    <row r="62595" spans="1:2" x14ac:dyDescent="0.25">
      <c r="A62595">
        <v>191070</v>
      </c>
      <c r="B62595" s="1">
        <v>44366.726724919092</v>
      </c>
    </row>
    <row r="62596" spans="1:2" x14ac:dyDescent="0.25">
      <c r="A62596">
        <v>191075</v>
      </c>
      <c r="B62596" s="1">
        <v>44366.727129449842</v>
      </c>
    </row>
    <row r="62597" spans="1:2" x14ac:dyDescent="0.25">
      <c r="A62597">
        <v>191079</v>
      </c>
      <c r="B62597" s="1">
        <v>44366.727129449842</v>
      </c>
    </row>
    <row r="62598" spans="1:2" x14ac:dyDescent="0.25">
      <c r="A62598">
        <v>191083</v>
      </c>
      <c r="B62598" s="1">
        <v>44366.727533980578</v>
      </c>
    </row>
    <row r="62599" spans="1:2" x14ac:dyDescent="0.25">
      <c r="A62599">
        <v>191087</v>
      </c>
      <c r="B62599" s="1">
        <v>44366.727938511329</v>
      </c>
    </row>
    <row r="62600" spans="1:2" x14ac:dyDescent="0.25">
      <c r="A62600">
        <v>191088</v>
      </c>
      <c r="B62600" s="1">
        <v>44366.728747572815</v>
      </c>
    </row>
    <row r="62601" spans="1:2" x14ac:dyDescent="0.25">
      <c r="A62601">
        <v>191091</v>
      </c>
      <c r="B62601" s="1">
        <v>44366.728747572815</v>
      </c>
    </row>
    <row r="62602" spans="1:2" x14ac:dyDescent="0.25">
      <c r="A62602">
        <v>191095</v>
      </c>
      <c r="B62602" s="1">
        <v>44366.728747572815</v>
      </c>
    </row>
    <row r="62603" spans="1:2" x14ac:dyDescent="0.25">
      <c r="A62603">
        <v>191099</v>
      </c>
      <c r="B62603" s="1">
        <v>44366.729152103559</v>
      </c>
    </row>
    <row r="62604" spans="1:2" x14ac:dyDescent="0.25">
      <c r="A62604">
        <v>191104</v>
      </c>
      <c r="B62604" s="1">
        <v>44366.729152103559</v>
      </c>
    </row>
    <row r="62605" spans="1:2" x14ac:dyDescent="0.25">
      <c r="A62605">
        <v>191105</v>
      </c>
      <c r="B62605" s="1">
        <v>44366.729961165045</v>
      </c>
    </row>
    <row r="62606" spans="1:2" x14ac:dyDescent="0.25">
      <c r="A62606">
        <v>191107</v>
      </c>
      <c r="B62606" s="1">
        <v>44366.7301248207</v>
      </c>
    </row>
    <row r="62607" spans="1:2" x14ac:dyDescent="0.25">
      <c r="A62607">
        <v>191109</v>
      </c>
      <c r="B62607" s="1">
        <v>44366.730365695796</v>
      </c>
    </row>
    <row r="62608" spans="1:2" x14ac:dyDescent="0.25">
      <c r="A62608">
        <v>191113</v>
      </c>
      <c r="B62608" s="1">
        <v>44366.730666666663</v>
      </c>
    </row>
    <row r="62609" spans="1:2" x14ac:dyDescent="0.25">
      <c r="A62609">
        <v>191118</v>
      </c>
      <c r="B62609" s="1">
        <v>44366.731579288025</v>
      </c>
    </row>
    <row r="62610" spans="1:2" x14ac:dyDescent="0.25">
      <c r="A62610">
        <v>191120</v>
      </c>
      <c r="B62610" s="1">
        <v>44366.731666666667</v>
      </c>
    </row>
    <row r="62611" spans="1:2" x14ac:dyDescent="0.25">
      <c r="A62611">
        <v>191125</v>
      </c>
      <c r="B62611" s="1">
        <v>44366.731983818776</v>
      </c>
    </row>
    <row r="62612" spans="1:2" x14ac:dyDescent="0.25">
      <c r="A62612">
        <v>191130</v>
      </c>
      <c r="B62612" s="1">
        <v>44366.732291634878</v>
      </c>
    </row>
    <row r="62613" spans="1:2" x14ac:dyDescent="0.25">
      <c r="A62613">
        <v>191134</v>
      </c>
      <c r="B62613" s="1">
        <v>44366.732388349512</v>
      </c>
    </row>
    <row r="62614" spans="1:2" x14ac:dyDescent="0.25">
      <c r="A62614">
        <v>191135</v>
      </c>
      <c r="B62614" s="1">
        <v>44366.732666666663</v>
      </c>
    </row>
    <row r="62615" spans="1:2" x14ac:dyDescent="0.25">
      <c r="A62615">
        <v>191140</v>
      </c>
      <c r="B62615" s="1">
        <v>44366.73274941252</v>
      </c>
    </row>
    <row r="62616" spans="1:2" x14ac:dyDescent="0.25">
      <c r="A62616">
        <v>191144</v>
      </c>
      <c r="B62616" s="1">
        <v>44366.732792880262</v>
      </c>
    </row>
    <row r="62617" spans="1:2" x14ac:dyDescent="0.25">
      <c r="A62617">
        <v>191148</v>
      </c>
      <c r="B62617" s="1">
        <v>44366.732792880262</v>
      </c>
    </row>
    <row r="62618" spans="1:2" x14ac:dyDescent="0.25">
      <c r="A62618">
        <v>191153</v>
      </c>
      <c r="B62618" s="1">
        <v>44366.732902005067</v>
      </c>
    </row>
    <row r="62619" spans="1:2" x14ac:dyDescent="0.25">
      <c r="A62619">
        <v>191157</v>
      </c>
      <c r="B62619" s="1">
        <v>44366.73329874569</v>
      </c>
    </row>
    <row r="62620" spans="1:2" x14ac:dyDescent="0.25">
      <c r="A62620">
        <v>191158</v>
      </c>
      <c r="B62620" s="1">
        <v>44366.733601941742</v>
      </c>
    </row>
    <row r="62621" spans="1:2" x14ac:dyDescent="0.25">
      <c r="A62621">
        <v>191160</v>
      </c>
      <c r="B62621" s="1">
        <v>44366.733601941749</v>
      </c>
    </row>
    <row r="62622" spans="1:2" x14ac:dyDescent="0.25">
      <c r="A62622">
        <v>191161</v>
      </c>
      <c r="B62622" s="1">
        <v>44366.733601941749</v>
      </c>
    </row>
    <row r="62623" spans="1:2" x14ac:dyDescent="0.25">
      <c r="A62623">
        <v>191165</v>
      </c>
      <c r="B62623" s="1">
        <v>44366.734006472492</v>
      </c>
    </row>
    <row r="62624" spans="1:2" x14ac:dyDescent="0.25">
      <c r="A62624">
        <v>191166</v>
      </c>
      <c r="B62624" s="1">
        <v>44366.734641560106</v>
      </c>
    </row>
    <row r="62625" spans="1:2" x14ac:dyDescent="0.25">
      <c r="A62625">
        <v>191167</v>
      </c>
      <c r="B62625" s="1">
        <v>44366.735220064729</v>
      </c>
    </row>
    <row r="62626" spans="1:2" x14ac:dyDescent="0.25">
      <c r="A62626">
        <v>191168</v>
      </c>
      <c r="B62626" s="1">
        <v>44366.735220064729</v>
      </c>
    </row>
    <row r="62627" spans="1:2" x14ac:dyDescent="0.25">
      <c r="A62627">
        <v>191170</v>
      </c>
      <c r="B62627" s="1">
        <v>44366.735624595465</v>
      </c>
    </row>
    <row r="62628" spans="1:2" x14ac:dyDescent="0.25">
      <c r="A62628">
        <v>191175</v>
      </c>
      <c r="B62628" s="1">
        <v>44366.735709707937</v>
      </c>
    </row>
    <row r="62629" spans="1:2" x14ac:dyDescent="0.25">
      <c r="A62629">
        <v>191178</v>
      </c>
      <c r="B62629" s="1">
        <v>44366.736716818748</v>
      </c>
    </row>
    <row r="62630" spans="1:2" x14ac:dyDescent="0.25">
      <c r="A62630">
        <v>191183</v>
      </c>
      <c r="B62630" s="1">
        <v>44366.738456310683</v>
      </c>
    </row>
    <row r="62631" spans="1:2" x14ac:dyDescent="0.25">
      <c r="A62631">
        <v>191188</v>
      </c>
      <c r="B62631" s="1">
        <v>44366.738853114417</v>
      </c>
    </row>
    <row r="62632" spans="1:2" x14ac:dyDescent="0.25">
      <c r="A62632">
        <v>191190</v>
      </c>
      <c r="B62632" s="1">
        <v>44366.739669902912</v>
      </c>
    </row>
    <row r="62633" spans="1:2" x14ac:dyDescent="0.25">
      <c r="A62633">
        <v>191195</v>
      </c>
      <c r="B62633" s="1">
        <v>44366.739677114172</v>
      </c>
    </row>
    <row r="62634" spans="1:2" x14ac:dyDescent="0.25">
      <c r="A62634">
        <v>191198</v>
      </c>
      <c r="B62634" s="1">
        <v>44366.740333333335</v>
      </c>
    </row>
    <row r="62635" spans="1:2" x14ac:dyDescent="0.25">
      <c r="A62635">
        <v>191201</v>
      </c>
      <c r="B62635" s="1">
        <v>44366.741692556636</v>
      </c>
    </row>
    <row r="62636" spans="1:2" x14ac:dyDescent="0.25">
      <c r="A62636">
        <v>191202</v>
      </c>
      <c r="B62636" s="1">
        <v>44366.741692556636</v>
      </c>
    </row>
    <row r="62637" spans="1:2" x14ac:dyDescent="0.25">
      <c r="A62637">
        <v>191203</v>
      </c>
      <c r="B62637" s="1">
        <v>44366.743310679616</v>
      </c>
    </row>
    <row r="62638" spans="1:2" x14ac:dyDescent="0.25">
      <c r="A62638">
        <v>191206</v>
      </c>
      <c r="B62638" s="1">
        <v>44366.743400372325</v>
      </c>
    </row>
    <row r="62639" spans="1:2" x14ac:dyDescent="0.25">
      <c r="A62639">
        <v>191207</v>
      </c>
      <c r="B62639" s="1">
        <v>44366.744524271846</v>
      </c>
    </row>
    <row r="62640" spans="1:2" x14ac:dyDescent="0.25">
      <c r="A62640">
        <v>191211</v>
      </c>
      <c r="B62640" s="1">
        <v>44366.744524271846</v>
      </c>
    </row>
    <row r="62641" spans="1:2" x14ac:dyDescent="0.25">
      <c r="A62641">
        <v>191215</v>
      </c>
      <c r="B62641" s="1">
        <v>44366.744928802589</v>
      </c>
    </row>
    <row r="62642" spans="1:2" x14ac:dyDescent="0.25">
      <c r="A62642">
        <v>191218</v>
      </c>
      <c r="B62642" s="1">
        <v>44366.745333333332</v>
      </c>
    </row>
    <row r="62643" spans="1:2" x14ac:dyDescent="0.25">
      <c r="A62643">
        <v>191223</v>
      </c>
      <c r="B62643" s="1">
        <v>44366.745414593948</v>
      </c>
    </row>
    <row r="62644" spans="1:2" x14ac:dyDescent="0.25">
      <c r="A62644">
        <v>191225</v>
      </c>
      <c r="B62644" s="1">
        <v>44366.746330149239</v>
      </c>
    </row>
    <row r="62645" spans="1:2" x14ac:dyDescent="0.25">
      <c r="A62645">
        <v>191230</v>
      </c>
      <c r="B62645" s="1">
        <v>44366.746546925569</v>
      </c>
    </row>
    <row r="62646" spans="1:2" x14ac:dyDescent="0.25">
      <c r="A62646">
        <v>191231</v>
      </c>
      <c r="B62646" s="1">
        <v>44366.746546925569</v>
      </c>
    </row>
    <row r="62647" spans="1:2" x14ac:dyDescent="0.25">
      <c r="A62647">
        <v>191234</v>
      </c>
      <c r="B62647" s="1">
        <v>44366.746546925569</v>
      </c>
    </row>
    <row r="62648" spans="1:2" x14ac:dyDescent="0.25">
      <c r="A62648">
        <v>191239</v>
      </c>
      <c r="B62648" s="1">
        <v>44366.746546925569</v>
      </c>
    </row>
    <row r="62649" spans="1:2" x14ac:dyDescent="0.25">
      <c r="A62649">
        <v>191240</v>
      </c>
      <c r="B62649" s="1">
        <v>44366.746666666666</v>
      </c>
    </row>
    <row r="62650" spans="1:2" x14ac:dyDescent="0.25">
      <c r="A62650">
        <v>191242</v>
      </c>
      <c r="B62650" s="1">
        <v>44366.747154148994</v>
      </c>
    </row>
    <row r="62651" spans="1:2" x14ac:dyDescent="0.25">
      <c r="A62651">
        <v>191246</v>
      </c>
      <c r="B62651" s="1">
        <v>44366.747355987056</v>
      </c>
    </row>
    <row r="62652" spans="1:2" x14ac:dyDescent="0.25">
      <c r="A62652">
        <v>191251</v>
      </c>
      <c r="B62652" s="1">
        <v>44366.747760517799</v>
      </c>
    </row>
    <row r="62653" spans="1:2" x14ac:dyDescent="0.25">
      <c r="A62653">
        <v>191252</v>
      </c>
      <c r="B62653" s="1">
        <v>44366.74816504855</v>
      </c>
    </row>
    <row r="62654" spans="1:2" x14ac:dyDescent="0.25">
      <c r="A62654">
        <v>191253</v>
      </c>
      <c r="B62654" s="1">
        <v>44366.748569579286</v>
      </c>
    </row>
    <row r="62655" spans="1:2" x14ac:dyDescent="0.25">
      <c r="A62655">
        <v>191258</v>
      </c>
      <c r="B62655" s="1">
        <v>44366.748974110029</v>
      </c>
    </row>
    <row r="62656" spans="1:2" x14ac:dyDescent="0.25">
      <c r="A62656">
        <v>191263</v>
      </c>
      <c r="B62656" s="1">
        <v>44366.749378640779</v>
      </c>
    </row>
    <row r="62657" spans="1:2" x14ac:dyDescent="0.25">
      <c r="A62657">
        <v>191266</v>
      </c>
      <c r="B62657" s="1">
        <v>44366.750187702266</v>
      </c>
    </row>
    <row r="62658" spans="1:2" x14ac:dyDescent="0.25">
      <c r="A62658">
        <v>191267</v>
      </c>
      <c r="B62658" s="1">
        <v>44366.750187702266</v>
      </c>
    </row>
    <row r="62659" spans="1:2" x14ac:dyDescent="0.25">
      <c r="A62659">
        <v>191270</v>
      </c>
      <c r="B62659" s="1">
        <v>44366.750187702266</v>
      </c>
    </row>
    <row r="62660" spans="1:2" x14ac:dyDescent="0.25">
      <c r="A62660">
        <v>191272</v>
      </c>
      <c r="B62660" s="1">
        <v>44366.750187702266</v>
      </c>
    </row>
    <row r="62661" spans="1:2" x14ac:dyDescent="0.25">
      <c r="A62661">
        <v>191274</v>
      </c>
      <c r="B62661" s="1">
        <v>44366.751401294503</v>
      </c>
    </row>
    <row r="62662" spans="1:2" x14ac:dyDescent="0.25">
      <c r="A62662">
        <v>191275</v>
      </c>
      <c r="B62662" s="1">
        <v>44366.751666666663</v>
      </c>
    </row>
    <row r="62663" spans="1:2" x14ac:dyDescent="0.25">
      <c r="A62663">
        <v>191280</v>
      </c>
      <c r="B62663" s="1">
        <v>44366.75221035599</v>
      </c>
    </row>
    <row r="62664" spans="1:2" x14ac:dyDescent="0.25">
      <c r="A62664">
        <v>191284</v>
      </c>
      <c r="B62664" s="1">
        <v>44366.752614886733</v>
      </c>
    </row>
    <row r="62665" spans="1:2" x14ac:dyDescent="0.25">
      <c r="A62665">
        <v>191285</v>
      </c>
      <c r="B62665" s="1">
        <v>44366.753019417476</v>
      </c>
    </row>
    <row r="62666" spans="1:2" x14ac:dyDescent="0.25">
      <c r="A62666">
        <v>191290</v>
      </c>
      <c r="B62666" s="1">
        <v>44366.753349406412</v>
      </c>
    </row>
    <row r="62667" spans="1:2" x14ac:dyDescent="0.25">
      <c r="A62667">
        <v>191294</v>
      </c>
      <c r="B62667" s="1">
        <v>44366.753423948219</v>
      </c>
    </row>
    <row r="62668" spans="1:2" x14ac:dyDescent="0.25">
      <c r="A62668">
        <v>191295</v>
      </c>
      <c r="B62668" s="1">
        <v>44366.754637540456</v>
      </c>
    </row>
    <row r="62669" spans="1:2" x14ac:dyDescent="0.25">
      <c r="A62669">
        <v>191298</v>
      </c>
      <c r="B62669" s="1">
        <v>44366.754637540456</v>
      </c>
    </row>
    <row r="62670" spans="1:2" x14ac:dyDescent="0.25">
      <c r="A62670">
        <v>191299</v>
      </c>
      <c r="B62670" s="1">
        <v>44366.754637540456</v>
      </c>
    </row>
    <row r="62671" spans="1:2" x14ac:dyDescent="0.25">
      <c r="A62671">
        <v>191300</v>
      </c>
      <c r="B62671" s="1">
        <v>44366.754637540456</v>
      </c>
    </row>
    <row r="62672" spans="1:2" x14ac:dyDescent="0.25">
      <c r="A62672">
        <v>191301</v>
      </c>
      <c r="B62672" s="1">
        <v>44366.754637540456</v>
      </c>
    </row>
    <row r="62673" spans="1:2" x14ac:dyDescent="0.25">
      <c r="A62673">
        <v>191302</v>
      </c>
      <c r="B62673" s="1">
        <v>44366.754637540456</v>
      </c>
    </row>
    <row r="62674" spans="1:2" x14ac:dyDescent="0.25">
      <c r="A62674">
        <v>191304</v>
      </c>
      <c r="B62674" s="1">
        <v>44366.755042071192</v>
      </c>
    </row>
    <row r="62675" spans="1:2" x14ac:dyDescent="0.25">
      <c r="A62675">
        <v>191306</v>
      </c>
      <c r="B62675" s="1">
        <v>44366.755446601943</v>
      </c>
    </row>
    <row r="62676" spans="1:2" x14ac:dyDescent="0.25">
      <c r="A62676">
        <v>191311</v>
      </c>
      <c r="B62676" s="1">
        <v>44366.755446601943</v>
      </c>
    </row>
    <row r="62677" spans="1:2" x14ac:dyDescent="0.25">
      <c r="A62677">
        <v>191312</v>
      </c>
      <c r="B62677" s="1">
        <v>44366.755851132686</v>
      </c>
    </row>
    <row r="62678" spans="1:2" x14ac:dyDescent="0.25">
      <c r="A62678">
        <v>191314</v>
      </c>
      <c r="B62678" s="1">
        <v>44366.755851132686</v>
      </c>
    </row>
    <row r="62679" spans="1:2" x14ac:dyDescent="0.25">
      <c r="A62679">
        <v>191317</v>
      </c>
      <c r="B62679" s="1">
        <v>44366.755851132686</v>
      </c>
    </row>
    <row r="62680" spans="1:2" x14ac:dyDescent="0.25">
      <c r="A62680">
        <v>191319</v>
      </c>
      <c r="B62680" s="1">
        <v>44366.755851924194</v>
      </c>
    </row>
    <row r="62681" spans="1:2" x14ac:dyDescent="0.25">
      <c r="A62681">
        <v>191321</v>
      </c>
      <c r="B62681" s="1">
        <v>44366.756255663429</v>
      </c>
    </row>
    <row r="62682" spans="1:2" x14ac:dyDescent="0.25">
      <c r="A62682">
        <v>191324</v>
      </c>
      <c r="B62682" s="1">
        <v>44366.756255663429</v>
      </c>
    </row>
    <row r="62683" spans="1:2" x14ac:dyDescent="0.25">
      <c r="A62683">
        <v>191328</v>
      </c>
      <c r="B62683" s="1">
        <v>44366.756255663429</v>
      </c>
    </row>
    <row r="62684" spans="1:2" x14ac:dyDescent="0.25">
      <c r="A62684">
        <v>191333</v>
      </c>
      <c r="B62684" s="1">
        <v>44366.758278317153</v>
      </c>
    </row>
    <row r="62685" spans="1:2" x14ac:dyDescent="0.25">
      <c r="A62685">
        <v>191337</v>
      </c>
      <c r="B62685" s="1">
        <v>44366.759087378639</v>
      </c>
    </row>
    <row r="62686" spans="1:2" x14ac:dyDescent="0.25">
      <c r="A62686">
        <v>191342</v>
      </c>
      <c r="B62686" s="1">
        <v>44366.759491909383</v>
      </c>
    </row>
    <row r="62687" spans="1:2" x14ac:dyDescent="0.25">
      <c r="A62687">
        <v>191346</v>
      </c>
      <c r="B62687" s="1">
        <v>44366.760429700611</v>
      </c>
    </row>
    <row r="62688" spans="1:2" x14ac:dyDescent="0.25">
      <c r="A62688">
        <v>191351</v>
      </c>
      <c r="B62688" s="1">
        <v>44366.76070550162</v>
      </c>
    </row>
    <row r="62689" spans="1:2" x14ac:dyDescent="0.25">
      <c r="A62689">
        <v>191354</v>
      </c>
      <c r="B62689" s="1">
        <v>44366.761514563106</v>
      </c>
    </row>
    <row r="62690" spans="1:2" x14ac:dyDescent="0.25">
      <c r="A62690">
        <v>191356</v>
      </c>
      <c r="B62690" s="1">
        <v>44366.761619922479</v>
      </c>
    </row>
    <row r="62691" spans="1:2" x14ac:dyDescent="0.25">
      <c r="A62691">
        <v>191360</v>
      </c>
      <c r="B62691" s="1">
        <v>44366.762323624593</v>
      </c>
    </row>
    <row r="62692" spans="1:2" x14ac:dyDescent="0.25">
      <c r="A62692">
        <v>191361</v>
      </c>
      <c r="B62692" s="1">
        <v>44366.762728155343</v>
      </c>
    </row>
    <row r="62693" spans="1:2" x14ac:dyDescent="0.25">
      <c r="A62693">
        <v>191364</v>
      </c>
      <c r="B62693" s="1">
        <v>44366.762728155343</v>
      </c>
    </row>
    <row r="62694" spans="1:2" x14ac:dyDescent="0.25">
      <c r="A62694">
        <v>191367</v>
      </c>
      <c r="B62694" s="1">
        <v>44366.762728155343</v>
      </c>
    </row>
    <row r="62695" spans="1:2" x14ac:dyDescent="0.25">
      <c r="A62695">
        <v>191371</v>
      </c>
      <c r="B62695" s="1">
        <v>44366.762728155343</v>
      </c>
    </row>
    <row r="62696" spans="1:2" x14ac:dyDescent="0.25">
      <c r="A62696">
        <v>191375</v>
      </c>
      <c r="B62696" s="1">
        <v>44366.762901699884</v>
      </c>
    </row>
    <row r="62697" spans="1:2" x14ac:dyDescent="0.25">
      <c r="A62697">
        <v>191380</v>
      </c>
      <c r="B62697" s="1">
        <v>44366.763132686079</v>
      </c>
    </row>
    <row r="62698" spans="1:2" x14ac:dyDescent="0.25">
      <c r="A62698">
        <v>191384</v>
      </c>
      <c r="B62698" s="1">
        <v>44366.763132686079</v>
      </c>
    </row>
    <row r="62699" spans="1:2" x14ac:dyDescent="0.25">
      <c r="A62699">
        <v>191389</v>
      </c>
      <c r="B62699" s="1">
        <v>44366.76353721683</v>
      </c>
    </row>
    <row r="62700" spans="1:2" x14ac:dyDescent="0.25">
      <c r="A62700">
        <v>191394</v>
      </c>
      <c r="B62700" s="1">
        <v>44366.763666666666</v>
      </c>
    </row>
    <row r="62701" spans="1:2" x14ac:dyDescent="0.25">
      <c r="A62701">
        <v>191396</v>
      </c>
      <c r="B62701" s="1">
        <v>44366.763941747573</v>
      </c>
    </row>
    <row r="62702" spans="1:2" x14ac:dyDescent="0.25">
      <c r="A62702">
        <v>191401</v>
      </c>
      <c r="B62702" s="1">
        <v>44366.763941747573</v>
      </c>
    </row>
    <row r="62703" spans="1:2" x14ac:dyDescent="0.25">
      <c r="A62703">
        <v>191405</v>
      </c>
      <c r="B62703" s="1">
        <v>44366.764346278316</v>
      </c>
    </row>
    <row r="62704" spans="1:2" x14ac:dyDescent="0.25">
      <c r="A62704">
        <v>191406</v>
      </c>
      <c r="B62704" s="1">
        <v>44366.764750809059</v>
      </c>
    </row>
    <row r="62705" spans="1:2" x14ac:dyDescent="0.25">
      <c r="A62705">
        <v>191410</v>
      </c>
      <c r="B62705" s="1">
        <v>44366.765495773187</v>
      </c>
    </row>
    <row r="62706" spans="1:2" x14ac:dyDescent="0.25">
      <c r="A62706">
        <v>191415</v>
      </c>
      <c r="B62706" s="1">
        <v>44366.766000000003</v>
      </c>
    </row>
    <row r="62707" spans="1:2" x14ac:dyDescent="0.25">
      <c r="A62707">
        <v>191419</v>
      </c>
      <c r="B62707" s="1">
        <v>44366.76636893204</v>
      </c>
    </row>
    <row r="62708" spans="1:2" x14ac:dyDescent="0.25">
      <c r="A62708">
        <v>191424</v>
      </c>
      <c r="B62708" s="1">
        <v>44366.76636893204</v>
      </c>
    </row>
    <row r="62709" spans="1:2" x14ac:dyDescent="0.25">
      <c r="A62709">
        <v>191429</v>
      </c>
      <c r="B62709" s="1">
        <v>44366.766773462783</v>
      </c>
    </row>
    <row r="62710" spans="1:2" x14ac:dyDescent="0.25">
      <c r="A62710">
        <v>191430</v>
      </c>
      <c r="B62710" s="1">
        <v>44366.766773462783</v>
      </c>
    </row>
    <row r="62711" spans="1:2" x14ac:dyDescent="0.25">
      <c r="A62711">
        <v>191433</v>
      </c>
      <c r="B62711" s="1">
        <v>44366.767582524277</v>
      </c>
    </row>
    <row r="62712" spans="1:2" x14ac:dyDescent="0.25">
      <c r="A62712">
        <v>191438</v>
      </c>
      <c r="B62712" s="1">
        <v>44366.767582524277</v>
      </c>
    </row>
    <row r="62713" spans="1:2" x14ac:dyDescent="0.25">
      <c r="A62713">
        <v>191441</v>
      </c>
      <c r="B62713" s="1">
        <v>44366.767582524277</v>
      </c>
    </row>
    <row r="62714" spans="1:2" x14ac:dyDescent="0.25">
      <c r="A62714">
        <v>191442</v>
      </c>
      <c r="B62714" s="1">
        <v>44366.767906735433</v>
      </c>
    </row>
    <row r="62715" spans="1:2" x14ac:dyDescent="0.25">
      <c r="A62715">
        <v>191443</v>
      </c>
      <c r="B62715" s="1">
        <v>44366.767987055013</v>
      </c>
    </row>
    <row r="62716" spans="1:2" x14ac:dyDescent="0.25">
      <c r="A62716">
        <v>191447</v>
      </c>
      <c r="B62716" s="1">
        <v>44366.768364513075</v>
      </c>
    </row>
    <row r="62717" spans="1:2" x14ac:dyDescent="0.25">
      <c r="A62717">
        <v>191451</v>
      </c>
      <c r="B62717" s="1">
        <v>44366.76920064725</v>
      </c>
    </row>
    <row r="62718" spans="1:2" x14ac:dyDescent="0.25">
      <c r="A62718">
        <v>191453</v>
      </c>
      <c r="B62718" s="1">
        <v>44366.769605177993</v>
      </c>
    </row>
    <row r="62719" spans="1:2" x14ac:dyDescent="0.25">
      <c r="A62719">
        <v>191454</v>
      </c>
      <c r="B62719" s="1">
        <v>44366.769605177993</v>
      </c>
    </row>
    <row r="62720" spans="1:2" x14ac:dyDescent="0.25">
      <c r="A62720">
        <v>191455</v>
      </c>
      <c r="B62720" s="1">
        <v>44366.769605177993</v>
      </c>
    </row>
    <row r="62721" spans="1:2" x14ac:dyDescent="0.25">
      <c r="A62721">
        <v>191458</v>
      </c>
      <c r="B62721" s="1">
        <v>44366.770009708736</v>
      </c>
    </row>
    <row r="62722" spans="1:2" x14ac:dyDescent="0.25">
      <c r="A62722">
        <v>191459</v>
      </c>
      <c r="B62722" s="1">
        <v>44366.770009708736</v>
      </c>
    </row>
    <row r="62723" spans="1:2" x14ac:dyDescent="0.25">
      <c r="A62723">
        <v>191464</v>
      </c>
      <c r="B62723" s="1">
        <v>44366.771223300973</v>
      </c>
    </row>
    <row r="62724" spans="1:2" x14ac:dyDescent="0.25">
      <c r="A62724">
        <v>191469</v>
      </c>
      <c r="B62724" s="1">
        <v>44366.772436893203</v>
      </c>
    </row>
    <row r="62725" spans="1:2" x14ac:dyDescent="0.25">
      <c r="A62725">
        <v>191471</v>
      </c>
      <c r="B62725" s="1">
        <v>44366.773277993103</v>
      </c>
    </row>
    <row r="62726" spans="1:2" x14ac:dyDescent="0.25">
      <c r="A62726">
        <v>191473</v>
      </c>
      <c r="B62726" s="1">
        <v>44366.773333333338</v>
      </c>
    </row>
    <row r="62727" spans="1:2" x14ac:dyDescent="0.25">
      <c r="A62727">
        <v>191477</v>
      </c>
      <c r="B62727" s="1">
        <v>44366.77365048544</v>
      </c>
    </row>
    <row r="62728" spans="1:2" x14ac:dyDescent="0.25">
      <c r="A62728">
        <v>191478</v>
      </c>
      <c r="B62728" s="1">
        <v>44366.773999999998</v>
      </c>
    </row>
    <row r="62729" spans="1:2" x14ac:dyDescent="0.25">
      <c r="A62729">
        <v>191481</v>
      </c>
      <c r="B62729" s="1">
        <v>44366.77401043733</v>
      </c>
    </row>
    <row r="62730" spans="1:2" x14ac:dyDescent="0.25">
      <c r="A62730">
        <v>191486</v>
      </c>
      <c r="B62730" s="1">
        <v>44366.774055016183</v>
      </c>
    </row>
    <row r="62731" spans="1:2" x14ac:dyDescent="0.25">
      <c r="A62731">
        <v>191491</v>
      </c>
      <c r="B62731" s="1">
        <v>44366.774071474349</v>
      </c>
    </row>
    <row r="62732" spans="1:2" x14ac:dyDescent="0.25">
      <c r="A62732">
        <v>191495</v>
      </c>
      <c r="B62732" s="1">
        <v>44366.774459546927</v>
      </c>
    </row>
    <row r="62733" spans="1:2" x14ac:dyDescent="0.25">
      <c r="A62733">
        <v>191497</v>
      </c>
      <c r="B62733" s="1">
        <v>44366.774498733481</v>
      </c>
    </row>
    <row r="62734" spans="1:2" x14ac:dyDescent="0.25">
      <c r="A62734">
        <v>191501</v>
      </c>
      <c r="B62734" s="1">
        <v>44366.7745597705</v>
      </c>
    </row>
    <row r="62735" spans="1:2" x14ac:dyDescent="0.25">
      <c r="A62735">
        <v>191503</v>
      </c>
      <c r="B62735" s="1">
        <v>44366.775268608413</v>
      </c>
    </row>
    <row r="62736" spans="1:2" x14ac:dyDescent="0.25">
      <c r="A62736">
        <v>191506</v>
      </c>
      <c r="B62736" s="1">
        <v>44366.775268608413</v>
      </c>
    </row>
    <row r="62737" spans="1:2" x14ac:dyDescent="0.25">
      <c r="A62737">
        <v>191511</v>
      </c>
      <c r="B62737" s="1">
        <v>44366.775268608413</v>
      </c>
    </row>
    <row r="62738" spans="1:2" x14ac:dyDescent="0.25">
      <c r="A62738">
        <v>191513</v>
      </c>
      <c r="B62738" s="1">
        <v>44366.775673139164</v>
      </c>
    </row>
    <row r="62739" spans="1:2" x14ac:dyDescent="0.25">
      <c r="A62739">
        <v>191515</v>
      </c>
      <c r="B62739" s="1">
        <v>44366.77648220065</v>
      </c>
    </row>
    <row r="62740" spans="1:2" x14ac:dyDescent="0.25">
      <c r="A62740">
        <v>191520</v>
      </c>
      <c r="B62740" s="1">
        <v>44366.777291262137</v>
      </c>
    </row>
    <row r="62741" spans="1:2" x14ac:dyDescent="0.25">
      <c r="A62741">
        <v>191522</v>
      </c>
      <c r="B62741" s="1">
        <v>44366.777291262137</v>
      </c>
    </row>
    <row r="62742" spans="1:2" x14ac:dyDescent="0.25">
      <c r="A62742">
        <v>191524</v>
      </c>
      <c r="B62742" s="1">
        <v>44366.777291262137</v>
      </c>
    </row>
    <row r="62743" spans="1:2" x14ac:dyDescent="0.25">
      <c r="A62743">
        <v>191528</v>
      </c>
      <c r="B62743" s="1">
        <v>44366.777611621452</v>
      </c>
    </row>
    <row r="62744" spans="1:2" x14ac:dyDescent="0.25">
      <c r="A62744">
        <v>191530</v>
      </c>
      <c r="B62744" s="1">
        <v>44366.77769579288</v>
      </c>
    </row>
    <row r="62745" spans="1:2" x14ac:dyDescent="0.25">
      <c r="A62745">
        <v>191531</v>
      </c>
      <c r="B62745" s="1">
        <v>44366.778008362075</v>
      </c>
    </row>
    <row r="62746" spans="1:2" x14ac:dyDescent="0.25">
      <c r="A62746">
        <v>191533</v>
      </c>
      <c r="B62746" s="1">
        <v>44366.778504854366</v>
      </c>
    </row>
    <row r="62747" spans="1:2" x14ac:dyDescent="0.25">
      <c r="A62747">
        <v>191535</v>
      </c>
      <c r="B62747" s="1">
        <v>44366.778666666665</v>
      </c>
    </row>
    <row r="62748" spans="1:2" x14ac:dyDescent="0.25">
      <c r="A62748">
        <v>191538</v>
      </c>
      <c r="B62748" s="1">
        <v>44366.778909385117</v>
      </c>
    </row>
    <row r="62749" spans="1:2" x14ac:dyDescent="0.25">
      <c r="A62749">
        <v>191539</v>
      </c>
      <c r="B62749" s="1">
        <v>44366.78052750809</v>
      </c>
    </row>
    <row r="62750" spans="1:2" x14ac:dyDescent="0.25">
      <c r="A62750">
        <v>191540</v>
      </c>
      <c r="B62750" s="1">
        <v>44366.78052750809</v>
      </c>
    </row>
    <row r="62751" spans="1:2" x14ac:dyDescent="0.25">
      <c r="A62751">
        <v>191543</v>
      </c>
      <c r="B62751" s="1">
        <v>44366.781741100327</v>
      </c>
    </row>
    <row r="62752" spans="1:2" x14ac:dyDescent="0.25">
      <c r="A62752">
        <v>191544</v>
      </c>
      <c r="B62752" s="1">
        <v>44366.78214563107</v>
      </c>
    </row>
    <row r="62753" spans="1:2" x14ac:dyDescent="0.25">
      <c r="A62753">
        <v>191546</v>
      </c>
      <c r="B62753" s="1">
        <v>44366.782433545945</v>
      </c>
    </row>
    <row r="62754" spans="1:2" x14ac:dyDescent="0.25">
      <c r="A62754">
        <v>191549</v>
      </c>
      <c r="B62754" s="1">
        <v>44366.782954692557</v>
      </c>
    </row>
    <row r="62755" spans="1:2" x14ac:dyDescent="0.25">
      <c r="A62755">
        <v>191553</v>
      </c>
      <c r="B62755" s="1">
        <v>44366.783000000003</v>
      </c>
    </row>
    <row r="62756" spans="1:2" x14ac:dyDescent="0.25">
      <c r="A62756">
        <v>191557</v>
      </c>
      <c r="B62756" s="1">
        <v>44366.783333333333</v>
      </c>
    </row>
    <row r="62757" spans="1:2" x14ac:dyDescent="0.25">
      <c r="A62757">
        <v>191561</v>
      </c>
      <c r="B62757" s="1">
        <v>44366.7833592233</v>
      </c>
    </row>
    <row r="62758" spans="1:2" x14ac:dyDescent="0.25">
      <c r="A62758">
        <v>191566</v>
      </c>
      <c r="B62758" s="1">
        <v>44366.7833592233</v>
      </c>
    </row>
    <row r="62759" spans="1:2" x14ac:dyDescent="0.25">
      <c r="A62759">
        <v>191567</v>
      </c>
      <c r="B62759" s="1">
        <v>44366.7833592233</v>
      </c>
    </row>
    <row r="62760" spans="1:2" x14ac:dyDescent="0.25">
      <c r="A62760">
        <v>191572</v>
      </c>
      <c r="B62760" s="1">
        <v>44366.783763754051</v>
      </c>
    </row>
    <row r="62761" spans="1:2" x14ac:dyDescent="0.25">
      <c r="A62761">
        <v>191575</v>
      </c>
      <c r="B62761" s="1">
        <v>44366.783763754051</v>
      </c>
    </row>
    <row r="62762" spans="1:2" x14ac:dyDescent="0.25">
      <c r="A62762">
        <v>191576</v>
      </c>
      <c r="B62762" s="1">
        <v>44366.784168284787</v>
      </c>
    </row>
    <row r="62763" spans="1:2" x14ac:dyDescent="0.25">
      <c r="A62763">
        <v>191577</v>
      </c>
      <c r="B62763" s="1">
        <v>44366.785381877024</v>
      </c>
    </row>
    <row r="62764" spans="1:2" x14ac:dyDescent="0.25">
      <c r="A62764">
        <v>191580</v>
      </c>
      <c r="B62764" s="1">
        <v>44366.78619093851</v>
      </c>
    </row>
    <row r="62765" spans="1:2" x14ac:dyDescent="0.25">
      <c r="A62765">
        <v>191583</v>
      </c>
      <c r="B62765" s="1">
        <v>44366.786595469253</v>
      </c>
    </row>
    <row r="62766" spans="1:2" x14ac:dyDescent="0.25">
      <c r="A62766">
        <v>191588</v>
      </c>
      <c r="B62766" s="1">
        <v>44366.786595469253</v>
      </c>
    </row>
    <row r="62767" spans="1:2" x14ac:dyDescent="0.25">
      <c r="A62767">
        <v>191590</v>
      </c>
      <c r="B62767" s="1">
        <v>44366.786828211312</v>
      </c>
    </row>
    <row r="62768" spans="1:2" x14ac:dyDescent="0.25">
      <c r="A62768">
        <v>191593</v>
      </c>
      <c r="B62768" s="1">
        <v>44366.787102877897</v>
      </c>
    </row>
    <row r="62769" spans="1:2" x14ac:dyDescent="0.25">
      <c r="A62769">
        <v>191594</v>
      </c>
      <c r="B62769" s="1">
        <v>44366.787377544482</v>
      </c>
    </row>
    <row r="62770" spans="1:2" x14ac:dyDescent="0.25">
      <c r="A62770">
        <v>191596</v>
      </c>
      <c r="B62770" s="1">
        <v>44366.78740453074</v>
      </c>
    </row>
    <row r="62771" spans="1:2" x14ac:dyDescent="0.25">
      <c r="A62771">
        <v>191601</v>
      </c>
      <c r="B62771" s="1">
        <v>44366.78740453074</v>
      </c>
    </row>
    <row r="62772" spans="1:2" x14ac:dyDescent="0.25">
      <c r="A62772">
        <v>191602</v>
      </c>
      <c r="B62772" s="1">
        <v>44366.78740453074</v>
      </c>
    </row>
    <row r="62773" spans="1:2" x14ac:dyDescent="0.25">
      <c r="A62773">
        <v>191604</v>
      </c>
      <c r="B62773" s="1">
        <v>44366.78740453074</v>
      </c>
    </row>
    <row r="62774" spans="1:2" x14ac:dyDescent="0.25">
      <c r="A62774">
        <v>191605</v>
      </c>
      <c r="B62774" s="1">
        <v>44366.788213592234</v>
      </c>
    </row>
    <row r="62775" spans="1:2" x14ac:dyDescent="0.25">
      <c r="A62775">
        <v>191608</v>
      </c>
      <c r="B62775" s="1">
        <v>44366.788618122977</v>
      </c>
    </row>
    <row r="62776" spans="1:2" x14ac:dyDescent="0.25">
      <c r="A62776">
        <v>191612</v>
      </c>
      <c r="B62776" s="1">
        <v>44366.788618122977</v>
      </c>
    </row>
    <row r="62777" spans="1:2" x14ac:dyDescent="0.25">
      <c r="A62777">
        <v>191615</v>
      </c>
      <c r="B62777" s="1">
        <v>44366.78902265372</v>
      </c>
    </row>
    <row r="62778" spans="1:2" x14ac:dyDescent="0.25">
      <c r="A62778">
        <v>191618</v>
      </c>
      <c r="B62778" s="1">
        <v>44366.789427184463</v>
      </c>
    </row>
    <row r="62779" spans="1:2" x14ac:dyDescent="0.25">
      <c r="A62779">
        <v>191620</v>
      </c>
      <c r="B62779" s="1">
        <v>44366.790236245957</v>
      </c>
    </row>
    <row r="62780" spans="1:2" x14ac:dyDescent="0.25">
      <c r="A62780">
        <v>191625</v>
      </c>
      <c r="B62780" s="1">
        <v>44366.790236245957</v>
      </c>
    </row>
    <row r="62781" spans="1:2" x14ac:dyDescent="0.25">
      <c r="A62781">
        <v>191627</v>
      </c>
      <c r="B62781" s="1">
        <v>44366.790236245957</v>
      </c>
    </row>
    <row r="62782" spans="1:2" x14ac:dyDescent="0.25">
      <c r="A62782">
        <v>191632</v>
      </c>
      <c r="B62782" s="1">
        <v>44366.790236245957</v>
      </c>
    </row>
    <row r="62783" spans="1:2" x14ac:dyDescent="0.25">
      <c r="A62783">
        <v>191635</v>
      </c>
      <c r="B62783" s="1">
        <v>44366.790333333338</v>
      </c>
    </row>
    <row r="62784" spans="1:2" x14ac:dyDescent="0.25">
      <c r="A62784">
        <v>191636</v>
      </c>
      <c r="B62784" s="1">
        <v>44366.791449838187</v>
      </c>
    </row>
    <row r="62785" spans="1:2" x14ac:dyDescent="0.25">
      <c r="A62785">
        <v>191637</v>
      </c>
      <c r="B62785" s="1">
        <v>44366.791854368937</v>
      </c>
    </row>
    <row r="62786" spans="1:2" x14ac:dyDescent="0.25">
      <c r="A62786">
        <v>191642</v>
      </c>
      <c r="B62786" s="1">
        <v>44366.792413098541</v>
      </c>
    </row>
    <row r="62787" spans="1:2" x14ac:dyDescent="0.25">
      <c r="A62787">
        <v>191645</v>
      </c>
      <c r="B62787" s="1">
        <v>44366.792663430424</v>
      </c>
    </row>
    <row r="62788" spans="1:2" x14ac:dyDescent="0.25">
      <c r="A62788">
        <v>191647</v>
      </c>
      <c r="B62788" s="1">
        <v>44366.793333333335</v>
      </c>
    </row>
    <row r="62789" spans="1:2" x14ac:dyDescent="0.25">
      <c r="A62789">
        <v>191649</v>
      </c>
      <c r="B62789" s="1">
        <v>44366.793472491911</v>
      </c>
    </row>
    <row r="62790" spans="1:2" x14ac:dyDescent="0.25">
      <c r="A62790">
        <v>191652</v>
      </c>
      <c r="B62790" s="1">
        <v>44366.793472491911</v>
      </c>
    </row>
    <row r="62791" spans="1:2" x14ac:dyDescent="0.25">
      <c r="A62791">
        <v>191657</v>
      </c>
      <c r="B62791" s="1">
        <v>44366.794122135077</v>
      </c>
    </row>
    <row r="62792" spans="1:2" x14ac:dyDescent="0.25">
      <c r="A62792">
        <v>191661</v>
      </c>
      <c r="B62792" s="1">
        <v>44366.79468608414</v>
      </c>
    </row>
    <row r="62793" spans="1:2" x14ac:dyDescent="0.25">
      <c r="A62793">
        <v>191666</v>
      </c>
      <c r="B62793" s="1">
        <v>44366.795090614891</v>
      </c>
    </row>
    <row r="62794" spans="1:2" x14ac:dyDescent="0.25">
      <c r="A62794">
        <v>191671</v>
      </c>
      <c r="B62794" s="1">
        <v>44366.795090614891</v>
      </c>
    </row>
    <row r="62795" spans="1:2" x14ac:dyDescent="0.25">
      <c r="A62795">
        <v>191674</v>
      </c>
      <c r="B62795" s="1">
        <v>44366.795556505022</v>
      </c>
    </row>
    <row r="62796" spans="1:2" x14ac:dyDescent="0.25">
      <c r="A62796">
        <v>191675</v>
      </c>
      <c r="B62796" s="1">
        <v>44366.795899676377</v>
      </c>
    </row>
    <row r="62797" spans="1:2" x14ac:dyDescent="0.25">
      <c r="A62797">
        <v>191676</v>
      </c>
      <c r="B62797" s="1">
        <v>44366.795899676377</v>
      </c>
    </row>
    <row r="62798" spans="1:2" x14ac:dyDescent="0.25">
      <c r="A62798">
        <v>191681</v>
      </c>
      <c r="B62798" s="1">
        <v>44366.796304207121</v>
      </c>
    </row>
    <row r="62799" spans="1:2" x14ac:dyDescent="0.25">
      <c r="A62799">
        <v>191686</v>
      </c>
      <c r="B62799" s="1">
        <v>44366.796304207121</v>
      </c>
    </row>
    <row r="62800" spans="1:2" x14ac:dyDescent="0.25">
      <c r="A62800">
        <v>191690</v>
      </c>
      <c r="B62800" s="1">
        <v>44366.797113268607</v>
      </c>
    </row>
    <row r="62801" spans="1:2" x14ac:dyDescent="0.25">
      <c r="A62801">
        <v>191695</v>
      </c>
      <c r="B62801" s="1">
        <v>44366.797509689626</v>
      </c>
    </row>
    <row r="62802" spans="1:2" x14ac:dyDescent="0.25">
      <c r="A62802">
        <v>191696</v>
      </c>
      <c r="B62802" s="1">
        <v>44366.79751779935</v>
      </c>
    </row>
    <row r="62803" spans="1:2" x14ac:dyDescent="0.25">
      <c r="A62803">
        <v>191697</v>
      </c>
      <c r="B62803" s="1">
        <v>44366.797922330094</v>
      </c>
    </row>
    <row r="62804" spans="1:2" x14ac:dyDescent="0.25">
      <c r="A62804">
        <v>191698</v>
      </c>
      <c r="B62804" s="1">
        <v>44366.797922330101</v>
      </c>
    </row>
    <row r="62805" spans="1:2" x14ac:dyDescent="0.25">
      <c r="A62805">
        <v>191700</v>
      </c>
      <c r="B62805" s="1">
        <v>44366.798326860844</v>
      </c>
    </row>
    <row r="62806" spans="1:2" x14ac:dyDescent="0.25">
      <c r="A62806">
        <v>191702</v>
      </c>
      <c r="B62806" s="1">
        <v>44366.798326860844</v>
      </c>
    </row>
    <row r="62807" spans="1:2" x14ac:dyDescent="0.25">
      <c r="A62807">
        <v>191703</v>
      </c>
      <c r="B62807" s="1">
        <v>44366.79873139158</v>
      </c>
    </row>
    <row r="62808" spans="1:2" x14ac:dyDescent="0.25">
      <c r="A62808">
        <v>191708</v>
      </c>
      <c r="B62808" s="1">
        <v>44366.79873139158</v>
      </c>
    </row>
    <row r="62809" spans="1:2" x14ac:dyDescent="0.25">
      <c r="A62809">
        <v>191710</v>
      </c>
      <c r="B62809" s="1">
        <v>44366.798999999999</v>
      </c>
    </row>
    <row r="62810" spans="1:2" x14ac:dyDescent="0.25">
      <c r="A62810">
        <v>191712</v>
      </c>
      <c r="B62810" s="1">
        <v>44366.799540453074</v>
      </c>
    </row>
    <row r="62811" spans="1:2" x14ac:dyDescent="0.25">
      <c r="A62811">
        <v>191714</v>
      </c>
      <c r="B62811" s="1">
        <v>44366.799944983817</v>
      </c>
    </row>
    <row r="62812" spans="1:2" x14ac:dyDescent="0.25">
      <c r="A62812">
        <v>191716</v>
      </c>
      <c r="B62812" s="1">
        <v>44366.800754045311</v>
      </c>
    </row>
    <row r="62813" spans="1:2" x14ac:dyDescent="0.25">
      <c r="A62813">
        <v>191717</v>
      </c>
      <c r="B62813" s="1">
        <v>44366.800754045311</v>
      </c>
    </row>
    <row r="62814" spans="1:2" x14ac:dyDescent="0.25">
      <c r="A62814">
        <v>191722</v>
      </c>
      <c r="B62814" s="1">
        <v>44366.801967637541</v>
      </c>
    </row>
    <row r="62815" spans="1:2" x14ac:dyDescent="0.25">
      <c r="A62815">
        <v>191725</v>
      </c>
      <c r="B62815" s="1">
        <v>44366.801967637541</v>
      </c>
    </row>
    <row r="62816" spans="1:2" x14ac:dyDescent="0.25">
      <c r="A62816">
        <v>191728</v>
      </c>
      <c r="B62816" s="1">
        <v>44366.803181229778</v>
      </c>
    </row>
    <row r="62817" spans="1:2" x14ac:dyDescent="0.25">
      <c r="A62817">
        <v>191732</v>
      </c>
      <c r="B62817" s="1">
        <v>44366.803181229778</v>
      </c>
    </row>
    <row r="62818" spans="1:2" x14ac:dyDescent="0.25">
      <c r="A62818">
        <v>191733</v>
      </c>
      <c r="B62818" s="1">
        <v>44366.803585760514</v>
      </c>
    </row>
    <row r="62819" spans="1:2" x14ac:dyDescent="0.25">
      <c r="A62819">
        <v>191737</v>
      </c>
      <c r="B62819" s="1">
        <v>44366.803585760514</v>
      </c>
    </row>
    <row r="62820" spans="1:2" x14ac:dyDescent="0.25">
      <c r="A62820">
        <v>191742</v>
      </c>
      <c r="B62820" s="1">
        <v>44366.803704947051</v>
      </c>
    </row>
    <row r="62821" spans="1:2" x14ac:dyDescent="0.25">
      <c r="A62821">
        <v>191747</v>
      </c>
      <c r="B62821" s="1">
        <v>44366.804437391278</v>
      </c>
    </row>
    <row r="62822" spans="1:2" x14ac:dyDescent="0.25">
      <c r="A62822">
        <v>191751</v>
      </c>
      <c r="B62822" s="1">
        <v>44366.804799352751</v>
      </c>
    </row>
    <row r="62823" spans="1:2" x14ac:dyDescent="0.25">
      <c r="A62823">
        <v>191752</v>
      </c>
      <c r="B62823" s="1">
        <v>44366.805566576128</v>
      </c>
    </row>
    <row r="62824" spans="1:2" x14ac:dyDescent="0.25">
      <c r="A62824">
        <v>191757</v>
      </c>
      <c r="B62824" s="1">
        <v>44366.806417475731</v>
      </c>
    </row>
    <row r="62825" spans="1:2" x14ac:dyDescent="0.25">
      <c r="A62825">
        <v>191761</v>
      </c>
      <c r="B62825" s="1">
        <v>44366.806417475731</v>
      </c>
    </row>
    <row r="62826" spans="1:2" x14ac:dyDescent="0.25">
      <c r="A62826">
        <v>191766</v>
      </c>
      <c r="B62826" s="1">
        <v>44366.806417475731</v>
      </c>
    </row>
    <row r="62827" spans="1:2" x14ac:dyDescent="0.25">
      <c r="A62827">
        <v>191770</v>
      </c>
      <c r="B62827" s="1">
        <v>44366.80651264992</v>
      </c>
    </row>
    <row r="62828" spans="1:2" x14ac:dyDescent="0.25">
      <c r="A62828">
        <v>191773</v>
      </c>
      <c r="B62828" s="1">
        <v>44366.806822006467</v>
      </c>
    </row>
    <row r="62829" spans="1:2" x14ac:dyDescent="0.25">
      <c r="A62829">
        <v>191778</v>
      </c>
      <c r="B62829" s="1">
        <v>44366.806909390543</v>
      </c>
    </row>
    <row r="62830" spans="1:2" x14ac:dyDescent="0.25">
      <c r="A62830">
        <v>191783</v>
      </c>
      <c r="B62830" s="1">
        <v>44366.807631067961</v>
      </c>
    </row>
    <row r="62831" spans="1:2" x14ac:dyDescent="0.25">
      <c r="A62831">
        <v>191788</v>
      </c>
      <c r="B62831" s="1">
        <v>44366.807631067961</v>
      </c>
    </row>
    <row r="62832" spans="1:2" x14ac:dyDescent="0.25">
      <c r="A62832">
        <v>191793</v>
      </c>
      <c r="B62832" s="1">
        <v>44366.807947019865</v>
      </c>
    </row>
    <row r="62833" spans="1:2" x14ac:dyDescent="0.25">
      <c r="A62833">
        <v>191795</v>
      </c>
      <c r="B62833" s="1">
        <v>44366.808035598711</v>
      </c>
    </row>
    <row r="62834" spans="1:2" x14ac:dyDescent="0.25">
      <c r="A62834">
        <v>191797</v>
      </c>
      <c r="B62834" s="1">
        <v>44366.808440129447</v>
      </c>
    </row>
    <row r="62835" spans="1:2" x14ac:dyDescent="0.25">
      <c r="A62835">
        <v>191801</v>
      </c>
      <c r="B62835" s="1">
        <v>44366.809289834287</v>
      </c>
    </row>
    <row r="62836" spans="1:2" x14ac:dyDescent="0.25">
      <c r="A62836">
        <v>191802</v>
      </c>
      <c r="B62836" s="1">
        <v>44366.809653721684</v>
      </c>
    </row>
    <row r="62837" spans="1:2" x14ac:dyDescent="0.25">
      <c r="A62837">
        <v>191806</v>
      </c>
      <c r="B62837" s="1">
        <v>44366.810058252428</v>
      </c>
    </row>
    <row r="62838" spans="1:2" x14ac:dyDescent="0.25">
      <c r="A62838">
        <v>191811</v>
      </c>
      <c r="B62838" s="1">
        <v>44366.810867313914</v>
      </c>
    </row>
    <row r="62839" spans="1:2" x14ac:dyDescent="0.25">
      <c r="A62839">
        <v>191814</v>
      </c>
      <c r="B62839" s="1">
        <v>44366.811676375401</v>
      </c>
    </row>
    <row r="62840" spans="1:2" x14ac:dyDescent="0.25">
      <c r="A62840">
        <v>191817</v>
      </c>
      <c r="B62840" s="1">
        <v>44366.811700796534</v>
      </c>
    </row>
    <row r="62841" spans="1:2" x14ac:dyDescent="0.25">
      <c r="A62841">
        <v>191820</v>
      </c>
      <c r="B62841" s="1">
        <v>44366.812158574176</v>
      </c>
    </row>
    <row r="62842" spans="1:2" x14ac:dyDescent="0.25">
      <c r="A62842">
        <v>191822</v>
      </c>
      <c r="B62842" s="1">
        <v>44366.812341685232</v>
      </c>
    </row>
    <row r="62843" spans="1:2" x14ac:dyDescent="0.25">
      <c r="A62843">
        <v>191825</v>
      </c>
      <c r="B62843" s="1">
        <v>44366.812485436894</v>
      </c>
    </row>
    <row r="62844" spans="1:2" x14ac:dyDescent="0.25">
      <c r="A62844">
        <v>191827</v>
      </c>
      <c r="B62844" s="1">
        <v>44366.812485436894</v>
      </c>
    </row>
    <row r="62845" spans="1:2" x14ac:dyDescent="0.25">
      <c r="A62845">
        <v>191829</v>
      </c>
      <c r="B62845" s="1">
        <v>44366.812738425855</v>
      </c>
    </row>
    <row r="62846" spans="1:2" x14ac:dyDescent="0.25">
      <c r="A62846">
        <v>191831</v>
      </c>
      <c r="B62846" s="1">
        <v>44366.812799462874</v>
      </c>
    </row>
    <row r="62847" spans="1:2" x14ac:dyDescent="0.25">
      <c r="A62847">
        <v>191836</v>
      </c>
      <c r="B62847" s="1">
        <v>44366.812889967638</v>
      </c>
    </row>
    <row r="62848" spans="1:2" x14ac:dyDescent="0.25">
      <c r="A62848">
        <v>191838</v>
      </c>
      <c r="B62848" s="1">
        <v>44366.812889967638</v>
      </c>
    </row>
    <row r="62849" spans="1:2" x14ac:dyDescent="0.25">
      <c r="A62849">
        <v>191841</v>
      </c>
      <c r="B62849" s="1">
        <v>44366.813294498381</v>
      </c>
    </row>
    <row r="62850" spans="1:2" x14ac:dyDescent="0.25">
      <c r="A62850">
        <v>191844</v>
      </c>
      <c r="B62850" s="1">
        <v>44366.813699029124</v>
      </c>
    </row>
    <row r="62851" spans="1:2" x14ac:dyDescent="0.25">
      <c r="A62851">
        <v>191847</v>
      </c>
      <c r="B62851" s="1">
        <v>44366.814508090618</v>
      </c>
    </row>
    <row r="62852" spans="1:2" x14ac:dyDescent="0.25">
      <c r="A62852">
        <v>191848</v>
      </c>
      <c r="B62852" s="1">
        <v>44366.814666666665</v>
      </c>
    </row>
    <row r="62853" spans="1:2" x14ac:dyDescent="0.25">
      <c r="A62853">
        <v>191850</v>
      </c>
      <c r="B62853" s="1">
        <v>44366.814912621354</v>
      </c>
    </row>
    <row r="62854" spans="1:2" x14ac:dyDescent="0.25">
      <c r="A62854">
        <v>191852</v>
      </c>
      <c r="B62854" s="1">
        <v>44366.814912621354</v>
      </c>
    </row>
    <row r="62855" spans="1:2" x14ac:dyDescent="0.25">
      <c r="A62855">
        <v>191854</v>
      </c>
      <c r="B62855" s="1">
        <v>44366.816333333336</v>
      </c>
    </row>
    <row r="62856" spans="1:2" x14ac:dyDescent="0.25">
      <c r="A62856">
        <v>191856</v>
      </c>
      <c r="B62856" s="1">
        <v>44366.816935275077</v>
      </c>
    </row>
    <row r="62857" spans="1:2" x14ac:dyDescent="0.25">
      <c r="A62857">
        <v>191857</v>
      </c>
      <c r="B62857" s="1">
        <v>44366.817339805828</v>
      </c>
    </row>
    <row r="62858" spans="1:2" x14ac:dyDescent="0.25">
      <c r="A62858">
        <v>191860</v>
      </c>
      <c r="B62858" s="1">
        <v>44366.817987609487</v>
      </c>
    </row>
    <row r="62859" spans="1:2" x14ac:dyDescent="0.25">
      <c r="A62859">
        <v>191863</v>
      </c>
      <c r="B62859" s="1">
        <v>44366.818262276072</v>
      </c>
    </row>
    <row r="62860" spans="1:2" x14ac:dyDescent="0.25">
      <c r="A62860">
        <v>191867</v>
      </c>
      <c r="B62860" s="1">
        <v>44366.818445387129</v>
      </c>
    </row>
    <row r="62861" spans="1:2" x14ac:dyDescent="0.25">
      <c r="A62861">
        <v>191868</v>
      </c>
      <c r="B62861" s="1">
        <v>44366.819025238809</v>
      </c>
    </row>
    <row r="62862" spans="1:2" x14ac:dyDescent="0.25">
      <c r="A62862">
        <v>191869</v>
      </c>
      <c r="B62862" s="1">
        <v>44366.819330423903</v>
      </c>
    </row>
    <row r="62863" spans="1:2" x14ac:dyDescent="0.25">
      <c r="A62863">
        <v>191872</v>
      </c>
      <c r="B62863" s="1">
        <v>44366.820171521038</v>
      </c>
    </row>
    <row r="62864" spans="1:2" x14ac:dyDescent="0.25">
      <c r="A62864">
        <v>191874</v>
      </c>
      <c r="B62864" s="1">
        <v>44366.820576051781</v>
      </c>
    </row>
    <row r="62865" spans="1:2" x14ac:dyDescent="0.25">
      <c r="A62865">
        <v>191877</v>
      </c>
      <c r="B62865" s="1">
        <v>44366.820576051781</v>
      </c>
    </row>
    <row r="62866" spans="1:2" x14ac:dyDescent="0.25">
      <c r="A62866">
        <v>191878</v>
      </c>
      <c r="B62866" s="1">
        <v>44366.821385113268</v>
      </c>
    </row>
    <row r="62867" spans="1:2" x14ac:dyDescent="0.25">
      <c r="A62867">
        <v>191883</v>
      </c>
      <c r="B62867" s="1">
        <v>44366.822194174754</v>
      </c>
    </row>
    <row r="62868" spans="1:2" x14ac:dyDescent="0.25">
      <c r="A62868">
        <v>191885</v>
      </c>
      <c r="B62868" s="1">
        <v>44366.822194174754</v>
      </c>
    </row>
    <row r="62869" spans="1:2" x14ac:dyDescent="0.25">
      <c r="A62869">
        <v>191888</v>
      </c>
      <c r="B62869" s="1">
        <v>44366.822321237829</v>
      </c>
    </row>
    <row r="62870" spans="1:2" x14ac:dyDescent="0.25">
      <c r="A62870">
        <v>191892</v>
      </c>
      <c r="B62870" s="1">
        <v>44366.822598705505</v>
      </c>
    </row>
    <row r="62871" spans="1:2" x14ac:dyDescent="0.25">
      <c r="A62871">
        <v>191896</v>
      </c>
      <c r="B62871" s="1">
        <v>44366.822598705505</v>
      </c>
    </row>
    <row r="62872" spans="1:2" x14ac:dyDescent="0.25">
      <c r="A62872">
        <v>191899</v>
      </c>
      <c r="B62872" s="1">
        <v>44366.823023163546</v>
      </c>
    </row>
    <row r="62873" spans="1:2" x14ac:dyDescent="0.25">
      <c r="A62873">
        <v>191901</v>
      </c>
      <c r="B62873" s="1">
        <v>44366.824000000001</v>
      </c>
    </row>
    <row r="62874" spans="1:2" x14ac:dyDescent="0.25">
      <c r="A62874">
        <v>191905</v>
      </c>
      <c r="B62874" s="1">
        <v>44366.824216828478</v>
      </c>
    </row>
    <row r="62875" spans="1:2" x14ac:dyDescent="0.25">
      <c r="A62875">
        <v>191909</v>
      </c>
      <c r="B62875" s="1">
        <v>44366.824216828478</v>
      </c>
    </row>
    <row r="62876" spans="1:2" x14ac:dyDescent="0.25">
      <c r="A62876">
        <v>191914</v>
      </c>
      <c r="B62876" s="1">
        <v>44366.824274422441</v>
      </c>
    </row>
    <row r="62877" spans="1:2" x14ac:dyDescent="0.25">
      <c r="A62877">
        <v>191915</v>
      </c>
      <c r="B62877" s="1">
        <v>44366.825430420715</v>
      </c>
    </row>
    <row r="62878" spans="1:2" x14ac:dyDescent="0.25">
      <c r="A62878">
        <v>191919</v>
      </c>
      <c r="B62878" s="1">
        <v>44366.825430420715</v>
      </c>
    </row>
    <row r="62879" spans="1:2" x14ac:dyDescent="0.25">
      <c r="A62879">
        <v>191921</v>
      </c>
      <c r="B62879" s="1">
        <v>44366.825464644309</v>
      </c>
    </row>
    <row r="62880" spans="1:2" x14ac:dyDescent="0.25">
      <c r="A62880">
        <v>191923</v>
      </c>
      <c r="B62880" s="1">
        <v>44366.825739310894</v>
      </c>
    </row>
    <row r="62881" spans="1:2" x14ac:dyDescent="0.25">
      <c r="A62881">
        <v>191927</v>
      </c>
      <c r="B62881" s="1">
        <v>44366.825922421951</v>
      </c>
    </row>
    <row r="62882" spans="1:2" x14ac:dyDescent="0.25">
      <c r="A62882">
        <v>191930</v>
      </c>
      <c r="B62882" s="1">
        <v>44366.827204199348</v>
      </c>
    </row>
    <row r="62883" spans="1:2" x14ac:dyDescent="0.25">
      <c r="A62883">
        <v>191935</v>
      </c>
      <c r="B62883" s="1">
        <v>44366.827723014008</v>
      </c>
    </row>
    <row r="62884" spans="1:2" x14ac:dyDescent="0.25">
      <c r="A62884">
        <v>191936</v>
      </c>
      <c r="B62884" s="1">
        <v>44366.827857605174</v>
      </c>
    </row>
    <row r="62885" spans="1:2" x14ac:dyDescent="0.25">
      <c r="A62885">
        <v>191940</v>
      </c>
      <c r="B62885" s="1">
        <v>44366.827857605174</v>
      </c>
    </row>
    <row r="62886" spans="1:2" x14ac:dyDescent="0.25">
      <c r="A62886">
        <v>191942</v>
      </c>
      <c r="B62886" s="1">
        <v>44366.827857605174</v>
      </c>
    </row>
    <row r="62887" spans="1:2" x14ac:dyDescent="0.25">
      <c r="A62887">
        <v>191944</v>
      </c>
      <c r="B62887" s="1">
        <v>44366.829071197411</v>
      </c>
    </row>
    <row r="62888" spans="1:2" x14ac:dyDescent="0.25">
      <c r="A62888">
        <v>191945</v>
      </c>
      <c r="B62888" s="1">
        <v>44366.829706717122</v>
      </c>
    </row>
    <row r="62889" spans="1:2" x14ac:dyDescent="0.25">
      <c r="A62889">
        <v>191946</v>
      </c>
      <c r="B62889" s="1">
        <v>44366.82982879116</v>
      </c>
    </row>
    <row r="62890" spans="1:2" x14ac:dyDescent="0.25">
      <c r="A62890">
        <v>191947</v>
      </c>
      <c r="B62890" s="1">
        <v>44366.829880258898</v>
      </c>
    </row>
    <row r="62891" spans="1:2" x14ac:dyDescent="0.25">
      <c r="A62891">
        <v>191950</v>
      </c>
      <c r="B62891" s="1">
        <v>44366.830284789641</v>
      </c>
    </row>
    <row r="62892" spans="1:2" x14ac:dyDescent="0.25">
      <c r="A62892">
        <v>191953</v>
      </c>
      <c r="B62892" s="1">
        <v>44366.830689320392</v>
      </c>
    </row>
    <row r="62893" spans="1:2" x14ac:dyDescent="0.25">
      <c r="A62893">
        <v>191958</v>
      </c>
      <c r="B62893" s="1">
        <v>44366.830689320392</v>
      </c>
    </row>
    <row r="62894" spans="1:2" x14ac:dyDescent="0.25">
      <c r="A62894">
        <v>191963</v>
      </c>
      <c r="B62894" s="1">
        <v>44366.830689320392</v>
      </c>
    </row>
    <row r="62895" spans="1:2" x14ac:dyDescent="0.25">
      <c r="A62895">
        <v>191967</v>
      </c>
      <c r="B62895" s="1">
        <v>44366.830805383463</v>
      </c>
    </row>
    <row r="62896" spans="1:2" x14ac:dyDescent="0.25">
      <c r="A62896">
        <v>191972</v>
      </c>
      <c r="B62896" s="1">
        <v>44366.831093851128</v>
      </c>
    </row>
    <row r="62897" spans="1:2" x14ac:dyDescent="0.25">
      <c r="A62897">
        <v>191977</v>
      </c>
      <c r="B62897" s="1">
        <v>44366.831093851128</v>
      </c>
    </row>
    <row r="62898" spans="1:2" x14ac:dyDescent="0.25">
      <c r="A62898">
        <v>191982</v>
      </c>
      <c r="B62898" s="1">
        <v>44366.831498381878</v>
      </c>
    </row>
    <row r="62899" spans="1:2" x14ac:dyDescent="0.25">
      <c r="A62899">
        <v>191983</v>
      </c>
      <c r="B62899" s="1">
        <v>44366.831498381878</v>
      </c>
    </row>
    <row r="62900" spans="1:2" x14ac:dyDescent="0.25">
      <c r="A62900">
        <v>191988</v>
      </c>
      <c r="B62900" s="1">
        <v>44366.832117679376</v>
      </c>
    </row>
    <row r="62901" spans="1:2" x14ac:dyDescent="0.25">
      <c r="A62901">
        <v>191993</v>
      </c>
      <c r="B62901" s="1">
        <v>44366.832307443365</v>
      </c>
    </row>
    <row r="62902" spans="1:2" x14ac:dyDescent="0.25">
      <c r="A62902">
        <v>191998</v>
      </c>
      <c r="B62902" s="1">
        <v>44366.832711974108</v>
      </c>
    </row>
    <row r="62903" spans="1:2" x14ac:dyDescent="0.25">
      <c r="A62903">
        <v>191999</v>
      </c>
      <c r="B62903" s="1">
        <v>44366.833116504851</v>
      </c>
    </row>
    <row r="62904" spans="1:2" x14ac:dyDescent="0.25">
      <c r="A62904">
        <v>192003</v>
      </c>
      <c r="B62904" s="1">
        <v>44366.833521035594</v>
      </c>
    </row>
    <row r="62905" spans="1:2" x14ac:dyDescent="0.25">
      <c r="A62905">
        <v>192007</v>
      </c>
      <c r="B62905" s="1">
        <v>44366.833979308452</v>
      </c>
    </row>
    <row r="62906" spans="1:2" x14ac:dyDescent="0.25">
      <c r="A62906">
        <v>192009</v>
      </c>
      <c r="B62906" s="1">
        <v>44366.834734627831</v>
      </c>
    </row>
    <row r="62907" spans="1:2" x14ac:dyDescent="0.25">
      <c r="A62907">
        <v>192014</v>
      </c>
      <c r="B62907" s="1">
        <v>44366.834986419264</v>
      </c>
    </row>
    <row r="62908" spans="1:2" x14ac:dyDescent="0.25">
      <c r="A62908">
        <v>192019</v>
      </c>
      <c r="B62908" s="1">
        <v>44366.835139158575</v>
      </c>
    </row>
    <row r="62909" spans="1:2" x14ac:dyDescent="0.25">
      <c r="A62909">
        <v>192021</v>
      </c>
      <c r="B62909" s="1">
        <v>44366.835627307963</v>
      </c>
    </row>
    <row r="62910" spans="1:2" x14ac:dyDescent="0.25">
      <c r="A62910">
        <v>192022</v>
      </c>
      <c r="B62910" s="1">
        <v>44366.836359752189</v>
      </c>
    </row>
    <row r="62911" spans="1:2" x14ac:dyDescent="0.25">
      <c r="A62911">
        <v>192026</v>
      </c>
      <c r="B62911" s="1">
        <v>44366.837161812298</v>
      </c>
    </row>
    <row r="62912" spans="1:2" x14ac:dyDescent="0.25">
      <c r="A62912">
        <v>192028</v>
      </c>
      <c r="B62912" s="1">
        <v>44366.837946714681</v>
      </c>
    </row>
    <row r="62913" spans="1:2" x14ac:dyDescent="0.25">
      <c r="A62913">
        <v>192032</v>
      </c>
      <c r="B62913" s="1">
        <v>44366.83855708487</v>
      </c>
    </row>
    <row r="62914" spans="1:2" x14ac:dyDescent="0.25">
      <c r="A62914">
        <v>192034</v>
      </c>
      <c r="B62914" s="1">
        <v>44366.838666666663</v>
      </c>
    </row>
    <row r="62915" spans="1:2" x14ac:dyDescent="0.25">
      <c r="A62915">
        <v>192037</v>
      </c>
      <c r="B62915" s="1">
        <v>44366.839960936311</v>
      </c>
    </row>
    <row r="62916" spans="1:2" x14ac:dyDescent="0.25">
      <c r="A62916">
        <v>192039</v>
      </c>
      <c r="B62916" s="1">
        <v>44366.839993527508</v>
      </c>
    </row>
    <row r="62917" spans="1:2" x14ac:dyDescent="0.25">
      <c r="A62917">
        <v>192043</v>
      </c>
      <c r="B62917" s="1">
        <v>44366.840398058252</v>
      </c>
    </row>
    <row r="62918" spans="1:2" x14ac:dyDescent="0.25">
      <c r="A62918">
        <v>192044</v>
      </c>
      <c r="B62918" s="1">
        <v>44366.840802588995</v>
      </c>
    </row>
    <row r="62919" spans="1:2" x14ac:dyDescent="0.25">
      <c r="A62919">
        <v>192045</v>
      </c>
      <c r="B62919" s="1">
        <v>44366.841181676689</v>
      </c>
    </row>
    <row r="62920" spans="1:2" x14ac:dyDescent="0.25">
      <c r="A62920">
        <v>192046</v>
      </c>
      <c r="B62920" s="1">
        <v>44366.841207119738</v>
      </c>
    </row>
    <row r="62921" spans="1:2" x14ac:dyDescent="0.25">
      <c r="A62921">
        <v>192050</v>
      </c>
      <c r="B62921" s="1">
        <v>44366.841611650481</v>
      </c>
    </row>
    <row r="62922" spans="1:2" x14ac:dyDescent="0.25">
      <c r="A62922">
        <v>192053</v>
      </c>
      <c r="B62922" s="1">
        <v>44366.842420711975</v>
      </c>
    </row>
    <row r="62923" spans="1:2" x14ac:dyDescent="0.25">
      <c r="A62923">
        <v>192054</v>
      </c>
      <c r="B62923" s="1">
        <v>44366.842825242718</v>
      </c>
    </row>
    <row r="62924" spans="1:2" x14ac:dyDescent="0.25">
      <c r="A62924">
        <v>192055</v>
      </c>
      <c r="B62924" s="1">
        <v>44366.843634304212</v>
      </c>
    </row>
    <row r="62925" spans="1:2" x14ac:dyDescent="0.25">
      <c r="A62925">
        <v>192058</v>
      </c>
      <c r="B62925" s="1">
        <v>44366.843634304212</v>
      </c>
    </row>
    <row r="62926" spans="1:2" x14ac:dyDescent="0.25">
      <c r="A62926">
        <v>192059</v>
      </c>
      <c r="B62926" s="1">
        <v>44366.843634304212</v>
      </c>
    </row>
    <row r="62927" spans="1:2" x14ac:dyDescent="0.25">
      <c r="A62927">
        <v>192062</v>
      </c>
      <c r="B62927" s="1">
        <v>44366.844443365699</v>
      </c>
    </row>
    <row r="62928" spans="1:2" x14ac:dyDescent="0.25">
      <c r="A62928">
        <v>192065</v>
      </c>
      <c r="B62928" s="1">
        <v>44366.844813379314</v>
      </c>
    </row>
    <row r="62929" spans="1:2" x14ac:dyDescent="0.25">
      <c r="A62929">
        <v>192067</v>
      </c>
      <c r="B62929" s="1">
        <v>44366.845656957928</v>
      </c>
    </row>
    <row r="62930" spans="1:2" x14ac:dyDescent="0.25">
      <c r="A62930">
        <v>192070</v>
      </c>
      <c r="B62930" s="1">
        <v>44366.846061488672</v>
      </c>
    </row>
    <row r="62931" spans="1:2" x14ac:dyDescent="0.25">
      <c r="A62931">
        <v>192074</v>
      </c>
      <c r="B62931" s="1">
        <v>44366.84719382305</v>
      </c>
    </row>
    <row r="62932" spans="1:2" x14ac:dyDescent="0.25">
      <c r="A62932">
        <v>192075</v>
      </c>
      <c r="B62932" s="1">
        <v>44366.848084142395</v>
      </c>
    </row>
    <row r="62933" spans="1:2" x14ac:dyDescent="0.25">
      <c r="A62933">
        <v>192076</v>
      </c>
      <c r="B62933" s="1">
        <v>44366.848893203882</v>
      </c>
    </row>
    <row r="62934" spans="1:2" x14ac:dyDescent="0.25">
      <c r="A62934">
        <v>192080</v>
      </c>
      <c r="B62934" s="1">
        <v>44366.849391155738</v>
      </c>
    </row>
    <row r="62935" spans="1:2" x14ac:dyDescent="0.25">
      <c r="A62935">
        <v>192084</v>
      </c>
      <c r="B62935" s="1">
        <v>44366.850106796119</v>
      </c>
    </row>
    <row r="62936" spans="1:2" x14ac:dyDescent="0.25">
      <c r="A62936">
        <v>192085</v>
      </c>
      <c r="B62936" s="1">
        <v>44366.850511326862</v>
      </c>
    </row>
    <row r="62937" spans="1:2" x14ac:dyDescent="0.25">
      <c r="A62937">
        <v>192088</v>
      </c>
      <c r="B62937" s="1">
        <v>44366.850733970154</v>
      </c>
    </row>
    <row r="62938" spans="1:2" x14ac:dyDescent="0.25">
      <c r="A62938">
        <v>192092</v>
      </c>
      <c r="B62938" s="1">
        <v>44366.85201574755</v>
      </c>
    </row>
    <row r="62939" spans="1:2" x14ac:dyDescent="0.25">
      <c r="A62939">
        <v>192097</v>
      </c>
      <c r="B62939" s="1">
        <v>44366.852129449835</v>
      </c>
    </row>
    <row r="62940" spans="1:2" x14ac:dyDescent="0.25">
      <c r="A62940">
        <v>192098</v>
      </c>
      <c r="B62940" s="1">
        <v>44366.852129449835</v>
      </c>
    </row>
    <row r="62941" spans="1:2" x14ac:dyDescent="0.25">
      <c r="A62941">
        <v>192100</v>
      </c>
      <c r="B62941" s="1">
        <v>44366.852129449835</v>
      </c>
    </row>
    <row r="62942" spans="1:2" x14ac:dyDescent="0.25">
      <c r="A62942">
        <v>192105</v>
      </c>
      <c r="B62942" s="1">
        <v>44366.852533980586</v>
      </c>
    </row>
    <row r="62943" spans="1:2" x14ac:dyDescent="0.25">
      <c r="A62943">
        <v>192109</v>
      </c>
      <c r="B62943" s="1">
        <v>44366.852839747306</v>
      </c>
    </row>
    <row r="62944" spans="1:2" x14ac:dyDescent="0.25">
      <c r="A62944">
        <v>192111</v>
      </c>
      <c r="B62944" s="1">
        <v>44366.853022858362</v>
      </c>
    </row>
    <row r="62945" spans="1:2" x14ac:dyDescent="0.25">
      <c r="A62945">
        <v>192114</v>
      </c>
      <c r="B62945" s="1">
        <v>44366.853343042072</v>
      </c>
    </row>
    <row r="62946" spans="1:2" x14ac:dyDescent="0.25">
      <c r="A62946">
        <v>192119</v>
      </c>
      <c r="B62946" s="1">
        <v>44366.853343042072</v>
      </c>
    </row>
    <row r="62947" spans="1:2" x14ac:dyDescent="0.25">
      <c r="A62947">
        <v>192122</v>
      </c>
      <c r="B62947" s="1">
        <v>44366.853480636004</v>
      </c>
    </row>
    <row r="62948" spans="1:2" x14ac:dyDescent="0.25">
      <c r="A62948">
        <v>192125</v>
      </c>
      <c r="B62948" s="1">
        <v>44366.853747572815</v>
      </c>
    </row>
    <row r="62949" spans="1:2" x14ac:dyDescent="0.25">
      <c r="A62949">
        <v>192128</v>
      </c>
      <c r="B62949" s="1">
        <v>44366.855365695788</v>
      </c>
    </row>
    <row r="62950" spans="1:2" x14ac:dyDescent="0.25">
      <c r="A62950">
        <v>192132</v>
      </c>
      <c r="B62950" s="1">
        <v>44366.856174757282</v>
      </c>
    </row>
    <row r="62951" spans="1:2" x14ac:dyDescent="0.25">
      <c r="A62951">
        <v>192134</v>
      </c>
      <c r="B62951" s="1">
        <v>44366.856227301862</v>
      </c>
    </row>
    <row r="62952" spans="1:2" x14ac:dyDescent="0.25">
      <c r="A62952">
        <v>192136</v>
      </c>
      <c r="B62952" s="1">
        <v>44366.856579288025</v>
      </c>
    </row>
    <row r="62953" spans="1:2" x14ac:dyDescent="0.25">
      <c r="A62953">
        <v>192141</v>
      </c>
      <c r="B62953" s="1">
        <v>44366.858197411006</v>
      </c>
    </row>
    <row r="62954" spans="1:2" x14ac:dyDescent="0.25">
      <c r="A62954">
        <v>192144</v>
      </c>
      <c r="B62954" s="1">
        <v>44366.859815533986</v>
      </c>
    </row>
    <row r="62955" spans="1:2" x14ac:dyDescent="0.25">
      <c r="A62955">
        <v>192147</v>
      </c>
      <c r="B62955" s="1">
        <v>44366.859859004486</v>
      </c>
    </row>
    <row r="62956" spans="1:2" x14ac:dyDescent="0.25">
      <c r="A62956">
        <v>192148</v>
      </c>
      <c r="B62956" s="1">
        <v>44366.861433656959</v>
      </c>
    </row>
    <row r="62957" spans="1:2" x14ac:dyDescent="0.25">
      <c r="A62957">
        <v>192152</v>
      </c>
      <c r="B62957" s="1">
        <v>44366.861433656959</v>
      </c>
    </row>
    <row r="62958" spans="1:2" x14ac:dyDescent="0.25">
      <c r="A62958">
        <v>192153</v>
      </c>
      <c r="B62958" s="1">
        <v>44366.861838187702</v>
      </c>
    </row>
    <row r="62959" spans="1:2" x14ac:dyDescent="0.25">
      <c r="A62959">
        <v>192156</v>
      </c>
      <c r="B62959" s="1">
        <v>44366.861838187702</v>
      </c>
    </row>
    <row r="62960" spans="1:2" x14ac:dyDescent="0.25">
      <c r="A62960">
        <v>192158</v>
      </c>
      <c r="B62960" s="1">
        <v>44366.861838187702</v>
      </c>
    </row>
    <row r="62961" spans="1:2" x14ac:dyDescent="0.25">
      <c r="A62961">
        <v>192163</v>
      </c>
      <c r="B62961" s="1">
        <v>44366.862242718445</v>
      </c>
    </row>
    <row r="62962" spans="1:2" x14ac:dyDescent="0.25">
      <c r="A62962">
        <v>192167</v>
      </c>
      <c r="B62962" s="1">
        <v>44366.862242718445</v>
      </c>
    </row>
    <row r="62963" spans="1:2" x14ac:dyDescent="0.25">
      <c r="A62963">
        <v>192172</v>
      </c>
      <c r="B62963" s="1">
        <v>44366.862849818412</v>
      </c>
    </row>
    <row r="62964" spans="1:2" x14ac:dyDescent="0.25">
      <c r="A62964">
        <v>192174</v>
      </c>
      <c r="B62964" s="1">
        <v>44366.863051779939</v>
      </c>
    </row>
    <row r="62965" spans="1:2" x14ac:dyDescent="0.25">
      <c r="A62965">
        <v>192179</v>
      </c>
      <c r="B62965" s="1">
        <v>44366.863051779939</v>
      </c>
    </row>
    <row r="62966" spans="1:2" x14ac:dyDescent="0.25">
      <c r="A62966">
        <v>192181</v>
      </c>
      <c r="B62966" s="1">
        <v>44366.863860841426</v>
      </c>
    </row>
    <row r="62967" spans="1:2" x14ac:dyDescent="0.25">
      <c r="A62967">
        <v>192183</v>
      </c>
      <c r="B62967" s="1">
        <v>44366.864265372169</v>
      </c>
    </row>
    <row r="62968" spans="1:2" x14ac:dyDescent="0.25">
      <c r="A62968">
        <v>192185</v>
      </c>
      <c r="B62968" s="1">
        <v>44366.864265372169</v>
      </c>
    </row>
    <row r="62969" spans="1:2" x14ac:dyDescent="0.25">
      <c r="A62969">
        <v>192189</v>
      </c>
      <c r="B62969" s="1">
        <v>44366.864650410476</v>
      </c>
    </row>
    <row r="62970" spans="1:2" x14ac:dyDescent="0.25">
      <c r="A62970">
        <v>192193</v>
      </c>
      <c r="B62970" s="1">
        <v>44366.866288025893</v>
      </c>
    </row>
    <row r="62971" spans="1:2" x14ac:dyDescent="0.25">
      <c r="A62971">
        <v>192196</v>
      </c>
      <c r="B62971" s="1">
        <v>44366.866328928496</v>
      </c>
    </row>
    <row r="62972" spans="1:2" x14ac:dyDescent="0.25">
      <c r="A62972">
        <v>192197</v>
      </c>
      <c r="B62972" s="1">
        <v>44366.867702261421</v>
      </c>
    </row>
    <row r="62973" spans="1:2" x14ac:dyDescent="0.25">
      <c r="A62973">
        <v>192199</v>
      </c>
      <c r="B62973" s="1">
        <v>44366.867906148873</v>
      </c>
    </row>
    <row r="62974" spans="1:2" x14ac:dyDescent="0.25">
      <c r="A62974">
        <v>192200</v>
      </c>
      <c r="B62974" s="1">
        <v>44366.868190557572</v>
      </c>
    </row>
    <row r="62975" spans="1:2" x14ac:dyDescent="0.25">
      <c r="A62975">
        <v>192203</v>
      </c>
      <c r="B62975" s="1">
        <v>44366.868310679609</v>
      </c>
    </row>
    <row r="62976" spans="1:2" x14ac:dyDescent="0.25">
      <c r="A62976">
        <v>192208</v>
      </c>
      <c r="B62976" s="1">
        <v>44366.868715210359</v>
      </c>
    </row>
    <row r="62977" spans="1:2" x14ac:dyDescent="0.25">
      <c r="A62977">
        <v>192210</v>
      </c>
      <c r="B62977" s="1">
        <v>44366.869119741103</v>
      </c>
    </row>
    <row r="62978" spans="1:2" x14ac:dyDescent="0.25">
      <c r="A62978">
        <v>192213</v>
      </c>
      <c r="B62978" s="1">
        <v>44366.869524271846</v>
      </c>
    </row>
    <row r="62979" spans="1:2" x14ac:dyDescent="0.25">
      <c r="A62979">
        <v>192215</v>
      </c>
      <c r="B62979" s="1">
        <v>44366.869524271846</v>
      </c>
    </row>
    <row r="62980" spans="1:2" x14ac:dyDescent="0.25">
      <c r="A62980">
        <v>192220</v>
      </c>
      <c r="B62980" s="1">
        <v>44366.869928802589</v>
      </c>
    </row>
    <row r="62981" spans="1:2" x14ac:dyDescent="0.25">
      <c r="A62981">
        <v>192224</v>
      </c>
      <c r="B62981" s="1">
        <v>44366.870113223667</v>
      </c>
    </row>
    <row r="62982" spans="1:2" x14ac:dyDescent="0.25">
      <c r="A62982">
        <v>192225</v>
      </c>
      <c r="B62982" s="1">
        <v>44366.870333333332</v>
      </c>
    </row>
    <row r="62983" spans="1:2" x14ac:dyDescent="0.25">
      <c r="A62983">
        <v>192228</v>
      </c>
      <c r="B62983" s="1">
        <v>44366.87108981597</v>
      </c>
    </row>
    <row r="62984" spans="1:2" x14ac:dyDescent="0.25">
      <c r="A62984">
        <v>192231</v>
      </c>
      <c r="B62984" s="1">
        <v>44366.871142394826</v>
      </c>
    </row>
    <row r="62985" spans="1:2" x14ac:dyDescent="0.25">
      <c r="A62985">
        <v>192236</v>
      </c>
      <c r="B62985" s="1">
        <v>44366.871546925562</v>
      </c>
    </row>
    <row r="62986" spans="1:2" x14ac:dyDescent="0.25">
      <c r="A62986">
        <v>192240</v>
      </c>
      <c r="B62986" s="1">
        <v>44366.871546925562</v>
      </c>
    </row>
    <row r="62987" spans="1:2" x14ac:dyDescent="0.25">
      <c r="A62987">
        <v>192244</v>
      </c>
      <c r="B62987" s="1">
        <v>44366.872355987056</v>
      </c>
    </row>
    <row r="62988" spans="1:2" x14ac:dyDescent="0.25">
      <c r="A62988">
        <v>192245</v>
      </c>
      <c r="B62988" s="1">
        <v>44366.872402111883</v>
      </c>
    </row>
    <row r="62989" spans="1:2" x14ac:dyDescent="0.25">
      <c r="A62989">
        <v>192247</v>
      </c>
      <c r="B62989" s="1">
        <v>44366.873974110029</v>
      </c>
    </row>
    <row r="62990" spans="1:2" x14ac:dyDescent="0.25">
      <c r="A62990">
        <v>192250</v>
      </c>
      <c r="B62990" s="1">
        <v>44366.874080629903</v>
      </c>
    </row>
    <row r="62991" spans="1:2" x14ac:dyDescent="0.25">
      <c r="A62991">
        <v>192255</v>
      </c>
      <c r="B62991" s="1">
        <v>44366.874378640779</v>
      </c>
    </row>
    <row r="62992" spans="1:2" x14ac:dyDescent="0.25">
      <c r="A62992">
        <v>192259</v>
      </c>
      <c r="B62992" s="1">
        <v>44366.874691000092</v>
      </c>
    </row>
    <row r="62993" spans="1:2" x14ac:dyDescent="0.25">
      <c r="A62993">
        <v>192263</v>
      </c>
      <c r="B62993" s="1">
        <v>44366.874783171523</v>
      </c>
    </row>
    <row r="62994" spans="1:2" x14ac:dyDescent="0.25">
      <c r="A62994">
        <v>192264</v>
      </c>
      <c r="B62994" s="1">
        <v>44366.87481307413</v>
      </c>
    </row>
    <row r="62995" spans="1:2" x14ac:dyDescent="0.25">
      <c r="A62995">
        <v>192269</v>
      </c>
      <c r="B62995" s="1">
        <v>44366.875484481337</v>
      </c>
    </row>
    <row r="62996" spans="1:2" x14ac:dyDescent="0.25">
      <c r="A62996">
        <v>192271</v>
      </c>
      <c r="B62996" s="1">
        <v>44366.875592233009</v>
      </c>
    </row>
    <row r="62997" spans="1:2" x14ac:dyDescent="0.25">
      <c r="A62997">
        <v>192273</v>
      </c>
      <c r="B62997" s="1">
        <v>44366.87599676376</v>
      </c>
    </row>
    <row r="62998" spans="1:2" x14ac:dyDescent="0.25">
      <c r="A62998">
        <v>192278</v>
      </c>
      <c r="B62998" s="1">
        <v>44366.87599676376</v>
      </c>
    </row>
    <row r="62999" spans="1:2" x14ac:dyDescent="0.25">
      <c r="A62999">
        <v>192279</v>
      </c>
      <c r="B62999" s="1">
        <v>44366.876805825246</v>
      </c>
    </row>
    <row r="63000" spans="1:2" x14ac:dyDescent="0.25">
      <c r="A63000">
        <v>192284</v>
      </c>
      <c r="B63000" s="1">
        <v>44366.87721035599</v>
      </c>
    </row>
    <row r="63001" spans="1:2" x14ac:dyDescent="0.25">
      <c r="A63001">
        <v>192285</v>
      </c>
      <c r="B63001" s="1">
        <v>44366.877376628923</v>
      </c>
    </row>
    <row r="63002" spans="1:2" x14ac:dyDescent="0.25">
      <c r="A63002">
        <v>192286</v>
      </c>
      <c r="B63002" s="1">
        <v>44366.877986999112</v>
      </c>
    </row>
    <row r="63003" spans="1:2" x14ac:dyDescent="0.25">
      <c r="A63003">
        <v>192290</v>
      </c>
      <c r="B63003" s="1">
        <v>44366.879233009713</v>
      </c>
    </row>
    <row r="63004" spans="1:2" x14ac:dyDescent="0.25">
      <c r="A63004">
        <v>192293</v>
      </c>
      <c r="B63004" s="1">
        <v>44366.879233009713</v>
      </c>
    </row>
    <row r="63005" spans="1:2" x14ac:dyDescent="0.25">
      <c r="A63005">
        <v>192298</v>
      </c>
      <c r="B63005" s="1">
        <v>44366.879268776516</v>
      </c>
    </row>
    <row r="63006" spans="1:2" x14ac:dyDescent="0.25">
      <c r="A63006">
        <v>192303</v>
      </c>
      <c r="B63006" s="1">
        <v>44366.879637540449</v>
      </c>
    </row>
    <row r="63007" spans="1:2" x14ac:dyDescent="0.25">
      <c r="A63007">
        <v>192304</v>
      </c>
      <c r="B63007" s="1">
        <v>44366.879637540449</v>
      </c>
    </row>
    <row r="63008" spans="1:2" x14ac:dyDescent="0.25">
      <c r="A63008">
        <v>192308</v>
      </c>
      <c r="B63008" s="1">
        <v>44366.879787591177</v>
      </c>
    </row>
    <row r="63009" spans="1:2" x14ac:dyDescent="0.25">
      <c r="A63009">
        <v>192312</v>
      </c>
      <c r="B63009" s="1">
        <v>44366.880851132686</v>
      </c>
    </row>
    <row r="63010" spans="1:2" x14ac:dyDescent="0.25">
      <c r="A63010">
        <v>192315</v>
      </c>
      <c r="B63010" s="1">
        <v>44366.880851132686</v>
      </c>
    </row>
    <row r="63011" spans="1:2" x14ac:dyDescent="0.25">
      <c r="A63011">
        <v>192317</v>
      </c>
      <c r="B63011" s="1">
        <v>44366.882064724916</v>
      </c>
    </row>
    <row r="63012" spans="1:2" x14ac:dyDescent="0.25">
      <c r="A63012">
        <v>192321</v>
      </c>
      <c r="B63012" s="1">
        <v>44366.882412182989</v>
      </c>
    </row>
    <row r="63013" spans="1:2" x14ac:dyDescent="0.25">
      <c r="A63013">
        <v>192322</v>
      </c>
      <c r="B63013" s="1">
        <v>44366.882469255666</v>
      </c>
    </row>
    <row r="63014" spans="1:2" x14ac:dyDescent="0.25">
      <c r="A63014">
        <v>192323</v>
      </c>
      <c r="B63014" s="1">
        <v>44366.882873786402</v>
      </c>
    </row>
    <row r="63015" spans="1:2" x14ac:dyDescent="0.25">
      <c r="A63015">
        <v>192328</v>
      </c>
      <c r="B63015" s="1">
        <v>44366.882961516159</v>
      </c>
    </row>
    <row r="63016" spans="1:2" x14ac:dyDescent="0.25">
      <c r="A63016">
        <v>192332</v>
      </c>
      <c r="B63016" s="1">
        <v>44366.883682847896</v>
      </c>
    </row>
    <row r="63017" spans="1:2" x14ac:dyDescent="0.25">
      <c r="A63017">
        <v>192333</v>
      </c>
      <c r="B63017" s="1">
        <v>44366.884087378647</v>
      </c>
    </row>
    <row r="63018" spans="1:2" x14ac:dyDescent="0.25">
      <c r="A63018">
        <v>192337</v>
      </c>
      <c r="B63018" s="1">
        <v>44366.884491909383</v>
      </c>
    </row>
    <row r="63019" spans="1:2" x14ac:dyDescent="0.25">
      <c r="A63019">
        <v>192340</v>
      </c>
      <c r="B63019" s="1">
        <v>44366.885300970876</v>
      </c>
    </row>
    <row r="63020" spans="1:2" x14ac:dyDescent="0.25">
      <c r="A63020">
        <v>192341</v>
      </c>
      <c r="B63020" s="1">
        <v>44366.885921811576</v>
      </c>
    </row>
    <row r="63021" spans="1:2" x14ac:dyDescent="0.25">
      <c r="A63021">
        <v>192342</v>
      </c>
      <c r="B63021" s="1">
        <v>44366.886532181765</v>
      </c>
    </row>
    <row r="63022" spans="1:2" x14ac:dyDescent="0.25">
      <c r="A63022">
        <v>192343</v>
      </c>
      <c r="B63022" s="1">
        <v>44366.8873236246</v>
      </c>
    </row>
    <row r="63023" spans="1:2" x14ac:dyDescent="0.25">
      <c r="A63023">
        <v>192346</v>
      </c>
      <c r="B63023" s="1">
        <v>44366.887478255565</v>
      </c>
    </row>
    <row r="63024" spans="1:2" x14ac:dyDescent="0.25">
      <c r="A63024">
        <v>192350</v>
      </c>
      <c r="B63024" s="1">
        <v>44366.88853721683</v>
      </c>
    </row>
    <row r="63025" spans="1:2" x14ac:dyDescent="0.25">
      <c r="A63025">
        <v>192353</v>
      </c>
      <c r="B63025" s="1">
        <v>44366.889750809059</v>
      </c>
    </row>
    <row r="63026" spans="1:2" x14ac:dyDescent="0.25">
      <c r="A63026">
        <v>192357</v>
      </c>
      <c r="B63026" s="1">
        <v>44366.890155339803</v>
      </c>
    </row>
    <row r="63027" spans="1:2" x14ac:dyDescent="0.25">
      <c r="A63027">
        <v>192362</v>
      </c>
      <c r="B63027" s="1">
        <v>44366.890964401289</v>
      </c>
    </row>
    <row r="63028" spans="1:2" x14ac:dyDescent="0.25">
      <c r="A63028">
        <v>192367</v>
      </c>
      <c r="B63028" s="1">
        <v>44366.891293069246</v>
      </c>
    </row>
    <row r="63029" spans="1:2" x14ac:dyDescent="0.25">
      <c r="A63029">
        <v>192370</v>
      </c>
      <c r="B63029" s="1">
        <v>44366.891333333333</v>
      </c>
    </row>
    <row r="63030" spans="1:2" x14ac:dyDescent="0.25">
      <c r="A63030">
        <v>192372</v>
      </c>
      <c r="B63030" s="1">
        <v>44366.89136893204</v>
      </c>
    </row>
    <row r="63031" spans="1:2" x14ac:dyDescent="0.25">
      <c r="A63031">
        <v>192374</v>
      </c>
      <c r="B63031" s="1">
        <v>44366.893551438945</v>
      </c>
    </row>
    <row r="63032" spans="1:2" x14ac:dyDescent="0.25">
      <c r="A63032">
        <v>192379</v>
      </c>
      <c r="B63032" s="1">
        <v>44366.894605177993</v>
      </c>
    </row>
    <row r="63033" spans="1:2" x14ac:dyDescent="0.25">
      <c r="A63033">
        <v>192384</v>
      </c>
      <c r="B63033" s="1">
        <v>44366.894605177993</v>
      </c>
    </row>
    <row r="63034" spans="1:2" x14ac:dyDescent="0.25">
      <c r="A63034">
        <v>192389</v>
      </c>
      <c r="B63034" s="1">
        <v>44366.89703236246</v>
      </c>
    </row>
    <row r="63035" spans="1:2" x14ac:dyDescent="0.25">
      <c r="A63035">
        <v>192393</v>
      </c>
      <c r="B63035" s="1">
        <v>44366.897841423946</v>
      </c>
    </row>
    <row r="63036" spans="1:2" x14ac:dyDescent="0.25">
      <c r="A63036">
        <v>192395</v>
      </c>
      <c r="B63036" s="1">
        <v>44366.89824595469</v>
      </c>
    </row>
    <row r="63037" spans="1:2" x14ac:dyDescent="0.25">
      <c r="A63037">
        <v>192399</v>
      </c>
      <c r="B63037" s="1">
        <v>44366.898251289407</v>
      </c>
    </row>
    <row r="63038" spans="1:2" x14ac:dyDescent="0.25">
      <c r="A63038">
        <v>192402</v>
      </c>
      <c r="B63038" s="1">
        <v>44366.89865048544</v>
      </c>
    </row>
    <row r="63039" spans="1:2" x14ac:dyDescent="0.25">
      <c r="A63039">
        <v>192403</v>
      </c>
      <c r="B63039" s="1">
        <v>44366.899166844691</v>
      </c>
    </row>
    <row r="63040" spans="1:2" x14ac:dyDescent="0.25">
      <c r="A63040">
        <v>192405</v>
      </c>
      <c r="B63040" s="1">
        <v>44366.900662251654</v>
      </c>
    </row>
    <row r="63041" spans="1:2" x14ac:dyDescent="0.25">
      <c r="A63041">
        <v>192408</v>
      </c>
      <c r="B63041" s="1">
        <v>44366.9010776699</v>
      </c>
    </row>
    <row r="63042" spans="1:2" x14ac:dyDescent="0.25">
      <c r="A63042">
        <v>192412</v>
      </c>
      <c r="B63042" s="1">
        <v>44366.90148220065</v>
      </c>
    </row>
    <row r="63043" spans="1:2" x14ac:dyDescent="0.25">
      <c r="A63043">
        <v>192416</v>
      </c>
      <c r="B63043" s="1">
        <v>44366.90148220065</v>
      </c>
    </row>
    <row r="63044" spans="1:2" x14ac:dyDescent="0.25">
      <c r="A63044">
        <v>192421</v>
      </c>
      <c r="B63044" s="1">
        <v>44366.90148220065</v>
      </c>
    </row>
    <row r="63045" spans="1:2" x14ac:dyDescent="0.25">
      <c r="A63045">
        <v>192422</v>
      </c>
      <c r="B63045" s="1">
        <v>44366.903504854374</v>
      </c>
    </row>
    <row r="63046" spans="1:2" x14ac:dyDescent="0.25">
      <c r="A63046">
        <v>192427</v>
      </c>
      <c r="B63046" s="1">
        <v>44366.903504854374</v>
      </c>
    </row>
    <row r="63047" spans="1:2" x14ac:dyDescent="0.25">
      <c r="A63047">
        <v>192429</v>
      </c>
      <c r="B63047" s="1">
        <v>44366.90431391586</v>
      </c>
    </row>
    <row r="63048" spans="1:2" x14ac:dyDescent="0.25">
      <c r="A63048">
        <v>192432</v>
      </c>
      <c r="B63048" s="1">
        <v>44366.904629657889</v>
      </c>
    </row>
    <row r="63049" spans="1:2" x14ac:dyDescent="0.25">
      <c r="A63049">
        <v>192434</v>
      </c>
      <c r="B63049" s="1">
        <v>44366.904718446604</v>
      </c>
    </row>
    <row r="63050" spans="1:2" x14ac:dyDescent="0.25">
      <c r="A63050">
        <v>192436</v>
      </c>
      <c r="B63050" s="1">
        <v>44366.905122977347</v>
      </c>
    </row>
    <row r="63051" spans="1:2" x14ac:dyDescent="0.25">
      <c r="A63051">
        <v>192440</v>
      </c>
      <c r="B63051" s="1">
        <v>44366.905575731682</v>
      </c>
    </row>
    <row r="63052" spans="1:2" x14ac:dyDescent="0.25">
      <c r="A63052">
        <v>192443</v>
      </c>
      <c r="B63052" s="1">
        <v>44366.906336569577</v>
      </c>
    </row>
    <row r="63053" spans="1:2" x14ac:dyDescent="0.25">
      <c r="A63053">
        <v>192447</v>
      </c>
      <c r="B63053" s="1">
        <v>44366.906552323984</v>
      </c>
    </row>
    <row r="63054" spans="1:2" x14ac:dyDescent="0.25">
      <c r="A63054">
        <v>192449</v>
      </c>
      <c r="B63054" s="1">
        <v>44366.906643879513</v>
      </c>
    </row>
    <row r="63055" spans="1:2" x14ac:dyDescent="0.25">
      <c r="A63055">
        <v>192450</v>
      </c>
      <c r="B63055" s="1">
        <v>44366.907954692557</v>
      </c>
    </row>
    <row r="63056" spans="1:2" x14ac:dyDescent="0.25">
      <c r="A63056">
        <v>192455</v>
      </c>
      <c r="B63056" s="1">
        <v>44366.9083592233</v>
      </c>
    </row>
    <row r="63057" spans="1:2" x14ac:dyDescent="0.25">
      <c r="A63057">
        <v>192457</v>
      </c>
      <c r="B63057" s="1">
        <v>44366.908763754043</v>
      </c>
    </row>
    <row r="63058" spans="1:2" x14ac:dyDescent="0.25">
      <c r="A63058">
        <v>192462</v>
      </c>
      <c r="B63058" s="1">
        <v>44366.909572815537</v>
      </c>
    </row>
    <row r="63059" spans="1:2" x14ac:dyDescent="0.25">
      <c r="A63059">
        <v>192465</v>
      </c>
      <c r="B63059" s="1">
        <v>44366.90997734628</v>
      </c>
    </row>
    <row r="63060" spans="1:2" x14ac:dyDescent="0.25">
      <c r="A63060">
        <v>192468</v>
      </c>
      <c r="B63060" s="1">
        <v>44366.91119093851</v>
      </c>
    </row>
    <row r="63061" spans="1:2" x14ac:dyDescent="0.25">
      <c r="A63061">
        <v>192469</v>
      </c>
      <c r="B63061" s="1">
        <v>44366.911595469261</v>
      </c>
    </row>
    <row r="63062" spans="1:2" x14ac:dyDescent="0.25">
      <c r="A63062">
        <v>192471</v>
      </c>
      <c r="B63062" s="1">
        <v>44366.911999999997</v>
      </c>
    </row>
    <row r="63063" spans="1:2" x14ac:dyDescent="0.25">
      <c r="A63063">
        <v>192476</v>
      </c>
      <c r="B63063" s="1">
        <v>44366.911999999997</v>
      </c>
    </row>
    <row r="63064" spans="1:2" x14ac:dyDescent="0.25">
      <c r="A63064">
        <v>192480</v>
      </c>
      <c r="B63064" s="1">
        <v>44366.912442396315</v>
      </c>
    </row>
    <row r="63065" spans="1:2" x14ac:dyDescent="0.25">
      <c r="A63065">
        <v>192485</v>
      </c>
      <c r="B63065" s="1">
        <v>44366.91280906149</v>
      </c>
    </row>
    <row r="63066" spans="1:2" x14ac:dyDescent="0.25">
      <c r="A63066">
        <v>192489</v>
      </c>
      <c r="B63066" s="1">
        <v>44366.913213592234</v>
      </c>
    </row>
    <row r="63067" spans="1:2" x14ac:dyDescent="0.25">
      <c r="A63067">
        <v>192490</v>
      </c>
      <c r="B63067" s="1">
        <v>44366.913357951598</v>
      </c>
    </row>
    <row r="63068" spans="1:2" x14ac:dyDescent="0.25">
      <c r="A63068">
        <v>192491</v>
      </c>
      <c r="B63068" s="1">
        <v>44366.913693655202</v>
      </c>
    </row>
    <row r="63069" spans="1:2" x14ac:dyDescent="0.25">
      <c r="A63069">
        <v>192495</v>
      </c>
      <c r="B63069" s="1">
        <v>44366.914427184463</v>
      </c>
    </row>
    <row r="63070" spans="1:2" x14ac:dyDescent="0.25">
      <c r="A63070">
        <v>192497</v>
      </c>
      <c r="B63070" s="1">
        <v>44366.914831715214</v>
      </c>
    </row>
    <row r="63071" spans="1:2" x14ac:dyDescent="0.25">
      <c r="A63071">
        <v>192502</v>
      </c>
      <c r="B63071" s="1">
        <v>44366.916045307444</v>
      </c>
    </row>
    <row r="63072" spans="1:2" x14ac:dyDescent="0.25">
      <c r="A63072">
        <v>192505</v>
      </c>
      <c r="B63072" s="1">
        <v>44366.916045307444</v>
      </c>
    </row>
    <row r="63073" spans="1:2" x14ac:dyDescent="0.25">
      <c r="A63073">
        <v>192510</v>
      </c>
      <c r="B63073" s="1">
        <v>44366.917905209506</v>
      </c>
    </row>
    <row r="63074" spans="1:2" x14ac:dyDescent="0.25">
      <c r="A63074">
        <v>192515</v>
      </c>
      <c r="B63074" s="1">
        <v>44366.918067961167</v>
      </c>
    </row>
    <row r="63075" spans="1:2" x14ac:dyDescent="0.25">
      <c r="A63075">
        <v>192520</v>
      </c>
      <c r="B63075" s="1">
        <v>44366.918067961167</v>
      </c>
    </row>
    <row r="63076" spans="1:2" x14ac:dyDescent="0.25">
      <c r="A63076">
        <v>192521</v>
      </c>
      <c r="B63076" s="1">
        <v>44366.918271431627</v>
      </c>
    </row>
    <row r="63077" spans="1:2" x14ac:dyDescent="0.25">
      <c r="A63077">
        <v>192525</v>
      </c>
      <c r="B63077" s="1">
        <v>44366.919003875853</v>
      </c>
    </row>
    <row r="63078" spans="1:2" x14ac:dyDescent="0.25">
      <c r="A63078">
        <v>192526</v>
      </c>
      <c r="B63078" s="1">
        <v>44366.919095431382</v>
      </c>
    </row>
    <row r="63079" spans="1:2" x14ac:dyDescent="0.25">
      <c r="A63079">
        <v>192531</v>
      </c>
      <c r="B63079" s="1">
        <v>44366.919686084148</v>
      </c>
    </row>
    <row r="63080" spans="1:2" x14ac:dyDescent="0.25">
      <c r="A63080">
        <v>192533</v>
      </c>
      <c r="B63080" s="1">
        <v>44366.920529801326</v>
      </c>
    </row>
    <row r="63081" spans="1:2" x14ac:dyDescent="0.25">
      <c r="A63081">
        <v>192534</v>
      </c>
      <c r="B63081" s="1">
        <v>44366.920899676377</v>
      </c>
    </row>
    <row r="63082" spans="1:2" x14ac:dyDescent="0.25">
      <c r="A63082">
        <v>192538</v>
      </c>
      <c r="B63082" s="1">
        <v>44366.920899676377</v>
      </c>
    </row>
    <row r="63083" spans="1:2" x14ac:dyDescent="0.25">
      <c r="A63083">
        <v>192541</v>
      </c>
      <c r="B63083" s="1">
        <v>44366.921304207121</v>
      </c>
    </row>
    <row r="63084" spans="1:2" x14ac:dyDescent="0.25">
      <c r="A63084">
        <v>192545</v>
      </c>
      <c r="B63084" s="1">
        <v>44366.921304207121</v>
      </c>
    </row>
    <row r="63085" spans="1:2" x14ac:dyDescent="0.25">
      <c r="A63085">
        <v>192547</v>
      </c>
      <c r="B63085" s="1">
        <v>44366.921304207121</v>
      </c>
    </row>
    <row r="63086" spans="1:2" x14ac:dyDescent="0.25">
      <c r="A63086">
        <v>192550</v>
      </c>
      <c r="B63086" s="1">
        <v>44366.92193365276</v>
      </c>
    </row>
    <row r="63087" spans="1:2" x14ac:dyDescent="0.25">
      <c r="A63087">
        <v>192552</v>
      </c>
      <c r="B63087" s="1">
        <v>44366.922922330101</v>
      </c>
    </row>
    <row r="63088" spans="1:2" x14ac:dyDescent="0.25">
      <c r="A63088">
        <v>192556</v>
      </c>
      <c r="B63088" s="1">
        <v>44366.923000000003</v>
      </c>
    </row>
    <row r="63089" spans="1:2" x14ac:dyDescent="0.25">
      <c r="A63089">
        <v>192561</v>
      </c>
      <c r="B63089" s="1">
        <v>44366.924135922331</v>
      </c>
    </row>
    <row r="63090" spans="1:2" x14ac:dyDescent="0.25">
      <c r="A63090">
        <v>192566</v>
      </c>
      <c r="B63090" s="1">
        <v>44366.924405652026</v>
      </c>
    </row>
    <row r="63091" spans="1:2" x14ac:dyDescent="0.25">
      <c r="A63091">
        <v>192567</v>
      </c>
      <c r="B63091" s="1">
        <v>44366.924540453074</v>
      </c>
    </row>
    <row r="63092" spans="1:2" x14ac:dyDescent="0.25">
      <c r="A63092">
        <v>192571</v>
      </c>
      <c r="B63092" s="1">
        <v>44366.92474135563</v>
      </c>
    </row>
    <row r="63093" spans="1:2" x14ac:dyDescent="0.25">
      <c r="A63093">
        <v>192575</v>
      </c>
      <c r="B63093" s="1">
        <v>44366.925754045311</v>
      </c>
    </row>
    <row r="63094" spans="1:2" x14ac:dyDescent="0.25">
      <c r="A63094">
        <v>192579</v>
      </c>
      <c r="B63094" s="1">
        <v>44366.926158576054</v>
      </c>
    </row>
    <row r="63095" spans="1:2" x14ac:dyDescent="0.25">
      <c r="A63095">
        <v>192580</v>
      </c>
      <c r="B63095" s="1">
        <v>44366.927333333333</v>
      </c>
    </row>
    <row r="63096" spans="1:2" x14ac:dyDescent="0.25">
      <c r="A63096">
        <v>192582</v>
      </c>
      <c r="B63096" s="1">
        <v>44366.927776699034</v>
      </c>
    </row>
    <row r="63097" spans="1:2" x14ac:dyDescent="0.25">
      <c r="A63097">
        <v>192585</v>
      </c>
      <c r="B63097" s="1">
        <v>44366.92818122977</v>
      </c>
    </row>
    <row r="63098" spans="1:2" x14ac:dyDescent="0.25">
      <c r="A63098">
        <v>192590</v>
      </c>
      <c r="B63098" s="1">
        <v>44366.928990291264</v>
      </c>
    </row>
    <row r="63099" spans="1:2" x14ac:dyDescent="0.25">
      <c r="A63099">
        <v>192592</v>
      </c>
      <c r="B63099" s="1">
        <v>44366.929349650563</v>
      </c>
    </row>
    <row r="63100" spans="1:2" x14ac:dyDescent="0.25">
      <c r="A63100">
        <v>192596</v>
      </c>
      <c r="B63100" s="1">
        <v>44366.929394822007</v>
      </c>
    </row>
    <row r="63101" spans="1:2" x14ac:dyDescent="0.25">
      <c r="A63101">
        <v>192601</v>
      </c>
      <c r="B63101" s="1">
        <v>44366.930845057526</v>
      </c>
    </row>
    <row r="63102" spans="1:2" x14ac:dyDescent="0.25">
      <c r="A63102">
        <v>192605</v>
      </c>
      <c r="B63102" s="1">
        <v>44366.931012944988</v>
      </c>
    </row>
    <row r="63103" spans="1:2" x14ac:dyDescent="0.25">
      <c r="A63103">
        <v>192606</v>
      </c>
      <c r="B63103" s="1">
        <v>44366.93118076113</v>
      </c>
    </row>
    <row r="63104" spans="1:2" x14ac:dyDescent="0.25">
      <c r="A63104">
        <v>192607</v>
      </c>
      <c r="B63104" s="1">
        <v>44366.932226537218</v>
      </c>
    </row>
    <row r="63105" spans="1:2" x14ac:dyDescent="0.25">
      <c r="A63105">
        <v>192609</v>
      </c>
      <c r="B63105" s="1">
        <v>44366.932631067961</v>
      </c>
    </row>
    <row r="63106" spans="1:2" x14ac:dyDescent="0.25">
      <c r="A63106">
        <v>192613</v>
      </c>
      <c r="B63106" s="1">
        <v>44366.932981353188</v>
      </c>
    </row>
    <row r="63107" spans="1:2" x14ac:dyDescent="0.25">
      <c r="A63107">
        <v>192617</v>
      </c>
      <c r="B63107" s="1">
        <v>44366.933317056792</v>
      </c>
    </row>
    <row r="63108" spans="1:2" x14ac:dyDescent="0.25">
      <c r="A63108">
        <v>192619</v>
      </c>
      <c r="B63108" s="1">
        <v>44366.933469649339</v>
      </c>
    </row>
    <row r="63109" spans="1:2" x14ac:dyDescent="0.25">
      <c r="A63109">
        <v>192624</v>
      </c>
      <c r="B63109" s="1">
        <v>44366.933844660198</v>
      </c>
    </row>
    <row r="63110" spans="1:2" x14ac:dyDescent="0.25">
      <c r="A63110">
        <v>192628</v>
      </c>
      <c r="B63110" s="1">
        <v>44366.933844660198</v>
      </c>
    </row>
    <row r="63111" spans="1:2" x14ac:dyDescent="0.25">
      <c r="A63111">
        <v>192630</v>
      </c>
      <c r="B63111" s="1">
        <v>44366.934653721677</v>
      </c>
    </row>
    <row r="63112" spans="1:2" x14ac:dyDescent="0.25">
      <c r="A63112">
        <v>192634</v>
      </c>
      <c r="B63112" s="1">
        <v>44366.934659871215</v>
      </c>
    </row>
    <row r="63113" spans="1:2" x14ac:dyDescent="0.25">
      <c r="A63113">
        <v>192638</v>
      </c>
      <c r="B63113" s="1">
        <v>44366.934995574818</v>
      </c>
    </row>
    <row r="63114" spans="1:2" x14ac:dyDescent="0.25">
      <c r="A63114">
        <v>192641</v>
      </c>
      <c r="B63114" s="1">
        <v>44366.938352610858</v>
      </c>
    </row>
    <row r="63115" spans="1:2" x14ac:dyDescent="0.25">
      <c r="A63115">
        <v>192644</v>
      </c>
      <c r="B63115" s="1">
        <v>44366.938657795952</v>
      </c>
    </row>
    <row r="63116" spans="1:2" x14ac:dyDescent="0.25">
      <c r="A63116">
        <v>192649</v>
      </c>
      <c r="B63116" s="1">
        <v>44366.938840907009</v>
      </c>
    </row>
    <row r="63117" spans="1:2" x14ac:dyDescent="0.25">
      <c r="A63117">
        <v>192652</v>
      </c>
      <c r="B63117" s="1">
        <v>44366.939103559875</v>
      </c>
    </row>
    <row r="63118" spans="1:2" x14ac:dyDescent="0.25">
      <c r="A63118">
        <v>192657</v>
      </c>
      <c r="B63118" s="1">
        <v>44366.939695425273</v>
      </c>
    </row>
    <row r="63119" spans="1:2" x14ac:dyDescent="0.25">
      <c r="A63119">
        <v>192662</v>
      </c>
      <c r="B63119" s="1">
        <v>44366.940317152104</v>
      </c>
    </row>
    <row r="63120" spans="1:2" x14ac:dyDescent="0.25">
      <c r="A63120">
        <v>192665</v>
      </c>
      <c r="B63120" s="1">
        <v>44366.940317152104</v>
      </c>
    </row>
    <row r="63121" spans="1:2" x14ac:dyDescent="0.25">
      <c r="A63121">
        <v>192669</v>
      </c>
      <c r="B63121" s="1">
        <v>44366.940721682848</v>
      </c>
    </row>
    <row r="63122" spans="1:2" x14ac:dyDescent="0.25">
      <c r="A63122">
        <v>192670</v>
      </c>
      <c r="B63122" s="1">
        <v>44366.940721682848</v>
      </c>
    </row>
    <row r="63123" spans="1:2" x14ac:dyDescent="0.25">
      <c r="A63123">
        <v>192673</v>
      </c>
      <c r="B63123" s="1">
        <v>44366.940721682848</v>
      </c>
    </row>
    <row r="63124" spans="1:2" x14ac:dyDescent="0.25">
      <c r="A63124">
        <v>192675</v>
      </c>
      <c r="B63124" s="1">
        <v>44366.942075869018</v>
      </c>
    </row>
    <row r="63125" spans="1:2" x14ac:dyDescent="0.25">
      <c r="A63125">
        <v>192677</v>
      </c>
      <c r="B63125" s="1">
        <v>44366.942339805828</v>
      </c>
    </row>
    <row r="63126" spans="1:2" x14ac:dyDescent="0.25">
      <c r="A63126">
        <v>192679</v>
      </c>
      <c r="B63126" s="1">
        <v>44366.943571275981</v>
      </c>
    </row>
    <row r="63127" spans="1:2" x14ac:dyDescent="0.25">
      <c r="A63127">
        <v>192684</v>
      </c>
      <c r="B63127" s="1">
        <v>44366.943957928801</v>
      </c>
    </row>
    <row r="63128" spans="1:2" x14ac:dyDescent="0.25">
      <c r="A63128">
        <v>192688</v>
      </c>
      <c r="B63128" s="1">
        <v>44366.943957928808</v>
      </c>
    </row>
    <row r="63129" spans="1:2" x14ac:dyDescent="0.25">
      <c r="A63129">
        <v>192691</v>
      </c>
      <c r="B63129" s="1">
        <v>44366.945463423566</v>
      </c>
    </row>
    <row r="63130" spans="1:2" x14ac:dyDescent="0.25">
      <c r="A63130">
        <v>192692</v>
      </c>
      <c r="B63130" s="1">
        <v>44366.945576051781</v>
      </c>
    </row>
    <row r="63131" spans="1:2" x14ac:dyDescent="0.25">
      <c r="A63131">
        <v>192694</v>
      </c>
      <c r="B63131" s="1">
        <v>44366.945980582524</v>
      </c>
    </row>
    <row r="63132" spans="1:2" x14ac:dyDescent="0.25">
      <c r="A63132">
        <v>192696</v>
      </c>
      <c r="B63132" s="1">
        <v>44366.946789644011</v>
      </c>
    </row>
    <row r="63133" spans="1:2" x14ac:dyDescent="0.25">
      <c r="A63133">
        <v>192700</v>
      </c>
      <c r="B63133" s="1">
        <v>44366.946789644011</v>
      </c>
    </row>
    <row r="63134" spans="1:2" x14ac:dyDescent="0.25">
      <c r="A63134">
        <v>192705</v>
      </c>
      <c r="B63134" s="1">
        <v>44366.946789644011</v>
      </c>
    </row>
    <row r="63135" spans="1:2" x14ac:dyDescent="0.25">
      <c r="A63135">
        <v>192710</v>
      </c>
      <c r="B63135" s="1">
        <v>44366.947194174762</v>
      </c>
    </row>
    <row r="63136" spans="1:2" x14ac:dyDescent="0.25">
      <c r="A63136">
        <v>192714</v>
      </c>
      <c r="B63136" s="1">
        <v>44366.948812297735</v>
      </c>
    </row>
    <row r="63137" spans="1:2" x14ac:dyDescent="0.25">
      <c r="A63137">
        <v>192715</v>
      </c>
      <c r="B63137" s="1">
        <v>44366.948812297735</v>
      </c>
    </row>
    <row r="63138" spans="1:2" x14ac:dyDescent="0.25">
      <c r="A63138">
        <v>192717</v>
      </c>
      <c r="B63138" s="1">
        <v>44366.949491866821</v>
      </c>
    </row>
    <row r="63139" spans="1:2" x14ac:dyDescent="0.25">
      <c r="A63139">
        <v>192719</v>
      </c>
      <c r="B63139" s="1">
        <v>44366.950163274028</v>
      </c>
    </row>
    <row r="63140" spans="1:2" x14ac:dyDescent="0.25">
      <c r="A63140">
        <v>192720</v>
      </c>
      <c r="B63140" s="1">
        <v>44366.950315866576</v>
      </c>
    </row>
    <row r="63141" spans="1:2" x14ac:dyDescent="0.25">
      <c r="A63141">
        <v>192723</v>
      </c>
      <c r="B63141" s="1">
        <v>44366.950682088689</v>
      </c>
    </row>
    <row r="63142" spans="1:2" x14ac:dyDescent="0.25">
      <c r="A63142">
        <v>192727</v>
      </c>
      <c r="B63142" s="1">
        <v>44366.951384014406</v>
      </c>
    </row>
    <row r="63143" spans="1:2" x14ac:dyDescent="0.25">
      <c r="A63143">
        <v>192730</v>
      </c>
      <c r="B63143" s="1">
        <v>44366.951644012945</v>
      </c>
    </row>
    <row r="63144" spans="1:2" x14ac:dyDescent="0.25">
      <c r="A63144">
        <v>192733</v>
      </c>
      <c r="B63144" s="1">
        <v>44366.951644012945</v>
      </c>
    </row>
    <row r="63145" spans="1:2" x14ac:dyDescent="0.25">
      <c r="A63145">
        <v>192735</v>
      </c>
      <c r="B63145" s="1">
        <v>44366.951644012945</v>
      </c>
    </row>
    <row r="63146" spans="1:2" x14ac:dyDescent="0.25">
      <c r="A63146">
        <v>192736</v>
      </c>
      <c r="B63146" s="1">
        <v>44366.953666666668</v>
      </c>
    </row>
    <row r="63147" spans="1:2" x14ac:dyDescent="0.25">
      <c r="A63147">
        <v>192738</v>
      </c>
      <c r="B63147" s="1">
        <v>44366.953666666668</v>
      </c>
    </row>
    <row r="63148" spans="1:2" x14ac:dyDescent="0.25">
      <c r="A63148">
        <v>192741</v>
      </c>
      <c r="B63148" s="1">
        <v>44366.954069643238</v>
      </c>
    </row>
    <row r="63149" spans="1:2" x14ac:dyDescent="0.25">
      <c r="A63149">
        <v>192746</v>
      </c>
      <c r="B63149" s="1">
        <v>44366.954985198521</v>
      </c>
    </row>
    <row r="63150" spans="1:2" x14ac:dyDescent="0.25">
      <c r="A63150">
        <v>192747</v>
      </c>
      <c r="B63150" s="1">
        <v>44366.955284789648</v>
      </c>
    </row>
    <row r="63151" spans="1:2" x14ac:dyDescent="0.25">
      <c r="A63151">
        <v>192749</v>
      </c>
      <c r="B63151" s="1">
        <v>44366.956480605484</v>
      </c>
    </row>
    <row r="63152" spans="1:2" x14ac:dyDescent="0.25">
      <c r="A63152">
        <v>192753</v>
      </c>
      <c r="B63152" s="1">
        <v>44366.956498381878</v>
      </c>
    </row>
    <row r="63153" spans="1:2" x14ac:dyDescent="0.25">
      <c r="A63153">
        <v>192758</v>
      </c>
      <c r="B63153" s="1">
        <v>44366.957396160775</v>
      </c>
    </row>
    <row r="63154" spans="1:2" x14ac:dyDescent="0.25">
      <c r="A63154">
        <v>192763</v>
      </c>
      <c r="B63154" s="1">
        <v>44366.957711974115</v>
      </c>
    </row>
    <row r="63155" spans="1:2" x14ac:dyDescent="0.25">
      <c r="A63155">
        <v>192766</v>
      </c>
      <c r="B63155" s="1">
        <v>44366.95818964202</v>
      </c>
    </row>
    <row r="63156" spans="1:2" x14ac:dyDescent="0.25">
      <c r="A63156">
        <v>192770</v>
      </c>
      <c r="B63156" s="1">
        <v>44366.958925566345</v>
      </c>
    </row>
    <row r="63157" spans="1:2" x14ac:dyDescent="0.25">
      <c r="A63157">
        <v>192772</v>
      </c>
      <c r="B63157" s="1">
        <v>44366.959349345379</v>
      </c>
    </row>
    <row r="63158" spans="1:2" x14ac:dyDescent="0.25">
      <c r="A63158">
        <v>192774</v>
      </c>
      <c r="B63158" s="1">
        <v>44366.959685048983</v>
      </c>
    </row>
    <row r="63159" spans="1:2" x14ac:dyDescent="0.25">
      <c r="A63159">
        <v>192779</v>
      </c>
      <c r="B63159" s="1">
        <v>44366.960139158582</v>
      </c>
    </row>
    <row r="63160" spans="1:2" x14ac:dyDescent="0.25">
      <c r="A63160">
        <v>192783</v>
      </c>
      <c r="B63160" s="1">
        <v>44366.960234382153</v>
      </c>
    </row>
    <row r="63161" spans="1:2" x14ac:dyDescent="0.25">
      <c r="A63161">
        <v>192784</v>
      </c>
      <c r="B63161" s="1">
        <v>44366.961210974456</v>
      </c>
    </row>
    <row r="63162" spans="1:2" x14ac:dyDescent="0.25">
      <c r="A63162">
        <v>192789</v>
      </c>
      <c r="B63162" s="1">
        <v>44366.961352750805</v>
      </c>
    </row>
    <row r="63163" spans="1:2" x14ac:dyDescent="0.25">
      <c r="A63163">
        <v>192790</v>
      </c>
      <c r="B63163" s="1">
        <v>44366.962566343042</v>
      </c>
    </row>
    <row r="63164" spans="1:2" x14ac:dyDescent="0.25">
      <c r="A63164">
        <v>192794</v>
      </c>
      <c r="B63164" s="1">
        <v>44366.962858973966</v>
      </c>
    </row>
    <row r="63165" spans="1:2" x14ac:dyDescent="0.25">
      <c r="A63165">
        <v>192797</v>
      </c>
      <c r="B63165" s="1">
        <v>44366.962970873785</v>
      </c>
    </row>
    <row r="63166" spans="1:2" x14ac:dyDescent="0.25">
      <c r="A63166">
        <v>192800</v>
      </c>
      <c r="B63166" s="1">
        <v>44366.964588996765</v>
      </c>
    </row>
    <row r="63167" spans="1:2" x14ac:dyDescent="0.25">
      <c r="A63167">
        <v>192804</v>
      </c>
      <c r="B63167" s="1">
        <v>44366.964598529004</v>
      </c>
    </row>
    <row r="63168" spans="1:2" x14ac:dyDescent="0.25">
      <c r="A63168">
        <v>192808</v>
      </c>
      <c r="B63168" s="1">
        <v>44366.964659566023</v>
      </c>
    </row>
    <row r="63169" spans="1:2" x14ac:dyDescent="0.25">
      <c r="A63169">
        <v>192812</v>
      </c>
      <c r="B63169" s="1">
        <v>44366.964873195597</v>
      </c>
    </row>
    <row r="63170" spans="1:2" x14ac:dyDescent="0.25">
      <c r="A63170">
        <v>192815</v>
      </c>
      <c r="B63170" s="1">
        <v>44366.964993527508</v>
      </c>
    </row>
    <row r="63171" spans="1:2" x14ac:dyDescent="0.25">
      <c r="A63171">
        <v>192818</v>
      </c>
      <c r="B63171" s="1">
        <v>44366.966207119738</v>
      </c>
    </row>
    <row r="63172" spans="1:2" x14ac:dyDescent="0.25">
      <c r="A63172">
        <v>192820</v>
      </c>
      <c r="B63172" s="1">
        <v>44366.966611650489</v>
      </c>
    </row>
    <row r="63173" spans="1:2" x14ac:dyDescent="0.25">
      <c r="A63173">
        <v>192824</v>
      </c>
      <c r="B63173" s="1">
        <v>44366.967528305919</v>
      </c>
    </row>
    <row r="63174" spans="1:2" x14ac:dyDescent="0.25">
      <c r="A63174">
        <v>192826</v>
      </c>
      <c r="B63174" s="1">
        <v>44366.967825242718</v>
      </c>
    </row>
    <row r="63175" spans="1:2" x14ac:dyDescent="0.25">
      <c r="A63175">
        <v>192827</v>
      </c>
      <c r="B63175" s="1">
        <v>44366.968229773462</v>
      </c>
    </row>
    <row r="63176" spans="1:2" x14ac:dyDescent="0.25">
      <c r="A63176">
        <v>192832</v>
      </c>
      <c r="B63176" s="1">
        <v>44366.968634304205</v>
      </c>
    </row>
    <row r="63177" spans="1:2" x14ac:dyDescent="0.25">
      <c r="A63177">
        <v>192833</v>
      </c>
      <c r="B63177" s="1">
        <v>44366.968962675863</v>
      </c>
    </row>
    <row r="63178" spans="1:2" x14ac:dyDescent="0.25">
      <c r="A63178">
        <v>192836</v>
      </c>
      <c r="B63178" s="1">
        <v>44366.969359416486</v>
      </c>
    </row>
    <row r="63179" spans="1:2" x14ac:dyDescent="0.25">
      <c r="A63179">
        <v>192837</v>
      </c>
      <c r="B63179" s="1">
        <v>44366.971333333335</v>
      </c>
    </row>
    <row r="63180" spans="1:2" x14ac:dyDescent="0.25">
      <c r="A63180">
        <v>192842</v>
      </c>
      <c r="B63180" s="1">
        <v>44366.971466019422</v>
      </c>
    </row>
    <row r="63181" spans="1:2" x14ac:dyDescent="0.25">
      <c r="A63181">
        <v>192846</v>
      </c>
      <c r="B63181" s="1">
        <v>44366.971556749166</v>
      </c>
    </row>
    <row r="63182" spans="1:2" x14ac:dyDescent="0.25">
      <c r="A63182">
        <v>192847</v>
      </c>
      <c r="B63182" s="1">
        <v>44366.973082674645</v>
      </c>
    </row>
    <row r="63183" spans="1:2" x14ac:dyDescent="0.25">
      <c r="A63183">
        <v>192848</v>
      </c>
      <c r="B63183" s="1">
        <v>44366.974517044589</v>
      </c>
    </row>
    <row r="63184" spans="1:2" x14ac:dyDescent="0.25">
      <c r="A63184">
        <v>192851</v>
      </c>
      <c r="B63184" s="1">
        <v>44366.976320388349</v>
      </c>
    </row>
    <row r="63185" spans="1:2" x14ac:dyDescent="0.25">
      <c r="A63185">
        <v>192855</v>
      </c>
      <c r="B63185" s="1">
        <v>44366.977938511329</v>
      </c>
    </row>
    <row r="63186" spans="1:2" x14ac:dyDescent="0.25">
      <c r="A63186">
        <v>192860</v>
      </c>
      <c r="B63186" s="1">
        <v>44366.978514969327</v>
      </c>
    </row>
    <row r="63187" spans="1:2" x14ac:dyDescent="0.25">
      <c r="A63187">
        <v>192863</v>
      </c>
      <c r="B63187" s="1">
        <v>44366.979152103559</v>
      </c>
    </row>
    <row r="63188" spans="1:2" x14ac:dyDescent="0.25">
      <c r="A63188">
        <v>192867</v>
      </c>
      <c r="B63188" s="1">
        <v>44366.980803857543</v>
      </c>
    </row>
    <row r="63189" spans="1:2" x14ac:dyDescent="0.25">
      <c r="A63189">
        <v>192869</v>
      </c>
      <c r="B63189" s="1">
        <v>44366.981174757282</v>
      </c>
    </row>
    <row r="63190" spans="1:2" x14ac:dyDescent="0.25">
      <c r="A63190">
        <v>192872</v>
      </c>
      <c r="B63190" s="1">
        <v>44366.981322672204</v>
      </c>
    </row>
    <row r="63191" spans="1:2" x14ac:dyDescent="0.25">
      <c r="A63191">
        <v>192874</v>
      </c>
      <c r="B63191" s="1">
        <v>44366.981444746241</v>
      </c>
    </row>
    <row r="63192" spans="1:2" x14ac:dyDescent="0.25">
      <c r="A63192">
        <v>192879</v>
      </c>
      <c r="B63192" s="1">
        <v>44366.981983818776</v>
      </c>
    </row>
    <row r="63193" spans="1:2" x14ac:dyDescent="0.25">
      <c r="A63193">
        <v>192880</v>
      </c>
      <c r="B63193" s="1">
        <v>44366.986333333334</v>
      </c>
    </row>
    <row r="63194" spans="1:2" x14ac:dyDescent="0.25">
      <c r="A63194">
        <v>192882</v>
      </c>
      <c r="B63194" s="1">
        <v>44366.988860841426</v>
      </c>
    </row>
    <row r="63195" spans="1:2" x14ac:dyDescent="0.25">
      <c r="A63195">
        <v>192883</v>
      </c>
      <c r="B63195" s="1">
        <v>44366.989666666661</v>
      </c>
    </row>
    <row r="63196" spans="1:2" x14ac:dyDescent="0.25">
      <c r="A63196">
        <v>192886</v>
      </c>
      <c r="B63196" s="1">
        <v>44366.990905484177</v>
      </c>
    </row>
    <row r="63197" spans="1:2" x14ac:dyDescent="0.25">
      <c r="A63197">
        <v>192887</v>
      </c>
      <c r="B63197" s="1">
        <v>44366.99133274331</v>
      </c>
    </row>
    <row r="63198" spans="1:2" x14ac:dyDescent="0.25">
      <c r="A63198">
        <v>192889</v>
      </c>
      <c r="B63198" s="1">
        <v>44366.991363261819</v>
      </c>
    </row>
    <row r="63199" spans="1:2" x14ac:dyDescent="0.25">
      <c r="A63199">
        <v>192894</v>
      </c>
      <c r="B63199" s="1">
        <v>44366.991668446914</v>
      </c>
    </row>
    <row r="63200" spans="1:2" x14ac:dyDescent="0.25">
      <c r="A63200">
        <v>192897</v>
      </c>
      <c r="B63200" s="1">
        <v>44366.991692556636</v>
      </c>
    </row>
    <row r="63201" spans="1:2" x14ac:dyDescent="0.25">
      <c r="A63201">
        <v>192898</v>
      </c>
      <c r="B63201" s="1">
        <v>44366.993715210359</v>
      </c>
    </row>
    <row r="63202" spans="1:2" x14ac:dyDescent="0.25">
      <c r="A63202">
        <v>192903</v>
      </c>
      <c r="B63202" s="1">
        <v>44366.995333333332</v>
      </c>
    </row>
    <row r="63203" spans="1:2" x14ac:dyDescent="0.25">
      <c r="A63203">
        <v>192908</v>
      </c>
      <c r="B63203" s="1">
        <v>44366.995999999999</v>
      </c>
    </row>
    <row r="63204" spans="1:2" x14ac:dyDescent="0.25">
      <c r="A63204">
        <v>192913</v>
      </c>
      <c r="B63204" s="1">
        <v>44366.996368297376</v>
      </c>
    </row>
    <row r="63205" spans="1:2" x14ac:dyDescent="0.25">
      <c r="A63205">
        <v>192917</v>
      </c>
      <c r="B63205" s="1">
        <v>44366.997355987056</v>
      </c>
    </row>
    <row r="63206" spans="1:2" x14ac:dyDescent="0.25">
      <c r="A63206">
        <v>192921</v>
      </c>
      <c r="B63206" s="1">
        <v>44367.004638813443</v>
      </c>
    </row>
    <row r="63207" spans="1:2" x14ac:dyDescent="0.25">
      <c r="A63207">
        <v>192925</v>
      </c>
      <c r="B63207" s="1">
        <v>44367.004669331953</v>
      </c>
    </row>
    <row r="63208" spans="1:2" x14ac:dyDescent="0.25">
      <c r="A63208">
        <v>192929</v>
      </c>
      <c r="B63208" s="1">
        <v>44367.005645924255</v>
      </c>
    </row>
    <row r="63209" spans="1:2" x14ac:dyDescent="0.25">
      <c r="A63209">
        <v>192931</v>
      </c>
      <c r="B63209" s="1">
        <v>44367.009491909383</v>
      </c>
    </row>
    <row r="63210" spans="1:2" x14ac:dyDescent="0.25">
      <c r="A63210">
        <v>192934</v>
      </c>
      <c r="B63210" s="1">
        <v>44367.011047700427</v>
      </c>
    </row>
    <row r="63211" spans="1:2" x14ac:dyDescent="0.25">
      <c r="A63211">
        <v>192936</v>
      </c>
      <c r="B63211" s="1">
        <v>44367.011902218699</v>
      </c>
    </row>
    <row r="63212" spans="1:2" x14ac:dyDescent="0.25">
      <c r="A63212">
        <v>192941</v>
      </c>
      <c r="B63212" s="1">
        <v>44367.012756736964</v>
      </c>
    </row>
    <row r="63213" spans="1:2" x14ac:dyDescent="0.25">
      <c r="A63213">
        <v>192943</v>
      </c>
      <c r="B63213" s="1">
        <v>44367.014465773493</v>
      </c>
    </row>
    <row r="63214" spans="1:2" x14ac:dyDescent="0.25">
      <c r="A63214">
        <v>192945</v>
      </c>
      <c r="B63214" s="1">
        <v>44367.016418958097</v>
      </c>
    </row>
    <row r="63215" spans="1:2" x14ac:dyDescent="0.25">
      <c r="A63215">
        <v>192950</v>
      </c>
      <c r="B63215" s="1">
        <v>44367.017059846796</v>
      </c>
    </row>
    <row r="63216" spans="1:2" x14ac:dyDescent="0.25">
      <c r="A63216">
        <v>192953</v>
      </c>
      <c r="B63216" s="1">
        <v>44367.017582524277</v>
      </c>
    </row>
    <row r="63217" spans="1:2" x14ac:dyDescent="0.25">
      <c r="A63217">
        <v>192955</v>
      </c>
      <c r="B63217" s="1">
        <v>44367.017975402079</v>
      </c>
    </row>
    <row r="63218" spans="1:2" x14ac:dyDescent="0.25">
      <c r="A63218">
        <v>192958</v>
      </c>
      <c r="B63218" s="1">
        <v>44367.018524735249</v>
      </c>
    </row>
    <row r="63219" spans="1:2" x14ac:dyDescent="0.25">
      <c r="A63219">
        <v>192961</v>
      </c>
      <c r="B63219" s="1">
        <v>44367.019379253514</v>
      </c>
    </row>
    <row r="63220" spans="1:2" x14ac:dyDescent="0.25">
      <c r="A63220">
        <v>192965</v>
      </c>
      <c r="B63220" s="1">
        <v>44367.020905178993</v>
      </c>
    </row>
    <row r="63221" spans="1:2" x14ac:dyDescent="0.25">
      <c r="A63221">
        <v>192969</v>
      </c>
      <c r="B63221" s="1">
        <v>44367.021000000001</v>
      </c>
    </row>
    <row r="63222" spans="1:2" x14ac:dyDescent="0.25">
      <c r="A63222">
        <v>192972</v>
      </c>
      <c r="B63222" s="1">
        <v>44367.021851252786</v>
      </c>
    </row>
    <row r="63223" spans="1:2" x14ac:dyDescent="0.25">
      <c r="A63223">
        <v>192973</v>
      </c>
      <c r="B63223" s="1">
        <v>44367.023999999998</v>
      </c>
    </row>
    <row r="63224" spans="1:2" x14ac:dyDescent="0.25">
      <c r="A63224">
        <v>192977</v>
      </c>
      <c r="B63224" s="1">
        <v>44367.024719992674</v>
      </c>
    </row>
    <row r="63225" spans="1:2" x14ac:dyDescent="0.25">
      <c r="A63225">
        <v>192979</v>
      </c>
      <c r="B63225" s="1">
        <v>44367.02769579288</v>
      </c>
    </row>
    <row r="63226" spans="1:2" x14ac:dyDescent="0.25">
      <c r="A63226">
        <v>192982</v>
      </c>
      <c r="B63226" s="1">
        <v>44367.028473769344</v>
      </c>
    </row>
    <row r="63227" spans="1:2" x14ac:dyDescent="0.25">
      <c r="A63227">
        <v>192985</v>
      </c>
      <c r="B63227" s="1">
        <v>44367.029313915853</v>
      </c>
    </row>
    <row r="63228" spans="1:2" x14ac:dyDescent="0.25">
      <c r="A63228">
        <v>192989</v>
      </c>
      <c r="B63228" s="1">
        <v>44367.029313915853</v>
      </c>
    </row>
    <row r="63229" spans="1:2" x14ac:dyDescent="0.25">
      <c r="A63229">
        <v>192993</v>
      </c>
      <c r="B63229" s="1">
        <v>44367.030932038841</v>
      </c>
    </row>
    <row r="63230" spans="1:2" x14ac:dyDescent="0.25">
      <c r="A63230">
        <v>192996</v>
      </c>
      <c r="B63230" s="1">
        <v>44367.031189916685</v>
      </c>
    </row>
    <row r="63231" spans="1:2" x14ac:dyDescent="0.25">
      <c r="A63231">
        <v>192997</v>
      </c>
      <c r="B63231" s="1">
        <v>44367.031952879421</v>
      </c>
    </row>
    <row r="63232" spans="1:2" x14ac:dyDescent="0.25">
      <c r="A63232">
        <v>192998</v>
      </c>
      <c r="B63232" s="1">
        <v>44367.032715842157</v>
      </c>
    </row>
    <row r="63233" spans="1:2" x14ac:dyDescent="0.25">
      <c r="A63233">
        <v>193000</v>
      </c>
      <c r="B63233" s="1">
        <v>44367.037333333334</v>
      </c>
    </row>
    <row r="63234" spans="1:2" x14ac:dyDescent="0.25">
      <c r="A63234">
        <v>193002</v>
      </c>
      <c r="B63234" s="1">
        <v>44367.038026062808</v>
      </c>
    </row>
    <row r="63235" spans="1:2" x14ac:dyDescent="0.25">
      <c r="A63235">
        <v>193007</v>
      </c>
      <c r="B63235" s="1">
        <v>44367.038148136846</v>
      </c>
    </row>
    <row r="63236" spans="1:2" x14ac:dyDescent="0.25">
      <c r="A63236">
        <v>193009</v>
      </c>
      <c r="B63236" s="1">
        <v>44367.041045307444</v>
      </c>
    </row>
    <row r="63237" spans="1:2" x14ac:dyDescent="0.25">
      <c r="A63237">
        <v>193013</v>
      </c>
      <c r="B63237" s="1">
        <v>44367.041932432017</v>
      </c>
    </row>
    <row r="63238" spans="1:2" x14ac:dyDescent="0.25">
      <c r="A63238">
        <v>193016</v>
      </c>
      <c r="B63238" s="1">
        <v>44367.042663430417</v>
      </c>
    </row>
    <row r="63239" spans="1:2" x14ac:dyDescent="0.25">
      <c r="A63239">
        <v>193021</v>
      </c>
      <c r="B63239" s="1">
        <v>44367.044686084148</v>
      </c>
    </row>
    <row r="63240" spans="1:2" x14ac:dyDescent="0.25">
      <c r="A63240">
        <v>193025</v>
      </c>
      <c r="B63240" s="1">
        <v>44367.045228431045</v>
      </c>
    </row>
    <row r="63241" spans="1:2" x14ac:dyDescent="0.25">
      <c r="A63241">
        <v>193029</v>
      </c>
      <c r="B63241" s="1">
        <v>44367.046571245461</v>
      </c>
    </row>
    <row r="63242" spans="1:2" x14ac:dyDescent="0.25">
      <c r="A63242">
        <v>193034</v>
      </c>
      <c r="B63242" s="1">
        <v>44367.046662800989</v>
      </c>
    </row>
    <row r="63243" spans="1:2" x14ac:dyDescent="0.25">
      <c r="A63243">
        <v>193039</v>
      </c>
      <c r="B63243" s="1">
        <v>44367.047922330094</v>
      </c>
    </row>
    <row r="63244" spans="1:2" x14ac:dyDescent="0.25">
      <c r="A63244">
        <v>193041</v>
      </c>
      <c r="B63244" s="1">
        <v>44367.048127689442</v>
      </c>
    </row>
    <row r="63245" spans="1:2" x14ac:dyDescent="0.25">
      <c r="A63245">
        <v>193045</v>
      </c>
      <c r="B63245" s="1">
        <v>44367.052372168284</v>
      </c>
    </row>
    <row r="63246" spans="1:2" x14ac:dyDescent="0.25">
      <c r="A63246">
        <v>193048</v>
      </c>
      <c r="B63246" s="1">
        <v>44367.052430799282</v>
      </c>
    </row>
    <row r="63247" spans="1:2" x14ac:dyDescent="0.25">
      <c r="A63247">
        <v>193050</v>
      </c>
      <c r="B63247" s="1">
        <v>44367.052461317791</v>
      </c>
    </row>
    <row r="63248" spans="1:2" x14ac:dyDescent="0.25">
      <c r="A63248">
        <v>193053</v>
      </c>
      <c r="B63248" s="1">
        <v>44367.052705465867</v>
      </c>
    </row>
    <row r="63249" spans="1:2" x14ac:dyDescent="0.25">
      <c r="A63249">
        <v>193057</v>
      </c>
      <c r="B63249" s="1">
        <v>44367.053</v>
      </c>
    </row>
    <row r="63250" spans="1:2" x14ac:dyDescent="0.25">
      <c r="A63250">
        <v>193061</v>
      </c>
      <c r="B63250" s="1">
        <v>44367.053585760521</v>
      </c>
    </row>
    <row r="63251" spans="1:2" x14ac:dyDescent="0.25">
      <c r="A63251">
        <v>193062</v>
      </c>
      <c r="B63251" s="1">
        <v>44367.056822006474</v>
      </c>
    </row>
    <row r="63252" spans="1:2" x14ac:dyDescent="0.25">
      <c r="A63252">
        <v>193066</v>
      </c>
      <c r="B63252" s="1">
        <v>44367.058290353096</v>
      </c>
    </row>
    <row r="63253" spans="1:2" x14ac:dyDescent="0.25">
      <c r="A63253">
        <v>193069</v>
      </c>
      <c r="B63253" s="1">
        <v>44367.058440129447</v>
      </c>
    </row>
    <row r="63254" spans="1:2" x14ac:dyDescent="0.25">
      <c r="A63254">
        <v>193074</v>
      </c>
      <c r="B63254" s="1">
        <v>44367.060462783171</v>
      </c>
    </row>
    <row r="63255" spans="1:2" x14ac:dyDescent="0.25">
      <c r="A63255">
        <v>193078</v>
      </c>
      <c r="B63255" s="1">
        <v>44367.060762352368</v>
      </c>
    </row>
    <row r="63256" spans="1:2" x14ac:dyDescent="0.25">
      <c r="A63256">
        <v>193083</v>
      </c>
      <c r="B63256" s="1">
        <v>44367.062080906151</v>
      </c>
    </row>
    <row r="63257" spans="1:2" x14ac:dyDescent="0.25">
      <c r="A63257">
        <v>193087</v>
      </c>
      <c r="B63257" s="1">
        <v>44367.063294498381</v>
      </c>
    </row>
    <row r="63258" spans="1:2" x14ac:dyDescent="0.25">
      <c r="A63258">
        <v>193090</v>
      </c>
      <c r="B63258" s="1">
        <v>44367.063783684804</v>
      </c>
    </row>
    <row r="63259" spans="1:2" x14ac:dyDescent="0.25">
      <c r="A63259">
        <v>193093</v>
      </c>
      <c r="B63259" s="1">
        <v>44367.06717123936</v>
      </c>
    </row>
    <row r="63260" spans="1:2" x14ac:dyDescent="0.25">
      <c r="A63260">
        <v>193097</v>
      </c>
      <c r="B63260" s="1">
        <v>44367.070162053285</v>
      </c>
    </row>
    <row r="63261" spans="1:2" x14ac:dyDescent="0.25">
      <c r="A63261">
        <v>193099</v>
      </c>
      <c r="B63261" s="1">
        <v>44367.071385113268</v>
      </c>
    </row>
    <row r="63262" spans="1:2" x14ac:dyDescent="0.25">
      <c r="A63262">
        <v>193100</v>
      </c>
      <c r="B63262" s="1">
        <v>44367.071385113268</v>
      </c>
    </row>
    <row r="63263" spans="1:2" x14ac:dyDescent="0.25">
      <c r="A63263">
        <v>193104</v>
      </c>
      <c r="B63263" s="1">
        <v>44367.071443830682</v>
      </c>
    </row>
    <row r="63264" spans="1:2" x14ac:dyDescent="0.25">
      <c r="A63264">
        <v>193108</v>
      </c>
      <c r="B63264" s="1">
        <v>44367.072054200871</v>
      </c>
    </row>
    <row r="63265" spans="1:2" x14ac:dyDescent="0.25">
      <c r="A63265">
        <v>193113</v>
      </c>
      <c r="B63265" s="1">
        <v>44367.073003236241</v>
      </c>
    </row>
    <row r="63266" spans="1:2" x14ac:dyDescent="0.25">
      <c r="A63266">
        <v>193117</v>
      </c>
      <c r="B63266" s="1">
        <v>44367.074221015049</v>
      </c>
    </row>
    <row r="63267" spans="1:2" x14ac:dyDescent="0.25">
      <c r="A63267">
        <v>193118</v>
      </c>
      <c r="B63267" s="1">
        <v>44367.074831385238</v>
      </c>
    </row>
    <row r="63268" spans="1:2" x14ac:dyDescent="0.25">
      <c r="A63268">
        <v>193119</v>
      </c>
      <c r="B63268" s="1">
        <v>44367.076326792201</v>
      </c>
    </row>
    <row r="63269" spans="1:2" x14ac:dyDescent="0.25">
      <c r="A63269">
        <v>193121</v>
      </c>
      <c r="B63269" s="1">
        <v>44367.076666666668</v>
      </c>
    </row>
    <row r="63270" spans="1:2" x14ac:dyDescent="0.25">
      <c r="A63270">
        <v>193126</v>
      </c>
      <c r="B63270" s="1">
        <v>44367.077120273447</v>
      </c>
    </row>
    <row r="63271" spans="1:2" x14ac:dyDescent="0.25">
      <c r="A63271">
        <v>193127</v>
      </c>
      <c r="B63271" s="1">
        <v>44367.077547532579</v>
      </c>
    </row>
    <row r="63272" spans="1:2" x14ac:dyDescent="0.25">
      <c r="A63272">
        <v>193129</v>
      </c>
      <c r="B63272" s="1">
        <v>44367.079561754203</v>
      </c>
    </row>
    <row r="63273" spans="1:2" x14ac:dyDescent="0.25">
      <c r="A63273">
        <v>193134</v>
      </c>
      <c r="B63273" s="1">
        <v>44367.079775383769</v>
      </c>
    </row>
    <row r="63274" spans="1:2" x14ac:dyDescent="0.25">
      <c r="A63274">
        <v>193138</v>
      </c>
      <c r="B63274" s="1">
        <v>44367.081118198184</v>
      </c>
    </row>
    <row r="63275" spans="1:2" x14ac:dyDescent="0.25">
      <c r="A63275">
        <v>193141</v>
      </c>
      <c r="B63275" s="1">
        <v>44367.08191167943</v>
      </c>
    </row>
    <row r="63276" spans="1:2" x14ac:dyDescent="0.25">
      <c r="A63276">
        <v>193142</v>
      </c>
      <c r="B63276" s="1">
        <v>44367.082064271985</v>
      </c>
    </row>
    <row r="63277" spans="1:2" x14ac:dyDescent="0.25">
      <c r="A63277">
        <v>193147</v>
      </c>
      <c r="B63277" s="1">
        <v>44367.083590197457</v>
      </c>
    </row>
    <row r="63278" spans="1:2" x14ac:dyDescent="0.25">
      <c r="A63278">
        <v>193148</v>
      </c>
      <c r="B63278" s="1">
        <v>44367.084444715721</v>
      </c>
    </row>
    <row r="63279" spans="1:2" x14ac:dyDescent="0.25">
      <c r="A63279">
        <v>193151</v>
      </c>
      <c r="B63279" s="1">
        <v>44367.085818048647</v>
      </c>
    </row>
    <row r="63280" spans="1:2" x14ac:dyDescent="0.25">
      <c r="A63280">
        <v>193154</v>
      </c>
      <c r="B63280" s="1">
        <v>44367.085948220061</v>
      </c>
    </row>
    <row r="63281" spans="1:2" x14ac:dyDescent="0.25">
      <c r="A63281">
        <v>193157</v>
      </c>
      <c r="B63281" s="1">
        <v>44367.087038789025</v>
      </c>
    </row>
    <row r="63282" spans="1:2" x14ac:dyDescent="0.25">
      <c r="A63282">
        <v>193159</v>
      </c>
      <c r="B63282" s="1">
        <v>44367.087343974119</v>
      </c>
    </row>
    <row r="63283" spans="1:2" x14ac:dyDescent="0.25">
      <c r="A63283">
        <v>193161</v>
      </c>
      <c r="B63283" s="1">
        <v>44367.088259529402</v>
      </c>
    </row>
    <row r="63284" spans="1:2" x14ac:dyDescent="0.25">
      <c r="A63284">
        <v>193166</v>
      </c>
      <c r="B63284" s="1">
        <v>44367.089184466015</v>
      </c>
    </row>
    <row r="63285" spans="1:2" x14ac:dyDescent="0.25">
      <c r="A63285">
        <v>193169</v>
      </c>
      <c r="B63285" s="1">
        <v>44367.090731528675</v>
      </c>
    </row>
    <row r="63286" spans="1:2" x14ac:dyDescent="0.25">
      <c r="A63286">
        <v>193172</v>
      </c>
      <c r="B63286" s="1">
        <v>44367.092420711975</v>
      </c>
    </row>
    <row r="63287" spans="1:2" x14ac:dyDescent="0.25">
      <c r="A63287">
        <v>193175</v>
      </c>
      <c r="B63287" s="1">
        <v>44367.092532120732</v>
      </c>
    </row>
    <row r="63288" spans="1:2" x14ac:dyDescent="0.25">
      <c r="A63288">
        <v>193177</v>
      </c>
      <c r="B63288" s="1">
        <v>44367.092666666664</v>
      </c>
    </row>
    <row r="63289" spans="1:2" x14ac:dyDescent="0.25">
      <c r="A63289">
        <v>193180</v>
      </c>
      <c r="B63289" s="1">
        <v>44367.093478194525</v>
      </c>
    </row>
    <row r="63290" spans="1:2" x14ac:dyDescent="0.25">
      <c r="A63290">
        <v>193184</v>
      </c>
      <c r="B63290" s="1">
        <v>44367.094576860865</v>
      </c>
    </row>
    <row r="63291" spans="1:2" x14ac:dyDescent="0.25">
      <c r="A63291">
        <v>193186</v>
      </c>
      <c r="B63291" s="1">
        <v>44367.096666666665</v>
      </c>
    </row>
    <row r="63292" spans="1:2" x14ac:dyDescent="0.25">
      <c r="A63292">
        <v>193191</v>
      </c>
      <c r="B63292" s="1">
        <v>44367.097679611645</v>
      </c>
    </row>
    <row r="63293" spans="1:2" x14ac:dyDescent="0.25">
      <c r="A63293">
        <v>193195</v>
      </c>
      <c r="B63293" s="1">
        <v>44367.100511326862</v>
      </c>
    </row>
    <row r="63294" spans="1:2" x14ac:dyDescent="0.25">
      <c r="A63294">
        <v>193197</v>
      </c>
      <c r="B63294" s="1">
        <v>44367.102533980586</v>
      </c>
    </row>
    <row r="63295" spans="1:2" x14ac:dyDescent="0.25">
      <c r="A63295">
        <v>193200</v>
      </c>
      <c r="B63295" s="1">
        <v>44367.102847376933</v>
      </c>
    </row>
    <row r="63296" spans="1:2" x14ac:dyDescent="0.25">
      <c r="A63296">
        <v>193201</v>
      </c>
      <c r="B63296" s="1">
        <v>44367.103747572815</v>
      </c>
    </row>
    <row r="63297" spans="1:2" x14ac:dyDescent="0.25">
      <c r="A63297">
        <v>193202</v>
      </c>
      <c r="B63297" s="1">
        <v>44367.103747572815</v>
      </c>
    </row>
    <row r="63298" spans="1:2" x14ac:dyDescent="0.25">
      <c r="A63298">
        <v>193206</v>
      </c>
      <c r="B63298" s="1">
        <v>44367.103915524764</v>
      </c>
    </row>
    <row r="63299" spans="1:2" x14ac:dyDescent="0.25">
      <c r="A63299">
        <v>193207</v>
      </c>
      <c r="B63299" s="1">
        <v>44367.104983672594</v>
      </c>
    </row>
    <row r="63300" spans="1:2" x14ac:dyDescent="0.25">
      <c r="A63300">
        <v>193210</v>
      </c>
      <c r="B63300" s="1">
        <v>44367.105685598319</v>
      </c>
    </row>
    <row r="63301" spans="1:2" x14ac:dyDescent="0.25">
      <c r="A63301">
        <v>193212</v>
      </c>
      <c r="B63301" s="1">
        <v>44367.106983818769</v>
      </c>
    </row>
    <row r="63302" spans="1:2" x14ac:dyDescent="0.25">
      <c r="A63302">
        <v>193213</v>
      </c>
      <c r="B63302" s="1">
        <v>44367.107364116338</v>
      </c>
    </row>
    <row r="63303" spans="1:2" x14ac:dyDescent="0.25">
      <c r="A63303">
        <v>193215</v>
      </c>
      <c r="B63303" s="1">
        <v>44367.107394634848</v>
      </c>
    </row>
    <row r="63304" spans="1:2" x14ac:dyDescent="0.25">
      <c r="A63304">
        <v>193216</v>
      </c>
      <c r="B63304" s="1">
        <v>44367.108798486282</v>
      </c>
    </row>
    <row r="63305" spans="1:2" x14ac:dyDescent="0.25">
      <c r="A63305">
        <v>193220</v>
      </c>
      <c r="B63305" s="1">
        <v>44367.109591967528</v>
      </c>
    </row>
    <row r="63306" spans="1:2" x14ac:dyDescent="0.25">
      <c r="A63306">
        <v>193223</v>
      </c>
      <c r="B63306" s="1">
        <v>44367.110446485793</v>
      </c>
    </row>
    <row r="63307" spans="1:2" x14ac:dyDescent="0.25">
      <c r="A63307">
        <v>193226</v>
      </c>
      <c r="B63307" s="1">
        <v>44367.110538041321</v>
      </c>
    </row>
    <row r="63308" spans="1:2" x14ac:dyDescent="0.25">
      <c r="A63308">
        <v>193230</v>
      </c>
      <c r="B63308" s="1">
        <v>44367.112063966793</v>
      </c>
    </row>
    <row r="63309" spans="1:2" x14ac:dyDescent="0.25">
      <c r="A63309">
        <v>193231</v>
      </c>
      <c r="B63309" s="1">
        <v>44367.113333333335</v>
      </c>
    </row>
    <row r="63310" spans="1:2" x14ac:dyDescent="0.25">
      <c r="A63310">
        <v>193232</v>
      </c>
      <c r="B63310" s="1">
        <v>44367.115074433656</v>
      </c>
    </row>
    <row r="63311" spans="1:2" x14ac:dyDescent="0.25">
      <c r="A63311">
        <v>193233</v>
      </c>
      <c r="B63311" s="1">
        <v>44367.116031373029</v>
      </c>
    </row>
    <row r="63312" spans="1:2" x14ac:dyDescent="0.25">
      <c r="A63312">
        <v>193238</v>
      </c>
      <c r="B63312" s="1">
        <v>44367.117097087379</v>
      </c>
    </row>
    <row r="63313" spans="1:2" x14ac:dyDescent="0.25">
      <c r="A63313">
        <v>193243</v>
      </c>
      <c r="B63313" s="1">
        <v>44367.11926633503</v>
      </c>
    </row>
    <row r="63314" spans="1:2" x14ac:dyDescent="0.25">
      <c r="A63314">
        <v>193245</v>
      </c>
      <c r="B63314" s="1">
        <v>44367.119333333336</v>
      </c>
    </row>
    <row r="63315" spans="1:2" x14ac:dyDescent="0.25">
      <c r="A63315">
        <v>193249</v>
      </c>
      <c r="B63315" s="1">
        <v>44367.121433149208</v>
      </c>
    </row>
    <row r="63316" spans="1:2" x14ac:dyDescent="0.25">
      <c r="A63316">
        <v>193252</v>
      </c>
      <c r="B63316" s="1">
        <v>44367.122760517799</v>
      </c>
    </row>
    <row r="63317" spans="1:2" x14ac:dyDescent="0.25">
      <c r="A63317">
        <v>193254</v>
      </c>
      <c r="B63317" s="1">
        <v>44367.12628559221</v>
      </c>
    </row>
    <row r="63318" spans="1:2" x14ac:dyDescent="0.25">
      <c r="A63318">
        <v>193258</v>
      </c>
      <c r="B63318" s="1">
        <v>44367.128299813834</v>
      </c>
    </row>
    <row r="63319" spans="1:2" x14ac:dyDescent="0.25">
      <c r="A63319">
        <v>193263</v>
      </c>
      <c r="B63319" s="1">
        <v>44367.129428998691</v>
      </c>
    </row>
    <row r="63320" spans="1:2" x14ac:dyDescent="0.25">
      <c r="A63320">
        <v>193268</v>
      </c>
      <c r="B63320" s="1">
        <v>44367.130344553974</v>
      </c>
    </row>
    <row r="63321" spans="1:2" x14ac:dyDescent="0.25">
      <c r="A63321">
        <v>193272</v>
      </c>
      <c r="B63321" s="1">
        <v>44367.13281655324</v>
      </c>
    </row>
    <row r="63322" spans="1:2" x14ac:dyDescent="0.25">
      <c r="A63322">
        <v>193274</v>
      </c>
      <c r="B63322" s="1">
        <v>44367.135300970876</v>
      </c>
    </row>
    <row r="63323" spans="1:2" x14ac:dyDescent="0.25">
      <c r="A63323">
        <v>193279</v>
      </c>
      <c r="B63323" s="1">
        <v>44367.135776848656</v>
      </c>
    </row>
    <row r="63324" spans="1:2" x14ac:dyDescent="0.25">
      <c r="A63324">
        <v>193281</v>
      </c>
      <c r="B63324" s="1">
        <v>44367.139346278316</v>
      </c>
    </row>
    <row r="63325" spans="1:2" x14ac:dyDescent="0.25">
      <c r="A63325">
        <v>193283</v>
      </c>
      <c r="B63325" s="1">
        <v>44367.139957884458</v>
      </c>
    </row>
    <row r="63326" spans="1:2" x14ac:dyDescent="0.25">
      <c r="A63326">
        <v>193284</v>
      </c>
      <c r="B63326" s="1">
        <v>44367.140293588061</v>
      </c>
    </row>
    <row r="63327" spans="1:2" x14ac:dyDescent="0.25">
      <c r="A63327">
        <v>193286</v>
      </c>
      <c r="B63327" s="1">
        <v>44367.142612994779</v>
      </c>
    </row>
    <row r="63328" spans="1:2" x14ac:dyDescent="0.25">
      <c r="A63328">
        <v>193289</v>
      </c>
      <c r="B63328" s="1">
        <v>44367.146580401015</v>
      </c>
    </row>
    <row r="63329" spans="1:2" x14ac:dyDescent="0.25">
      <c r="A63329">
        <v>193290</v>
      </c>
      <c r="B63329" s="1">
        <v>44367.147282326732</v>
      </c>
    </row>
    <row r="63330" spans="1:2" x14ac:dyDescent="0.25">
      <c r="A63330">
        <v>193294</v>
      </c>
      <c r="B63330" s="1">
        <v>44367.14986407767</v>
      </c>
    </row>
    <row r="63331" spans="1:2" x14ac:dyDescent="0.25">
      <c r="A63331">
        <v>193295</v>
      </c>
      <c r="B63331" s="1">
        <v>44367.150673139156</v>
      </c>
    </row>
    <row r="63332" spans="1:2" x14ac:dyDescent="0.25">
      <c r="A63332">
        <v>193296</v>
      </c>
      <c r="B63332" s="1">
        <v>44367.150999999998</v>
      </c>
    </row>
    <row r="63333" spans="1:2" x14ac:dyDescent="0.25">
      <c r="A63333">
        <v>193298</v>
      </c>
      <c r="B63333" s="1">
        <v>44367.151524399545</v>
      </c>
    </row>
    <row r="63334" spans="1:2" x14ac:dyDescent="0.25">
      <c r="A63334">
        <v>193302</v>
      </c>
      <c r="B63334" s="1">
        <v>44367.152623065893</v>
      </c>
    </row>
    <row r="63335" spans="1:2" x14ac:dyDescent="0.25">
      <c r="A63335">
        <v>193307</v>
      </c>
      <c r="B63335" s="1">
        <v>44367.153843806271</v>
      </c>
    </row>
    <row r="63336" spans="1:2" x14ac:dyDescent="0.25">
      <c r="A63336">
        <v>193308</v>
      </c>
      <c r="B63336" s="1">
        <v>44367.154000000002</v>
      </c>
    </row>
    <row r="63337" spans="1:2" x14ac:dyDescent="0.25">
      <c r="A63337">
        <v>193310</v>
      </c>
      <c r="B63337" s="1">
        <v>44367.154313915853</v>
      </c>
    </row>
    <row r="63338" spans="1:2" x14ac:dyDescent="0.25">
      <c r="A63338">
        <v>193313</v>
      </c>
      <c r="B63338" s="1">
        <v>44367.154333333339</v>
      </c>
    </row>
    <row r="63339" spans="1:2" x14ac:dyDescent="0.25">
      <c r="A63339">
        <v>193316</v>
      </c>
      <c r="B63339" s="1">
        <v>44367.155247657705</v>
      </c>
    </row>
    <row r="63340" spans="1:2" x14ac:dyDescent="0.25">
      <c r="A63340">
        <v>193317</v>
      </c>
      <c r="B63340" s="1">
        <v>44367.155644398328</v>
      </c>
    </row>
    <row r="63341" spans="1:2" x14ac:dyDescent="0.25">
      <c r="A63341">
        <v>193318</v>
      </c>
      <c r="B63341" s="1">
        <v>44367.156498916593</v>
      </c>
    </row>
    <row r="63342" spans="1:2" x14ac:dyDescent="0.25">
      <c r="A63342">
        <v>193322</v>
      </c>
      <c r="B63342" s="1">
        <v>44367.160283211771</v>
      </c>
    </row>
    <row r="63343" spans="1:2" x14ac:dyDescent="0.25">
      <c r="A63343">
        <v>193323</v>
      </c>
      <c r="B63343" s="1">
        <v>44367.160333333333</v>
      </c>
    </row>
    <row r="63344" spans="1:2" x14ac:dyDescent="0.25">
      <c r="A63344">
        <v>193324</v>
      </c>
      <c r="B63344" s="1">
        <v>44367.163618122977</v>
      </c>
    </row>
    <row r="63345" spans="1:2" x14ac:dyDescent="0.25">
      <c r="A63345">
        <v>193328</v>
      </c>
      <c r="B63345" s="1">
        <v>44367.167577135529</v>
      </c>
    </row>
    <row r="63346" spans="1:2" x14ac:dyDescent="0.25">
      <c r="A63346">
        <v>193332</v>
      </c>
      <c r="B63346" s="1">
        <v>44367.170598467972</v>
      </c>
    </row>
    <row r="63347" spans="1:2" x14ac:dyDescent="0.25">
      <c r="A63347">
        <v>193333</v>
      </c>
      <c r="B63347" s="1">
        <v>44367.172612689596</v>
      </c>
    </row>
    <row r="63348" spans="1:2" x14ac:dyDescent="0.25">
      <c r="A63348">
        <v>193335</v>
      </c>
      <c r="B63348" s="1">
        <v>44367.175542466503</v>
      </c>
    </row>
    <row r="63349" spans="1:2" x14ac:dyDescent="0.25">
      <c r="A63349">
        <v>193337</v>
      </c>
      <c r="B63349" s="1">
        <v>44367.177648243662</v>
      </c>
    </row>
    <row r="63350" spans="1:2" x14ac:dyDescent="0.25">
      <c r="A63350">
        <v>193338</v>
      </c>
      <c r="B63350" s="1">
        <v>44367.178441724907</v>
      </c>
    </row>
    <row r="63351" spans="1:2" x14ac:dyDescent="0.25">
      <c r="A63351">
        <v>193339</v>
      </c>
      <c r="B63351" s="1">
        <v>44367.181676686909</v>
      </c>
    </row>
    <row r="63352" spans="1:2" x14ac:dyDescent="0.25">
      <c r="A63352">
        <v>193344</v>
      </c>
      <c r="B63352" s="1">
        <v>44367.181707205418</v>
      </c>
    </row>
    <row r="63353" spans="1:2" x14ac:dyDescent="0.25">
      <c r="A63353">
        <v>193345</v>
      </c>
      <c r="B63353" s="1">
        <v>44367.184026612143</v>
      </c>
    </row>
    <row r="63354" spans="1:2" x14ac:dyDescent="0.25">
      <c r="A63354">
        <v>193348</v>
      </c>
      <c r="B63354" s="1">
        <v>44367.184999999998</v>
      </c>
    </row>
    <row r="63355" spans="1:2" x14ac:dyDescent="0.25">
      <c r="A63355">
        <v>193349</v>
      </c>
      <c r="B63355" s="1">
        <v>44367.185430463578</v>
      </c>
    </row>
    <row r="63356" spans="1:2" x14ac:dyDescent="0.25">
      <c r="A63356">
        <v>193351</v>
      </c>
      <c r="B63356" s="1">
        <v>44367.186000000002</v>
      </c>
    </row>
    <row r="63357" spans="1:2" x14ac:dyDescent="0.25">
      <c r="A63357">
        <v>193353</v>
      </c>
      <c r="B63357" s="1">
        <v>44367.186101870786</v>
      </c>
    </row>
    <row r="63358" spans="1:2" x14ac:dyDescent="0.25">
      <c r="A63358">
        <v>193358</v>
      </c>
      <c r="B63358" s="1">
        <v>44367.186254463333</v>
      </c>
    </row>
    <row r="63359" spans="1:2" x14ac:dyDescent="0.25">
      <c r="A63359">
        <v>193363</v>
      </c>
      <c r="B63359" s="1">
        <v>44367.18753624073</v>
      </c>
    </row>
    <row r="63360" spans="1:2" x14ac:dyDescent="0.25">
      <c r="A63360">
        <v>193365</v>
      </c>
      <c r="B63360" s="1">
        <v>44367.187889967638</v>
      </c>
    </row>
    <row r="63361" spans="1:2" x14ac:dyDescent="0.25">
      <c r="A63361">
        <v>193367</v>
      </c>
      <c r="B63361" s="1">
        <v>44367.188390758995</v>
      </c>
    </row>
    <row r="63362" spans="1:2" x14ac:dyDescent="0.25">
      <c r="A63362">
        <v>193372</v>
      </c>
      <c r="B63362" s="1">
        <v>44367.189031647693</v>
      </c>
    </row>
    <row r="63363" spans="1:2" x14ac:dyDescent="0.25">
      <c r="A63363">
        <v>193374</v>
      </c>
      <c r="B63363" s="1">
        <v>44367.190099795524</v>
      </c>
    </row>
    <row r="63364" spans="1:2" x14ac:dyDescent="0.25">
      <c r="A63364">
        <v>193377</v>
      </c>
      <c r="B63364" s="1">
        <v>44367.190404980618</v>
      </c>
    </row>
    <row r="63365" spans="1:2" x14ac:dyDescent="0.25">
      <c r="A63365">
        <v>193378</v>
      </c>
      <c r="B63365" s="1">
        <v>44367.191045869316</v>
      </c>
    </row>
    <row r="63366" spans="1:2" x14ac:dyDescent="0.25">
      <c r="A63366">
        <v>193379</v>
      </c>
      <c r="B63366" s="1">
        <v>44367.192449720758</v>
      </c>
    </row>
    <row r="63367" spans="1:2" x14ac:dyDescent="0.25">
      <c r="A63367">
        <v>193382</v>
      </c>
      <c r="B63367" s="1">
        <v>44367.194333333333</v>
      </c>
    </row>
    <row r="63368" spans="1:2" x14ac:dyDescent="0.25">
      <c r="A63368">
        <v>193385</v>
      </c>
      <c r="B63368" s="1">
        <v>44367.195</v>
      </c>
    </row>
    <row r="63369" spans="1:2" x14ac:dyDescent="0.25">
      <c r="A63369">
        <v>193388</v>
      </c>
      <c r="B63369" s="1">
        <v>44367.196813867609</v>
      </c>
    </row>
    <row r="63370" spans="1:2" x14ac:dyDescent="0.25">
      <c r="A63370">
        <v>193389</v>
      </c>
      <c r="B63370" s="1">
        <v>44367.198187200534</v>
      </c>
    </row>
    <row r="63371" spans="1:2" x14ac:dyDescent="0.25">
      <c r="A63371">
        <v>193390</v>
      </c>
      <c r="B63371" s="1">
        <v>44367.198333333334</v>
      </c>
    </row>
    <row r="63372" spans="1:2" x14ac:dyDescent="0.25">
      <c r="A63372">
        <v>193395</v>
      </c>
      <c r="B63372" s="1">
        <v>44367.202337717827</v>
      </c>
    </row>
    <row r="63373" spans="1:2" x14ac:dyDescent="0.25">
      <c r="A63373">
        <v>193399</v>
      </c>
      <c r="B63373" s="1">
        <v>44367.205053865167</v>
      </c>
    </row>
    <row r="63374" spans="1:2" x14ac:dyDescent="0.25">
      <c r="A63374">
        <v>193404</v>
      </c>
      <c r="B63374" s="1">
        <v>44367.207098605308</v>
      </c>
    </row>
    <row r="63375" spans="1:2" x14ac:dyDescent="0.25">
      <c r="A63375">
        <v>193408</v>
      </c>
      <c r="B63375" s="1">
        <v>44367.211333333333</v>
      </c>
    </row>
    <row r="63376" spans="1:2" x14ac:dyDescent="0.25">
      <c r="A63376">
        <v>193412</v>
      </c>
      <c r="B63376" s="1">
        <v>44367.211757281555</v>
      </c>
    </row>
    <row r="63377" spans="1:2" x14ac:dyDescent="0.25">
      <c r="A63377">
        <v>193416</v>
      </c>
      <c r="B63377" s="1">
        <v>44367.212566343042</v>
      </c>
    </row>
    <row r="63378" spans="1:2" x14ac:dyDescent="0.25">
      <c r="A63378">
        <v>193418</v>
      </c>
      <c r="B63378" s="1">
        <v>44367.212927640612</v>
      </c>
    </row>
    <row r="63379" spans="1:2" x14ac:dyDescent="0.25">
      <c r="A63379">
        <v>193422</v>
      </c>
      <c r="B63379" s="1">
        <v>44367.212970873785</v>
      </c>
    </row>
    <row r="63380" spans="1:2" x14ac:dyDescent="0.25">
      <c r="A63380">
        <v>193423</v>
      </c>
      <c r="B63380" s="1">
        <v>44367.214087343971</v>
      </c>
    </row>
    <row r="63381" spans="1:2" x14ac:dyDescent="0.25">
      <c r="A63381">
        <v>193427</v>
      </c>
      <c r="B63381" s="1">
        <v>44367.214484084594</v>
      </c>
    </row>
    <row r="63382" spans="1:2" x14ac:dyDescent="0.25">
      <c r="A63382">
        <v>193431</v>
      </c>
      <c r="B63382" s="1">
        <v>44367.21564378796</v>
      </c>
    </row>
    <row r="63383" spans="1:2" x14ac:dyDescent="0.25">
      <c r="A63383">
        <v>193432</v>
      </c>
      <c r="B63383" s="1">
        <v>44367.216376232187</v>
      </c>
    </row>
    <row r="63384" spans="1:2" x14ac:dyDescent="0.25">
      <c r="A63384">
        <v>193435</v>
      </c>
      <c r="B63384" s="1">
        <v>44367.217627491074</v>
      </c>
    </row>
    <row r="63385" spans="1:2" x14ac:dyDescent="0.25">
      <c r="A63385">
        <v>193438</v>
      </c>
      <c r="B63385" s="1">
        <v>44367.218695638905</v>
      </c>
    </row>
    <row r="63386" spans="1:2" x14ac:dyDescent="0.25">
      <c r="A63386">
        <v>193439</v>
      </c>
      <c r="B63386" s="1">
        <v>44367.219443365699</v>
      </c>
    </row>
    <row r="63387" spans="1:2" x14ac:dyDescent="0.25">
      <c r="A63387">
        <v>193442</v>
      </c>
      <c r="B63387" s="1">
        <v>44367.220007934811</v>
      </c>
    </row>
    <row r="63388" spans="1:2" x14ac:dyDescent="0.25">
      <c r="A63388">
        <v>193444</v>
      </c>
      <c r="B63388" s="1">
        <v>44367.220954008604</v>
      </c>
    </row>
    <row r="63389" spans="1:2" x14ac:dyDescent="0.25">
      <c r="A63389">
        <v>193449</v>
      </c>
      <c r="B63389" s="1">
        <v>44367.222235786001</v>
      </c>
    </row>
    <row r="63390" spans="1:2" x14ac:dyDescent="0.25">
      <c r="A63390">
        <v>193450</v>
      </c>
      <c r="B63390" s="1">
        <v>44367.222388378548</v>
      </c>
    </row>
    <row r="63391" spans="1:2" x14ac:dyDescent="0.25">
      <c r="A63391">
        <v>193452</v>
      </c>
      <c r="B63391" s="1">
        <v>44367.224000000002</v>
      </c>
    </row>
    <row r="63392" spans="1:2" x14ac:dyDescent="0.25">
      <c r="A63392">
        <v>193454</v>
      </c>
      <c r="B63392" s="1">
        <v>44367.226294747765</v>
      </c>
    </row>
    <row r="63393" spans="1:2" x14ac:dyDescent="0.25">
      <c r="A63393">
        <v>193455</v>
      </c>
      <c r="B63393" s="1">
        <v>44367.227546006652</v>
      </c>
    </row>
    <row r="63394" spans="1:2" x14ac:dyDescent="0.25">
      <c r="A63394">
        <v>193458</v>
      </c>
      <c r="B63394" s="1">
        <v>44367.227851191747</v>
      </c>
    </row>
    <row r="63395" spans="1:2" x14ac:dyDescent="0.25">
      <c r="A63395">
        <v>193463</v>
      </c>
      <c r="B63395" s="1">
        <v>44367.227973265784</v>
      </c>
    </row>
    <row r="63396" spans="1:2" x14ac:dyDescent="0.25">
      <c r="A63396">
        <v>193466</v>
      </c>
      <c r="B63396" s="1">
        <v>44367.22989593188</v>
      </c>
    </row>
    <row r="63397" spans="1:2" x14ac:dyDescent="0.25">
      <c r="A63397">
        <v>193469</v>
      </c>
      <c r="B63397" s="1">
        <v>44367.230658894623</v>
      </c>
    </row>
    <row r="63398" spans="1:2" x14ac:dyDescent="0.25">
      <c r="A63398">
        <v>193472</v>
      </c>
      <c r="B63398" s="1">
        <v>44367.230872524189</v>
      </c>
    </row>
    <row r="63399" spans="1:2" x14ac:dyDescent="0.25">
      <c r="A63399">
        <v>193474</v>
      </c>
      <c r="B63399" s="1">
        <v>44367.233197410998</v>
      </c>
    </row>
    <row r="63400" spans="1:2" x14ac:dyDescent="0.25">
      <c r="A63400">
        <v>193477</v>
      </c>
      <c r="B63400" s="1">
        <v>44367.234748374889</v>
      </c>
    </row>
    <row r="63401" spans="1:2" x14ac:dyDescent="0.25">
      <c r="A63401">
        <v>193481</v>
      </c>
      <c r="B63401" s="1">
        <v>44367.234900967436</v>
      </c>
    </row>
    <row r="63402" spans="1:2" x14ac:dyDescent="0.25">
      <c r="A63402">
        <v>193485</v>
      </c>
      <c r="B63402" s="1">
        <v>44367.236060670795</v>
      </c>
    </row>
    <row r="63403" spans="1:2" x14ac:dyDescent="0.25">
      <c r="A63403">
        <v>193486</v>
      </c>
      <c r="B63403" s="1">
        <v>44367.237189855645</v>
      </c>
    </row>
    <row r="63404" spans="1:2" x14ac:dyDescent="0.25">
      <c r="A63404">
        <v>193488</v>
      </c>
      <c r="B63404" s="1">
        <v>44367.237342448192</v>
      </c>
    </row>
    <row r="63405" spans="1:2" x14ac:dyDescent="0.25">
      <c r="A63405">
        <v>193490</v>
      </c>
      <c r="B63405" s="1">
        <v>44367.238333333335</v>
      </c>
    </row>
    <row r="63406" spans="1:2" x14ac:dyDescent="0.25">
      <c r="A63406">
        <v>193492</v>
      </c>
      <c r="B63406" s="1">
        <v>44367.240577410201</v>
      </c>
    </row>
    <row r="63407" spans="1:2" x14ac:dyDescent="0.25">
      <c r="A63407">
        <v>193496</v>
      </c>
      <c r="B63407" s="1">
        <v>44367.242378002258</v>
      </c>
    </row>
    <row r="63408" spans="1:2" x14ac:dyDescent="0.25">
      <c r="A63408">
        <v>193497</v>
      </c>
      <c r="B63408" s="1">
        <v>44367.248817407759</v>
      </c>
    </row>
    <row r="63409" spans="1:2" x14ac:dyDescent="0.25">
      <c r="A63409">
        <v>193502</v>
      </c>
      <c r="B63409" s="1">
        <v>44367.248908963287</v>
      </c>
    </row>
    <row r="63410" spans="1:2" x14ac:dyDescent="0.25">
      <c r="A63410">
        <v>193504</v>
      </c>
      <c r="B63410" s="1">
        <v>44367.251930295723</v>
      </c>
    </row>
    <row r="63411" spans="1:2" x14ac:dyDescent="0.25">
      <c r="A63411">
        <v>193507</v>
      </c>
      <c r="B63411" s="1">
        <v>44367.252</v>
      </c>
    </row>
    <row r="63412" spans="1:2" x14ac:dyDescent="0.25">
      <c r="A63412">
        <v>193508</v>
      </c>
      <c r="B63412" s="1">
        <v>44367.253486739704</v>
      </c>
    </row>
    <row r="63413" spans="1:2" x14ac:dyDescent="0.25">
      <c r="A63413">
        <v>193511</v>
      </c>
      <c r="B63413" s="1">
        <v>44367.254066591391</v>
      </c>
    </row>
    <row r="63414" spans="1:2" x14ac:dyDescent="0.25">
      <c r="A63414">
        <v>193515</v>
      </c>
      <c r="B63414" s="1">
        <v>44367.255104220712</v>
      </c>
    </row>
    <row r="63415" spans="1:2" x14ac:dyDescent="0.25">
      <c r="A63415">
        <v>193519</v>
      </c>
      <c r="B63415" s="1">
        <v>44367.255378887297</v>
      </c>
    </row>
    <row r="63416" spans="1:2" x14ac:dyDescent="0.25">
      <c r="A63416">
        <v>193520</v>
      </c>
      <c r="B63416" s="1">
        <v>44367.255446601943</v>
      </c>
    </row>
    <row r="63417" spans="1:2" x14ac:dyDescent="0.25">
      <c r="A63417">
        <v>193521</v>
      </c>
      <c r="B63417" s="1">
        <v>44367.256000000001</v>
      </c>
    </row>
    <row r="63418" spans="1:2" x14ac:dyDescent="0.25">
      <c r="A63418">
        <v>193524</v>
      </c>
      <c r="B63418" s="1">
        <v>44367.256233405562</v>
      </c>
    </row>
    <row r="63419" spans="1:2" x14ac:dyDescent="0.25">
      <c r="A63419">
        <v>193526</v>
      </c>
      <c r="B63419" s="1">
        <v>44367.258308664204</v>
      </c>
    </row>
    <row r="63420" spans="1:2" x14ac:dyDescent="0.25">
      <c r="A63420">
        <v>193527</v>
      </c>
      <c r="B63420" s="1">
        <v>44367.258919034393</v>
      </c>
    </row>
    <row r="63421" spans="1:2" x14ac:dyDescent="0.25">
      <c r="A63421">
        <v>193532</v>
      </c>
      <c r="B63421" s="1">
        <v>44367.261360515149</v>
      </c>
    </row>
    <row r="63422" spans="1:2" x14ac:dyDescent="0.25">
      <c r="A63422">
        <v>193535</v>
      </c>
      <c r="B63422" s="1">
        <v>44367.262703329572</v>
      </c>
    </row>
    <row r="63423" spans="1:2" x14ac:dyDescent="0.25">
      <c r="A63423">
        <v>193536</v>
      </c>
      <c r="B63423" s="1">
        <v>44367.263252662742</v>
      </c>
    </row>
    <row r="63424" spans="1:2" x14ac:dyDescent="0.25">
      <c r="A63424">
        <v>193541</v>
      </c>
      <c r="B63424" s="1">
        <v>44367.265511032441</v>
      </c>
    </row>
    <row r="63425" spans="1:2" x14ac:dyDescent="0.25">
      <c r="A63425">
        <v>193546</v>
      </c>
      <c r="B63425" s="1">
        <v>44367.265663624989</v>
      </c>
    </row>
    <row r="63426" spans="1:2" x14ac:dyDescent="0.25">
      <c r="A63426">
        <v>193547</v>
      </c>
      <c r="B63426" s="1">
        <v>44367.267333333337</v>
      </c>
    </row>
    <row r="63427" spans="1:2" x14ac:dyDescent="0.25">
      <c r="A63427">
        <v>193551</v>
      </c>
      <c r="B63427" s="1">
        <v>44367.269142735066</v>
      </c>
    </row>
    <row r="63428" spans="1:2" x14ac:dyDescent="0.25">
      <c r="A63428">
        <v>193554</v>
      </c>
      <c r="B63428" s="1">
        <v>44367.272560808131</v>
      </c>
    </row>
    <row r="63429" spans="1:2" x14ac:dyDescent="0.25">
      <c r="A63429">
        <v>193555</v>
      </c>
      <c r="B63429" s="1">
        <v>44367.274941251868</v>
      </c>
    </row>
    <row r="63430" spans="1:2" x14ac:dyDescent="0.25">
      <c r="A63430">
        <v>193560</v>
      </c>
      <c r="B63430" s="1">
        <v>44367.275460066528</v>
      </c>
    </row>
    <row r="63431" spans="1:2" x14ac:dyDescent="0.25">
      <c r="A63431">
        <v>193562</v>
      </c>
      <c r="B63431" s="1">
        <v>44367.275666666661</v>
      </c>
    </row>
    <row r="63432" spans="1:2" x14ac:dyDescent="0.25">
      <c r="A63432">
        <v>193563</v>
      </c>
      <c r="B63432" s="1">
        <v>44367.276802880944</v>
      </c>
    </row>
    <row r="63433" spans="1:2" x14ac:dyDescent="0.25">
      <c r="A63433">
        <v>193568</v>
      </c>
      <c r="B63433" s="1">
        <v>44367.277596362197</v>
      </c>
    </row>
    <row r="63434" spans="1:2" x14ac:dyDescent="0.25">
      <c r="A63434">
        <v>193573</v>
      </c>
      <c r="B63434" s="1">
        <v>44367.278504854366</v>
      </c>
    </row>
    <row r="63435" spans="1:2" x14ac:dyDescent="0.25">
      <c r="A63435">
        <v>193577</v>
      </c>
      <c r="B63435" s="1">
        <v>44367.278504854374</v>
      </c>
    </row>
    <row r="63436" spans="1:2" x14ac:dyDescent="0.25">
      <c r="A63436">
        <v>193581</v>
      </c>
      <c r="B63436" s="1">
        <v>44367.279122287669</v>
      </c>
    </row>
    <row r="63437" spans="1:2" x14ac:dyDescent="0.25">
      <c r="A63437">
        <v>193585</v>
      </c>
      <c r="B63437" s="1">
        <v>44367.279793694877</v>
      </c>
    </row>
    <row r="63438" spans="1:2" x14ac:dyDescent="0.25">
      <c r="A63438">
        <v>193586</v>
      </c>
      <c r="B63438" s="1">
        <v>44367.281014435255</v>
      </c>
    </row>
    <row r="63439" spans="1:2" x14ac:dyDescent="0.25">
      <c r="A63439">
        <v>193588</v>
      </c>
      <c r="B63439" s="1">
        <v>44367.281336569584</v>
      </c>
    </row>
    <row r="63440" spans="1:2" x14ac:dyDescent="0.25">
      <c r="A63440">
        <v>193591</v>
      </c>
      <c r="B63440" s="1">
        <v>44367.283913693653</v>
      </c>
    </row>
    <row r="63441" spans="1:2" x14ac:dyDescent="0.25">
      <c r="A63441">
        <v>193592</v>
      </c>
      <c r="B63441" s="1">
        <v>44367.286416211435</v>
      </c>
    </row>
    <row r="63442" spans="1:2" x14ac:dyDescent="0.25">
      <c r="A63442">
        <v>193597</v>
      </c>
      <c r="B63442" s="1">
        <v>44367.28669087802</v>
      </c>
    </row>
    <row r="63443" spans="1:2" x14ac:dyDescent="0.25">
      <c r="A63443">
        <v>193599</v>
      </c>
      <c r="B63443" s="1">
        <v>44367.287087618643</v>
      </c>
    </row>
    <row r="63444" spans="1:2" x14ac:dyDescent="0.25">
      <c r="A63444">
        <v>193603</v>
      </c>
      <c r="B63444" s="1">
        <v>44367.287666666663</v>
      </c>
    </row>
    <row r="63445" spans="1:2" x14ac:dyDescent="0.25">
      <c r="A63445">
        <v>193605</v>
      </c>
      <c r="B63445" s="1">
        <v>44367.288213592234</v>
      </c>
    </row>
    <row r="63446" spans="1:2" x14ac:dyDescent="0.25">
      <c r="A63446">
        <v>193610</v>
      </c>
      <c r="B63446" s="1">
        <v>44367.29023624595</v>
      </c>
    </row>
    <row r="63447" spans="1:2" x14ac:dyDescent="0.25">
      <c r="A63447">
        <v>193614</v>
      </c>
      <c r="B63447" s="1">
        <v>44367.290841395305</v>
      </c>
    </row>
    <row r="63448" spans="1:2" x14ac:dyDescent="0.25">
      <c r="A63448">
        <v>193617</v>
      </c>
      <c r="B63448" s="1">
        <v>44367.29108554338</v>
      </c>
    </row>
    <row r="63449" spans="1:2" x14ac:dyDescent="0.25">
      <c r="A63449">
        <v>193618</v>
      </c>
      <c r="B63449" s="1">
        <v>44367.292275765249</v>
      </c>
    </row>
    <row r="63450" spans="1:2" x14ac:dyDescent="0.25">
      <c r="A63450">
        <v>193622</v>
      </c>
      <c r="B63450" s="1">
        <v>44367.294412060917</v>
      </c>
    </row>
    <row r="63451" spans="1:2" x14ac:dyDescent="0.25">
      <c r="A63451">
        <v>193623</v>
      </c>
      <c r="B63451" s="1">
        <v>44367.295052949616</v>
      </c>
    </row>
    <row r="63452" spans="1:2" x14ac:dyDescent="0.25">
      <c r="A63452">
        <v>193627</v>
      </c>
      <c r="B63452" s="1">
        <v>44367.297860652485</v>
      </c>
    </row>
    <row r="63453" spans="1:2" x14ac:dyDescent="0.25">
      <c r="A63453">
        <v>193629</v>
      </c>
      <c r="B63453" s="1">
        <v>44367.299661244542</v>
      </c>
    </row>
    <row r="63454" spans="1:2" x14ac:dyDescent="0.25">
      <c r="A63454">
        <v>193632</v>
      </c>
      <c r="B63454" s="1">
        <v>44367.30036317026</v>
      </c>
    </row>
    <row r="63455" spans="1:2" x14ac:dyDescent="0.25">
      <c r="A63455">
        <v>193637</v>
      </c>
      <c r="B63455" s="1">
        <v>44367.302072206796</v>
      </c>
    </row>
    <row r="63456" spans="1:2" x14ac:dyDescent="0.25">
      <c r="A63456">
        <v>193640</v>
      </c>
      <c r="B63456" s="1">
        <v>44367.302713095494</v>
      </c>
    </row>
    <row r="63457" spans="1:2" x14ac:dyDescent="0.25">
      <c r="A63457">
        <v>193641</v>
      </c>
      <c r="B63457" s="1">
        <v>44367.303585760521</v>
      </c>
    </row>
    <row r="63458" spans="1:2" x14ac:dyDescent="0.25">
      <c r="A63458">
        <v>193644</v>
      </c>
      <c r="B63458" s="1">
        <v>44367.306333333334</v>
      </c>
    </row>
    <row r="63459" spans="1:2" x14ac:dyDescent="0.25">
      <c r="A63459">
        <v>193646</v>
      </c>
      <c r="B63459" s="1">
        <v>44367.308440129447</v>
      </c>
    </row>
    <row r="63460" spans="1:2" x14ac:dyDescent="0.25">
      <c r="A63460">
        <v>193650</v>
      </c>
      <c r="B63460" s="1">
        <v>44367.309854426712</v>
      </c>
    </row>
    <row r="63461" spans="1:2" x14ac:dyDescent="0.25">
      <c r="A63461">
        <v>193653</v>
      </c>
      <c r="B63461" s="1">
        <v>44367.310462783171</v>
      </c>
    </row>
    <row r="63462" spans="1:2" x14ac:dyDescent="0.25">
      <c r="A63462">
        <v>193654</v>
      </c>
      <c r="B63462" s="1">
        <v>44367.311271844657</v>
      </c>
    </row>
    <row r="63463" spans="1:2" x14ac:dyDescent="0.25">
      <c r="A63463">
        <v>193658</v>
      </c>
      <c r="B63463" s="1">
        <v>44367.313760795922</v>
      </c>
    </row>
    <row r="63464" spans="1:2" x14ac:dyDescent="0.25">
      <c r="A63464">
        <v>193659</v>
      </c>
      <c r="B63464" s="1">
        <v>44367.315866573073</v>
      </c>
    </row>
    <row r="63465" spans="1:2" x14ac:dyDescent="0.25">
      <c r="A63465">
        <v>193663</v>
      </c>
      <c r="B63465" s="1">
        <v>44367.317333333332</v>
      </c>
    </row>
    <row r="63466" spans="1:2" x14ac:dyDescent="0.25">
      <c r="A63466">
        <v>193664</v>
      </c>
      <c r="B63466" s="1">
        <v>44367.318333333336</v>
      </c>
    </row>
    <row r="63467" spans="1:2" x14ac:dyDescent="0.25">
      <c r="A63467">
        <v>193668</v>
      </c>
      <c r="B63467" s="1">
        <v>44367.320171521038</v>
      </c>
    </row>
    <row r="63468" spans="1:2" x14ac:dyDescent="0.25">
      <c r="A63468">
        <v>193672</v>
      </c>
      <c r="B63468" s="1">
        <v>44367.320576051781</v>
      </c>
    </row>
    <row r="63469" spans="1:2" x14ac:dyDescent="0.25">
      <c r="A63469">
        <v>193674</v>
      </c>
      <c r="B63469" s="1">
        <v>44367.321298867762</v>
      </c>
    </row>
    <row r="63470" spans="1:2" x14ac:dyDescent="0.25">
      <c r="A63470">
        <v>193678</v>
      </c>
      <c r="B63470" s="1">
        <v>44367.322</v>
      </c>
    </row>
    <row r="63471" spans="1:2" x14ac:dyDescent="0.25">
      <c r="A63471">
        <v>193681</v>
      </c>
      <c r="B63471" s="1">
        <v>44367.32200079348</v>
      </c>
    </row>
    <row r="63472" spans="1:2" x14ac:dyDescent="0.25">
      <c r="A63472">
        <v>193683</v>
      </c>
      <c r="B63472" s="1">
        <v>44367.323812297735</v>
      </c>
    </row>
    <row r="63473" spans="1:2" x14ac:dyDescent="0.25">
      <c r="A63473">
        <v>193685</v>
      </c>
      <c r="B63473" s="1">
        <v>44367.325430420715</v>
      </c>
    </row>
    <row r="63474" spans="1:2" x14ac:dyDescent="0.25">
      <c r="A63474">
        <v>193690</v>
      </c>
      <c r="B63474" s="1">
        <v>44367.326120792262</v>
      </c>
    </row>
    <row r="63475" spans="1:2" x14ac:dyDescent="0.25">
      <c r="A63475">
        <v>193695</v>
      </c>
      <c r="B63475" s="1">
        <v>44367.327494125188</v>
      </c>
    </row>
    <row r="63476" spans="1:2" x14ac:dyDescent="0.25">
      <c r="A63476">
        <v>193699</v>
      </c>
      <c r="B63476" s="1">
        <v>44367.329264198735</v>
      </c>
    </row>
    <row r="63477" spans="1:2" x14ac:dyDescent="0.25">
      <c r="A63477">
        <v>193700</v>
      </c>
      <c r="B63477" s="1">
        <v>44367.332285531178</v>
      </c>
    </row>
    <row r="63478" spans="1:2" x14ac:dyDescent="0.25">
      <c r="A63478">
        <v>193705</v>
      </c>
      <c r="B63478" s="1">
        <v>44367.332926419876</v>
      </c>
    </row>
    <row r="63479" spans="1:2" x14ac:dyDescent="0.25">
      <c r="A63479">
        <v>193709</v>
      </c>
      <c r="B63479" s="1">
        <v>44367.336352750805</v>
      </c>
    </row>
    <row r="63480" spans="1:2" x14ac:dyDescent="0.25">
      <c r="A63480">
        <v>193712</v>
      </c>
      <c r="B63480" s="1">
        <v>44367.337504196294</v>
      </c>
    </row>
    <row r="63481" spans="1:2" x14ac:dyDescent="0.25">
      <c r="A63481">
        <v>193717</v>
      </c>
      <c r="B63481" s="1">
        <v>44367.33936582537</v>
      </c>
    </row>
    <row r="63482" spans="1:2" x14ac:dyDescent="0.25">
      <c r="A63482">
        <v>193720</v>
      </c>
      <c r="B63482" s="1">
        <v>44367.34089175085</v>
      </c>
    </row>
    <row r="63483" spans="1:2" x14ac:dyDescent="0.25">
      <c r="A63483">
        <v>193724</v>
      </c>
      <c r="B63483" s="1">
        <v>44367.341207119745</v>
      </c>
    </row>
    <row r="63484" spans="1:2" x14ac:dyDescent="0.25">
      <c r="A63484">
        <v>193727</v>
      </c>
      <c r="B63484" s="1">
        <v>44367.342016181225</v>
      </c>
    </row>
    <row r="63485" spans="1:2" x14ac:dyDescent="0.25">
      <c r="A63485">
        <v>193732</v>
      </c>
      <c r="B63485" s="1">
        <v>44367.344443365691</v>
      </c>
    </row>
    <row r="63486" spans="1:2" x14ac:dyDescent="0.25">
      <c r="A63486">
        <v>193733</v>
      </c>
      <c r="B63486" s="1">
        <v>44367.345042268134</v>
      </c>
    </row>
    <row r="63487" spans="1:2" x14ac:dyDescent="0.25">
      <c r="A63487">
        <v>193736</v>
      </c>
      <c r="B63487" s="1">
        <v>44367.346061488672</v>
      </c>
    </row>
    <row r="63488" spans="1:2" x14ac:dyDescent="0.25">
      <c r="A63488">
        <v>193737</v>
      </c>
      <c r="B63488" s="1">
        <v>44367.346870550158</v>
      </c>
    </row>
    <row r="63489" spans="1:2" x14ac:dyDescent="0.25">
      <c r="A63489">
        <v>193740</v>
      </c>
      <c r="B63489" s="1">
        <v>44367.347972045049</v>
      </c>
    </row>
    <row r="63490" spans="1:2" x14ac:dyDescent="0.25">
      <c r="A63490">
        <v>193745</v>
      </c>
      <c r="B63490" s="1">
        <v>44367.349497970521</v>
      </c>
    </row>
    <row r="63491" spans="1:2" x14ac:dyDescent="0.25">
      <c r="A63491">
        <v>193747</v>
      </c>
      <c r="B63491" s="1">
        <v>44367.352458265937</v>
      </c>
    </row>
    <row r="63492" spans="1:2" x14ac:dyDescent="0.25">
      <c r="A63492">
        <v>193752</v>
      </c>
      <c r="B63492" s="1">
        <v>44367.353343302711</v>
      </c>
    </row>
    <row r="63493" spans="1:2" x14ac:dyDescent="0.25">
      <c r="A63493">
        <v>193755</v>
      </c>
      <c r="B63493" s="1">
        <v>44367.354556634309</v>
      </c>
    </row>
    <row r="63494" spans="1:2" x14ac:dyDescent="0.25">
      <c r="A63494">
        <v>193760</v>
      </c>
      <c r="B63494" s="1">
        <v>44367.356151005588</v>
      </c>
    </row>
    <row r="63495" spans="1:2" x14ac:dyDescent="0.25">
      <c r="A63495">
        <v>193765</v>
      </c>
      <c r="B63495" s="1">
        <v>44367.356579288025</v>
      </c>
    </row>
    <row r="63496" spans="1:2" x14ac:dyDescent="0.25">
      <c r="A63496">
        <v>193768</v>
      </c>
      <c r="B63496" s="1">
        <v>44367.356700338758</v>
      </c>
    </row>
    <row r="63497" spans="1:2" x14ac:dyDescent="0.25">
      <c r="A63497">
        <v>193770</v>
      </c>
      <c r="B63497" s="1">
        <v>44367.357310708947</v>
      </c>
    </row>
    <row r="63498" spans="1:2" x14ac:dyDescent="0.25">
      <c r="A63498">
        <v>193771</v>
      </c>
      <c r="B63498" s="1">
        <v>44367.357341227456</v>
      </c>
    </row>
    <row r="63499" spans="1:2" x14ac:dyDescent="0.25">
      <c r="A63499">
        <v>193776</v>
      </c>
      <c r="B63499" s="1">
        <v>44367.357388349519</v>
      </c>
    </row>
    <row r="63500" spans="1:2" x14ac:dyDescent="0.25">
      <c r="A63500">
        <v>193781</v>
      </c>
      <c r="B63500" s="1">
        <v>44367.35932493057</v>
      </c>
    </row>
    <row r="63501" spans="1:2" x14ac:dyDescent="0.25">
      <c r="A63501">
        <v>193782</v>
      </c>
      <c r="B63501" s="1">
        <v>44367.359411003235</v>
      </c>
    </row>
    <row r="63502" spans="1:2" x14ac:dyDescent="0.25">
      <c r="A63502">
        <v>193785</v>
      </c>
      <c r="B63502" s="1">
        <v>44367.361705374307</v>
      </c>
    </row>
    <row r="63503" spans="1:2" x14ac:dyDescent="0.25">
      <c r="A63503">
        <v>193789</v>
      </c>
      <c r="B63503" s="1">
        <v>44367.362895596176</v>
      </c>
    </row>
    <row r="63504" spans="1:2" x14ac:dyDescent="0.25">
      <c r="A63504">
        <v>193794</v>
      </c>
      <c r="B63504" s="1">
        <v>44367.362895596176</v>
      </c>
    </row>
    <row r="63505" spans="1:2" x14ac:dyDescent="0.25">
      <c r="A63505">
        <v>193798</v>
      </c>
      <c r="B63505" s="1">
        <v>44367.363170262761</v>
      </c>
    </row>
    <row r="63506" spans="1:2" x14ac:dyDescent="0.25">
      <c r="A63506">
        <v>193802</v>
      </c>
      <c r="B63506" s="1">
        <v>44367.363333333335</v>
      </c>
    </row>
    <row r="63507" spans="1:2" x14ac:dyDescent="0.25">
      <c r="A63507">
        <v>193807</v>
      </c>
      <c r="B63507" s="1">
        <v>44367.365184484392</v>
      </c>
    </row>
    <row r="63508" spans="1:2" x14ac:dyDescent="0.25">
      <c r="A63508">
        <v>193811</v>
      </c>
      <c r="B63508" s="1">
        <v>44367.366557817317</v>
      </c>
    </row>
    <row r="63509" spans="1:2" x14ac:dyDescent="0.25">
      <c r="A63509">
        <v>193813</v>
      </c>
      <c r="B63509" s="1">
        <v>44367.367501618122</v>
      </c>
    </row>
    <row r="63510" spans="1:2" x14ac:dyDescent="0.25">
      <c r="A63510">
        <v>193816</v>
      </c>
      <c r="B63510" s="1">
        <v>44367.372234260081</v>
      </c>
    </row>
    <row r="63511" spans="1:2" x14ac:dyDescent="0.25">
      <c r="A63511">
        <v>193819</v>
      </c>
      <c r="B63511" s="1">
        <v>44367.373165048542</v>
      </c>
    </row>
    <row r="63512" spans="1:2" x14ac:dyDescent="0.25">
      <c r="A63512">
        <v>193822</v>
      </c>
      <c r="B63512" s="1">
        <v>44367.373569579286</v>
      </c>
    </row>
    <row r="63513" spans="1:2" x14ac:dyDescent="0.25">
      <c r="A63513">
        <v>193823</v>
      </c>
      <c r="B63513" s="1">
        <v>44367.373569579293</v>
      </c>
    </row>
    <row r="63514" spans="1:2" x14ac:dyDescent="0.25">
      <c r="A63514">
        <v>193825</v>
      </c>
      <c r="B63514" s="1">
        <v>44367.378019417476</v>
      </c>
    </row>
    <row r="63515" spans="1:2" x14ac:dyDescent="0.25">
      <c r="A63515">
        <v>193829</v>
      </c>
      <c r="B63515" s="1">
        <v>44367.378063295386</v>
      </c>
    </row>
    <row r="63516" spans="1:2" x14ac:dyDescent="0.25">
      <c r="A63516">
        <v>193834</v>
      </c>
      <c r="B63516" s="1">
        <v>44367.38209173864</v>
      </c>
    </row>
    <row r="63517" spans="1:2" x14ac:dyDescent="0.25">
      <c r="A63517">
        <v>193835</v>
      </c>
      <c r="B63517" s="1">
        <v>44367.384896440126</v>
      </c>
    </row>
    <row r="63518" spans="1:2" x14ac:dyDescent="0.25">
      <c r="A63518">
        <v>193840</v>
      </c>
      <c r="B63518" s="1">
        <v>44367.384960478528</v>
      </c>
    </row>
    <row r="63519" spans="1:2" x14ac:dyDescent="0.25">
      <c r="A63519">
        <v>193841</v>
      </c>
      <c r="B63519" s="1">
        <v>44367.385082552566</v>
      </c>
    </row>
    <row r="63520" spans="1:2" x14ac:dyDescent="0.25">
      <c r="A63520">
        <v>193844</v>
      </c>
      <c r="B63520" s="1">
        <v>44367.385082552566</v>
      </c>
    </row>
    <row r="63521" spans="1:2" x14ac:dyDescent="0.25">
      <c r="A63521">
        <v>193845</v>
      </c>
      <c r="B63521" s="1">
        <v>44367.387728155343</v>
      </c>
    </row>
    <row r="63522" spans="1:2" x14ac:dyDescent="0.25">
      <c r="A63522">
        <v>193849</v>
      </c>
      <c r="B63522" s="1">
        <v>44367.39258252427</v>
      </c>
    </row>
    <row r="63523" spans="1:2" x14ac:dyDescent="0.25">
      <c r="A63523">
        <v>193853</v>
      </c>
      <c r="B63523" s="1">
        <v>44367.393383587143</v>
      </c>
    </row>
    <row r="63524" spans="1:2" x14ac:dyDescent="0.25">
      <c r="A63524">
        <v>193858</v>
      </c>
      <c r="B63524" s="1">
        <v>44367.393871883294</v>
      </c>
    </row>
    <row r="63525" spans="1:2" x14ac:dyDescent="0.25">
      <c r="A63525">
        <v>193861</v>
      </c>
      <c r="B63525" s="1">
        <v>44367.394999999997</v>
      </c>
    </row>
    <row r="63526" spans="1:2" x14ac:dyDescent="0.25">
      <c r="A63526">
        <v>193865</v>
      </c>
      <c r="B63526" s="1">
        <v>44367.397333333334</v>
      </c>
    </row>
    <row r="63527" spans="1:2" x14ac:dyDescent="0.25">
      <c r="A63527">
        <v>193869</v>
      </c>
      <c r="B63527" s="1">
        <v>44367.398000000001</v>
      </c>
    </row>
    <row r="63528" spans="1:2" x14ac:dyDescent="0.25">
      <c r="A63528">
        <v>193870</v>
      </c>
      <c r="B63528" s="1">
        <v>44367.399333333335</v>
      </c>
    </row>
    <row r="63529" spans="1:2" x14ac:dyDescent="0.25">
      <c r="A63529">
        <v>193871</v>
      </c>
      <c r="B63529" s="1">
        <v>44367.399365215002</v>
      </c>
    </row>
    <row r="63530" spans="1:2" x14ac:dyDescent="0.25">
      <c r="A63530">
        <v>193875</v>
      </c>
      <c r="B63530" s="1">
        <v>44367.39986407767</v>
      </c>
    </row>
    <row r="63531" spans="1:2" x14ac:dyDescent="0.25">
      <c r="A63531">
        <v>193880</v>
      </c>
      <c r="B63531" s="1">
        <v>44367.401104770041</v>
      </c>
    </row>
    <row r="63532" spans="1:2" x14ac:dyDescent="0.25">
      <c r="A63532">
        <v>193883</v>
      </c>
      <c r="B63532" s="1">
        <v>44367.401745658739</v>
      </c>
    </row>
    <row r="63533" spans="1:2" x14ac:dyDescent="0.25">
      <c r="A63533">
        <v>193885</v>
      </c>
      <c r="B63533" s="1">
        <v>44367.402291262137</v>
      </c>
    </row>
    <row r="63534" spans="1:2" x14ac:dyDescent="0.25">
      <c r="A63534">
        <v>193886</v>
      </c>
      <c r="B63534" s="1">
        <v>44367.402539139992</v>
      </c>
    </row>
    <row r="63535" spans="1:2" x14ac:dyDescent="0.25">
      <c r="A63535">
        <v>193887</v>
      </c>
      <c r="B63535" s="1">
        <v>44367.403424176766</v>
      </c>
    </row>
    <row r="63536" spans="1:2" x14ac:dyDescent="0.25">
      <c r="A63536">
        <v>193891</v>
      </c>
      <c r="B63536" s="1">
        <v>44367.403851435898</v>
      </c>
    </row>
    <row r="63537" spans="1:2" x14ac:dyDescent="0.25">
      <c r="A63537">
        <v>193896</v>
      </c>
      <c r="B63537" s="1">
        <v>44367.405865657522</v>
      </c>
    </row>
    <row r="63538" spans="1:2" x14ac:dyDescent="0.25">
      <c r="A63538">
        <v>193898</v>
      </c>
      <c r="B63538" s="1">
        <v>44367.407147434918</v>
      </c>
    </row>
    <row r="63539" spans="1:2" x14ac:dyDescent="0.25">
      <c r="A63539">
        <v>193900</v>
      </c>
      <c r="B63539" s="1">
        <v>44367.409222693561</v>
      </c>
    </row>
    <row r="63540" spans="1:2" x14ac:dyDescent="0.25">
      <c r="A63540">
        <v>193902</v>
      </c>
      <c r="B63540" s="1">
        <v>44367.40925321207</v>
      </c>
    </row>
    <row r="63541" spans="1:2" x14ac:dyDescent="0.25">
      <c r="A63541">
        <v>193906</v>
      </c>
      <c r="B63541" s="1">
        <v>44367.40997734628</v>
      </c>
    </row>
    <row r="63542" spans="1:2" x14ac:dyDescent="0.25">
      <c r="A63542">
        <v>193909</v>
      </c>
      <c r="B63542" s="1">
        <v>44367.411053804135</v>
      </c>
    </row>
    <row r="63543" spans="1:2" x14ac:dyDescent="0.25">
      <c r="A63543">
        <v>193913</v>
      </c>
      <c r="B63543" s="1">
        <v>44367.411595469253</v>
      </c>
    </row>
    <row r="63544" spans="1:2" x14ac:dyDescent="0.25">
      <c r="A63544">
        <v>193915</v>
      </c>
      <c r="B63544" s="1">
        <v>44367.412030396437</v>
      </c>
    </row>
    <row r="63545" spans="1:2" x14ac:dyDescent="0.25">
      <c r="A63545">
        <v>193920</v>
      </c>
      <c r="B63545" s="1">
        <v>44367.412762840664</v>
      </c>
    </row>
    <row r="63546" spans="1:2" x14ac:dyDescent="0.25">
      <c r="A63546">
        <v>193925</v>
      </c>
      <c r="B63546" s="1">
        <v>44367.413922544023</v>
      </c>
    </row>
    <row r="63547" spans="1:2" x14ac:dyDescent="0.25">
      <c r="A63547">
        <v>193930</v>
      </c>
      <c r="B63547" s="1">
        <v>44367.41462446974</v>
      </c>
    </row>
    <row r="63548" spans="1:2" x14ac:dyDescent="0.25">
      <c r="A63548">
        <v>193931</v>
      </c>
      <c r="B63548" s="1">
        <v>44367.414777062288</v>
      </c>
    </row>
    <row r="63549" spans="1:2" x14ac:dyDescent="0.25">
      <c r="A63549">
        <v>193934</v>
      </c>
      <c r="B63549" s="1">
        <v>44367.415540025024</v>
      </c>
    </row>
    <row r="63550" spans="1:2" x14ac:dyDescent="0.25">
      <c r="A63550">
        <v>193936</v>
      </c>
      <c r="B63550" s="1">
        <v>44367.4156407767</v>
      </c>
    </row>
    <row r="63551" spans="1:2" x14ac:dyDescent="0.25">
      <c r="A63551">
        <v>193941</v>
      </c>
      <c r="B63551" s="1">
        <v>44367.416882839439</v>
      </c>
    </row>
    <row r="63552" spans="1:2" x14ac:dyDescent="0.25">
      <c r="A63552">
        <v>193943</v>
      </c>
      <c r="B63552" s="1">
        <v>44367.418877022654</v>
      </c>
    </row>
    <row r="63553" spans="1:2" x14ac:dyDescent="0.25">
      <c r="A63553">
        <v>193947</v>
      </c>
      <c r="B63553" s="1">
        <v>44367.418988616599</v>
      </c>
    </row>
    <row r="63554" spans="1:2" x14ac:dyDescent="0.25">
      <c r="A63554">
        <v>193948</v>
      </c>
      <c r="B63554" s="1">
        <v>44367.419281553397</v>
      </c>
    </row>
    <row r="63555" spans="1:2" x14ac:dyDescent="0.25">
      <c r="A63555">
        <v>193951</v>
      </c>
      <c r="B63555" s="1">
        <v>44367.422986541336</v>
      </c>
    </row>
    <row r="63556" spans="1:2" x14ac:dyDescent="0.25">
      <c r="A63556">
        <v>193952</v>
      </c>
      <c r="B63556" s="1">
        <v>44367.424359874261</v>
      </c>
    </row>
    <row r="63557" spans="1:2" x14ac:dyDescent="0.25">
      <c r="A63557">
        <v>193956</v>
      </c>
      <c r="B63557" s="1">
        <v>44367.425999999999</v>
      </c>
    </row>
    <row r="63558" spans="1:2" x14ac:dyDescent="0.25">
      <c r="A63558">
        <v>193959</v>
      </c>
      <c r="B63558" s="1">
        <v>44367.426158576054</v>
      </c>
    </row>
    <row r="63559" spans="1:2" x14ac:dyDescent="0.25">
      <c r="A63559">
        <v>193963</v>
      </c>
      <c r="B63559" s="1">
        <v>44367.426862392043</v>
      </c>
    </row>
    <row r="63560" spans="1:2" x14ac:dyDescent="0.25">
      <c r="A63560">
        <v>193964</v>
      </c>
      <c r="B63560" s="1">
        <v>44367.426967637541</v>
      </c>
    </row>
    <row r="63561" spans="1:2" x14ac:dyDescent="0.25">
      <c r="A63561">
        <v>193966</v>
      </c>
      <c r="B63561" s="1">
        <v>44367.430608414237</v>
      </c>
    </row>
    <row r="63562" spans="1:2" x14ac:dyDescent="0.25">
      <c r="A63562">
        <v>193968</v>
      </c>
      <c r="B63562" s="1">
        <v>44367.430982390819</v>
      </c>
    </row>
    <row r="63563" spans="1:2" x14ac:dyDescent="0.25">
      <c r="A63563">
        <v>193972</v>
      </c>
      <c r="B63563" s="1">
        <v>44367.432999999997</v>
      </c>
    </row>
    <row r="63564" spans="1:2" x14ac:dyDescent="0.25">
      <c r="A63564">
        <v>193973</v>
      </c>
      <c r="B63564" s="1">
        <v>44367.433576464122</v>
      </c>
    </row>
    <row r="63565" spans="1:2" x14ac:dyDescent="0.25">
      <c r="A63565">
        <v>193974</v>
      </c>
      <c r="B63565" s="1">
        <v>44367.434003723261</v>
      </c>
    </row>
    <row r="63566" spans="1:2" x14ac:dyDescent="0.25">
      <c r="A63566">
        <v>193977</v>
      </c>
      <c r="B63566" s="1">
        <v>44367.434583574941</v>
      </c>
    </row>
    <row r="63567" spans="1:2" x14ac:dyDescent="0.25">
      <c r="A63567">
        <v>193978</v>
      </c>
      <c r="B63567" s="1">
        <v>44367.434827723016</v>
      </c>
    </row>
    <row r="63568" spans="1:2" x14ac:dyDescent="0.25">
      <c r="A63568">
        <v>193979</v>
      </c>
      <c r="B63568" s="1">
        <v>44367.435462783171</v>
      </c>
    </row>
    <row r="63569" spans="1:2" x14ac:dyDescent="0.25">
      <c r="A63569">
        <v>193980</v>
      </c>
      <c r="B63569" s="1">
        <v>44367.435621204262</v>
      </c>
    </row>
    <row r="63570" spans="1:2" x14ac:dyDescent="0.25">
      <c r="A63570">
        <v>193983</v>
      </c>
      <c r="B63570" s="1">
        <v>44367.436414685508</v>
      </c>
    </row>
    <row r="63571" spans="1:2" x14ac:dyDescent="0.25">
      <c r="A63571">
        <v>193984</v>
      </c>
      <c r="B63571" s="1">
        <v>44367.440721682848</v>
      </c>
    </row>
    <row r="63572" spans="1:2" x14ac:dyDescent="0.25">
      <c r="A63572">
        <v>193989</v>
      </c>
      <c r="B63572" s="1">
        <v>44367.441022980434</v>
      </c>
    </row>
    <row r="63573" spans="1:2" x14ac:dyDescent="0.25">
      <c r="A63573">
        <v>193990</v>
      </c>
      <c r="B63573" s="1">
        <v>44367.442744336564</v>
      </c>
    </row>
    <row r="63574" spans="1:2" x14ac:dyDescent="0.25">
      <c r="A63574">
        <v>193993</v>
      </c>
      <c r="B63574" s="1">
        <v>44367.444227423934</v>
      </c>
    </row>
    <row r="63575" spans="1:2" x14ac:dyDescent="0.25">
      <c r="A63575">
        <v>193998</v>
      </c>
      <c r="B63575" s="1">
        <v>44367.444362459544</v>
      </c>
    </row>
    <row r="63576" spans="1:2" x14ac:dyDescent="0.25">
      <c r="A63576">
        <v>194000</v>
      </c>
      <c r="B63576" s="1">
        <v>44367.444502090519</v>
      </c>
    </row>
    <row r="63577" spans="1:2" x14ac:dyDescent="0.25">
      <c r="A63577">
        <v>194004</v>
      </c>
      <c r="B63577" s="1">
        <v>44367.444593646047</v>
      </c>
    </row>
    <row r="63578" spans="1:2" x14ac:dyDescent="0.25">
      <c r="A63578">
        <v>194009</v>
      </c>
      <c r="B63578" s="1">
        <v>44367.444766990295</v>
      </c>
    </row>
    <row r="63579" spans="1:2" x14ac:dyDescent="0.25">
      <c r="A63579">
        <v>194011</v>
      </c>
      <c r="B63579" s="1">
        <v>44367.445576051774</v>
      </c>
    </row>
    <row r="63580" spans="1:2" x14ac:dyDescent="0.25">
      <c r="A63580">
        <v>194015</v>
      </c>
      <c r="B63580" s="1">
        <v>44367.445692312387</v>
      </c>
    </row>
    <row r="63581" spans="1:2" x14ac:dyDescent="0.25">
      <c r="A63581">
        <v>194018</v>
      </c>
      <c r="B63581" s="1">
        <v>44367.445980582524</v>
      </c>
    </row>
    <row r="63582" spans="1:2" x14ac:dyDescent="0.25">
      <c r="A63582">
        <v>194022</v>
      </c>
      <c r="B63582" s="1">
        <v>44367.446913052765</v>
      </c>
    </row>
    <row r="63583" spans="1:2" x14ac:dyDescent="0.25">
      <c r="A63583">
        <v>194024</v>
      </c>
      <c r="B63583" s="1">
        <v>44367.447462385935</v>
      </c>
    </row>
    <row r="63584" spans="1:2" x14ac:dyDescent="0.25">
      <c r="A63584">
        <v>194028</v>
      </c>
      <c r="B63584" s="1">
        <v>44367.449293496509</v>
      </c>
    </row>
    <row r="63585" spans="1:2" x14ac:dyDescent="0.25">
      <c r="A63585">
        <v>194032</v>
      </c>
      <c r="B63585" s="1">
        <v>44367.450430420715</v>
      </c>
    </row>
    <row r="63586" spans="1:2" x14ac:dyDescent="0.25">
      <c r="A63586">
        <v>194034</v>
      </c>
      <c r="B63586" s="1">
        <v>44367.455689320392</v>
      </c>
    </row>
    <row r="63587" spans="1:2" x14ac:dyDescent="0.25">
      <c r="A63587">
        <v>194036</v>
      </c>
      <c r="B63587" s="1">
        <v>44367.456902912621</v>
      </c>
    </row>
    <row r="63588" spans="1:2" x14ac:dyDescent="0.25">
      <c r="A63588">
        <v>194038</v>
      </c>
      <c r="B63588" s="1">
        <v>44367.457000000002</v>
      </c>
    </row>
    <row r="63589" spans="1:2" x14ac:dyDescent="0.25">
      <c r="A63589">
        <v>194042</v>
      </c>
      <c r="B63589" s="1">
        <v>44367.458723715936</v>
      </c>
    </row>
    <row r="63590" spans="1:2" x14ac:dyDescent="0.25">
      <c r="A63590">
        <v>194045</v>
      </c>
      <c r="B63590" s="1">
        <v>44367.458925566345</v>
      </c>
    </row>
    <row r="63591" spans="1:2" x14ac:dyDescent="0.25">
      <c r="A63591">
        <v>194048</v>
      </c>
      <c r="B63591" s="1">
        <v>44367.4595782342</v>
      </c>
    </row>
    <row r="63592" spans="1:2" x14ac:dyDescent="0.25">
      <c r="A63592">
        <v>194053</v>
      </c>
      <c r="B63592" s="1">
        <v>44367.459974974823</v>
      </c>
    </row>
    <row r="63593" spans="1:2" x14ac:dyDescent="0.25">
      <c r="A63593">
        <v>194054</v>
      </c>
      <c r="B63593" s="1">
        <v>44367.460333333336</v>
      </c>
    </row>
    <row r="63594" spans="1:2" x14ac:dyDescent="0.25">
      <c r="A63594">
        <v>194055</v>
      </c>
      <c r="B63594" s="1">
        <v>44367.460554826503</v>
      </c>
    </row>
    <row r="63595" spans="1:2" x14ac:dyDescent="0.25">
      <c r="A63595">
        <v>194057</v>
      </c>
      <c r="B63595" s="1">
        <v>44367.461134678182</v>
      </c>
    </row>
    <row r="63596" spans="1:2" x14ac:dyDescent="0.25">
      <c r="A63596">
        <v>194058</v>
      </c>
      <c r="B63596" s="1">
        <v>44367.462161812298</v>
      </c>
    </row>
    <row r="63597" spans="1:2" x14ac:dyDescent="0.25">
      <c r="A63597">
        <v>194062</v>
      </c>
      <c r="B63597" s="1">
        <v>44367.463375404535</v>
      </c>
    </row>
    <row r="63598" spans="1:2" x14ac:dyDescent="0.25">
      <c r="A63598">
        <v>194066</v>
      </c>
      <c r="B63598" s="1">
        <v>44367.46552934355</v>
      </c>
    </row>
    <row r="63599" spans="1:2" x14ac:dyDescent="0.25">
      <c r="A63599">
        <v>194068</v>
      </c>
      <c r="B63599" s="1">
        <v>44367.466689046909</v>
      </c>
    </row>
    <row r="63600" spans="1:2" x14ac:dyDescent="0.25">
      <c r="A63600">
        <v>194071</v>
      </c>
      <c r="B63600" s="1">
        <v>44367.471114230779</v>
      </c>
    </row>
    <row r="63601" spans="1:2" x14ac:dyDescent="0.25">
      <c r="A63601">
        <v>194075</v>
      </c>
      <c r="B63601" s="1">
        <v>44367.471466019422</v>
      </c>
    </row>
    <row r="63602" spans="1:2" x14ac:dyDescent="0.25">
      <c r="A63602">
        <v>194077</v>
      </c>
      <c r="B63602" s="1">
        <v>44367.473036896881</v>
      </c>
    </row>
    <row r="63603" spans="1:2" x14ac:dyDescent="0.25">
      <c r="A63603">
        <v>194078</v>
      </c>
      <c r="B63603" s="1">
        <v>44367.473084142395</v>
      </c>
    </row>
    <row r="63604" spans="1:2" x14ac:dyDescent="0.25">
      <c r="A63604">
        <v>194083</v>
      </c>
      <c r="B63604" s="1">
        <v>44367.473666666665</v>
      </c>
    </row>
    <row r="63605" spans="1:2" x14ac:dyDescent="0.25">
      <c r="A63605">
        <v>194086</v>
      </c>
      <c r="B63605" s="1">
        <v>44367.475106796112</v>
      </c>
    </row>
    <row r="63606" spans="1:2" x14ac:dyDescent="0.25">
      <c r="A63606">
        <v>194090</v>
      </c>
      <c r="B63606" s="1">
        <v>44367.476882229072</v>
      </c>
    </row>
    <row r="63607" spans="1:2" x14ac:dyDescent="0.25">
      <c r="A63607">
        <v>194095</v>
      </c>
      <c r="B63607" s="1">
        <v>44367.477004303109</v>
      </c>
    </row>
    <row r="63608" spans="1:2" x14ac:dyDescent="0.25">
      <c r="A63608">
        <v>194097</v>
      </c>
      <c r="B63608" s="1">
        <v>44367.477129449835</v>
      </c>
    </row>
    <row r="63609" spans="1:2" x14ac:dyDescent="0.25">
      <c r="A63609">
        <v>194099</v>
      </c>
      <c r="B63609" s="1">
        <v>44367.477129449835</v>
      </c>
    </row>
    <row r="63610" spans="1:2" x14ac:dyDescent="0.25">
      <c r="A63610">
        <v>194103</v>
      </c>
      <c r="B63610" s="1">
        <v>44367.477980895412</v>
      </c>
    </row>
    <row r="63611" spans="1:2" x14ac:dyDescent="0.25">
      <c r="A63611">
        <v>194107</v>
      </c>
      <c r="B63611" s="1">
        <v>44367.478343042072</v>
      </c>
    </row>
    <row r="63612" spans="1:2" x14ac:dyDescent="0.25">
      <c r="A63612">
        <v>194110</v>
      </c>
      <c r="B63612" s="1">
        <v>44367.478438673053</v>
      </c>
    </row>
    <row r="63613" spans="1:2" x14ac:dyDescent="0.25">
      <c r="A63613">
        <v>194115</v>
      </c>
      <c r="B63613" s="1">
        <v>44367.480770226539</v>
      </c>
    </row>
    <row r="63614" spans="1:2" x14ac:dyDescent="0.25">
      <c r="A63614">
        <v>194119</v>
      </c>
      <c r="B63614" s="1">
        <v>44367.48124637593</v>
      </c>
    </row>
    <row r="63615" spans="1:2" x14ac:dyDescent="0.25">
      <c r="A63615">
        <v>194121</v>
      </c>
      <c r="B63615" s="1">
        <v>44367.482009338666</v>
      </c>
    </row>
    <row r="63616" spans="1:2" x14ac:dyDescent="0.25">
      <c r="A63616">
        <v>194123</v>
      </c>
      <c r="B63616" s="1">
        <v>44367.482388349519</v>
      </c>
    </row>
    <row r="63617" spans="1:2" x14ac:dyDescent="0.25">
      <c r="A63617">
        <v>194124</v>
      </c>
      <c r="B63617" s="1">
        <v>44367.482558671836</v>
      </c>
    </row>
    <row r="63618" spans="1:2" x14ac:dyDescent="0.25">
      <c r="A63618">
        <v>194129</v>
      </c>
      <c r="B63618" s="1">
        <v>44367.482711264383</v>
      </c>
    </row>
    <row r="63619" spans="1:2" x14ac:dyDescent="0.25">
      <c r="A63619">
        <v>194132</v>
      </c>
      <c r="B63619" s="1">
        <v>44367.483197410998</v>
      </c>
    </row>
    <row r="63620" spans="1:2" x14ac:dyDescent="0.25">
      <c r="A63620">
        <v>194133</v>
      </c>
      <c r="B63620" s="1">
        <v>44367.484006472492</v>
      </c>
    </row>
    <row r="63621" spans="1:2" x14ac:dyDescent="0.25">
      <c r="A63621">
        <v>194136</v>
      </c>
      <c r="B63621" s="1">
        <v>44367.484411003235</v>
      </c>
    </row>
    <row r="63622" spans="1:2" x14ac:dyDescent="0.25">
      <c r="A63622">
        <v>194141</v>
      </c>
      <c r="B63622" s="1">
        <v>44367.485333333338</v>
      </c>
    </row>
    <row r="63623" spans="1:2" x14ac:dyDescent="0.25">
      <c r="A63623">
        <v>194143</v>
      </c>
      <c r="B63623" s="1">
        <v>44367.485333333338</v>
      </c>
    </row>
    <row r="63624" spans="1:2" x14ac:dyDescent="0.25">
      <c r="A63624">
        <v>194148</v>
      </c>
      <c r="B63624" s="1">
        <v>44367.486433656959</v>
      </c>
    </row>
    <row r="63625" spans="1:2" x14ac:dyDescent="0.25">
      <c r="A63625">
        <v>194150</v>
      </c>
      <c r="B63625" s="1">
        <v>44367.486838187702</v>
      </c>
    </row>
    <row r="63626" spans="1:2" x14ac:dyDescent="0.25">
      <c r="A63626">
        <v>194152</v>
      </c>
      <c r="B63626" s="1">
        <v>44367.486953337197</v>
      </c>
    </row>
    <row r="63627" spans="1:2" x14ac:dyDescent="0.25">
      <c r="A63627">
        <v>194156</v>
      </c>
      <c r="B63627" s="1">
        <v>44367.488051779932</v>
      </c>
    </row>
    <row r="63628" spans="1:2" x14ac:dyDescent="0.25">
      <c r="A63628">
        <v>194158</v>
      </c>
      <c r="B63628" s="1">
        <v>44367.489666666661</v>
      </c>
    </row>
    <row r="63629" spans="1:2" x14ac:dyDescent="0.25">
      <c r="A63629">
        <v>194159</v>
      </c>
      <c r="B63629" s="1">
        <v>44367.490707113866</v>
      </c>
    </row>
    <row r="63630" spans="1:2" x14ac:dyDescent="0.25">
      <c r="A63630">
        <v>194162</v>
      </c>
      <c r="B63630" s="1">
        <v>44367.491164891508</v>
      </c>
    </row>
    <row r="63631" spans="1:2" x14ac:dyDescent="0.25">
      <c r="A63631">
        <v>194164</v>
      </c>
      <c r="B63631" s="1">
        <v>44367.493715210359</v>
      </c>
    </row>
    <row r="63632" spans="1:2" x14ac:dyDescent="0.25">
      <c r="A63632">
        <v>194165</v>
      </c>
      <c r="B63632" s="1">
        <v>44367.495193334755</v>
      </c>
    </row>
    <row r="63633" spans="1:2" x14ac:dyDescent="0.25">
      <c r="A63633">
        <v>194169</v>
      </c>
      <c r="B63633" s="1">
        <v>44367.495999999999</v>
      </c>
    </row>
    <row r="63634" spans="1:2" x14ac:dyDescent="0.25">
      <c r="A63634">
        <v>194174</v>
      </c>
      <c r="B63634" s="1">
        <v>44367.497024445329</v>
      </c>
    </row>
    <row r="63635" spans="1:2" x14ac:dyDescent="0.25">
      <c r="A63635">
        <v>194178</v>
      </c>
      <c r="B63635" s="1">
        <v>44367.497177037876</v>
      </c>
    </row>
    <row r="63636" spans="1:2" x14ac:dyDescent="0.25">
      <c r="A63636">
        <v>194179</v>
      </c>
      <c r="B63636" s="1">
        <v>44367.497760517799</v>
      </c>
    </row>
    <row r="63637" spans="1:2" x14ac:dyDescent="0.25">
      <c r="A63637">
        <v>194180</v>
      </c>
      <c r="B63637" s="1">
        <v>44367.498165048542</v>
      </c>
    </row>
    <row r="63638" spans="1:2" x14ac:dyDescent="0.25">
      <c r="A63638">
        <v>194185</v>
      </c>
      <c r="B63638" s="1">
        <v>44367.499404889066</v>
      </c>
    </row>
    <row r="63639" spans="1:2" x14ac:dyDescent="0.25">
      <c r="A63639">
        <v>194190</v>
      </c>
      <c r="B63639" s="1">
        <v>44367.499496444594</v>
      </c>
    </row>
    <row r="63640" spans="1:2" x14ac:dyDescent="0.25">
      <c r="A63640">
        <v>194193</v>
      </c>
      <c r="B63640" s="1">
        <v>44367.500900296029</v>
      </c>
    </row>
    <row r="63641" spans="1:2" x14ac:dyDescent="0.25">
      <c r="A63641">
        <v>194198</v>
      </c>
      <c r="B63641" s="1">
        <v>44367.501401294496</v>
      </c>
    </row>
    <row r="63642" spans="1:2" x14ac:dyDescent="0.25">
      <c r="A63642">
        <v>194201</v>
      </c>
      <c r="B63642" s="1">
        <v>44367.502883999143</v>
      </c>
    </row>
    <row r="63643" spans="1:2" x14ac:dyDescent="0.25">
      <c r="A63643">
        <v>194205</v>
      </c>
      <c r="B63643" s="1">
        <v>44367.503423948219</v>
      </c>
    </row>
    <row r="63644" spans="1:2" x14ac:dyDescent="0.25">
      <c r="A63644">
        <v>194210</v>
      </c>
      <c r="B63644" s="1">
        <v>44367.506546220284</v>
      </c>
    </row>
    <row r="63645" spans="1:2" x14ac:dyDescent="0.25">
      <c r="A63645">
        <v>194211</v>
      </c>
      <c r="B63645" s="1">
        <v>44367.507064724923</v>
      </c>
    </row>
    <row r="63646" spans="1:2" x14ac:dyDescent="0.25">
      <c r="A63646">
        <v>194213</v>
      </c>
      <c r="B63646" s="1">
        <v>44367.508529923398</v>
      </c>
    </row>
    <row r="63647" spans="1:2" x14ac:dyDescent="0.25">
      <c r="A63647">
        <v>194215</v>
      </c>
      <c r="B63647" s="1">
        <v>44367.51070550162</v>
      </c>
    </row>
    <row r="63648" spans="1:2" x14ac:dyDescent="0.25">
      <c r="A63648">
        <v>194217</v>
      </c>
      <c r="B63648" s="1">
        <v>44367.511886959444</v>
      </c>
    </row>
    <row r="63649" spans="1:2" x14ac:dyDescent="0.25">
      <c r="A63649">
        <v>194218</v>
      </c>
      <c r="B63649" s="1">
        <v>44367.512323624593</v>
      </c>
    </row>
    <row r="63650" spans="1:2" x14ac:dyDescent="0.25">
      <c r="A63650">
        <v>194219</v>
      </c>
      <c r="B63650" s="1">
        <v>44367.513657032992</v>
      </c>
    </row>
    <row r="63651" spans="1:2" x14ac:dyDescent="0.25">
      <c r="A63651">
        <v>194222</v>
      </c>
      <c r="B63651" s="1">
        <v>44367.513941747573</v>
      </c>
    </row>
    <row r="63652" spans="1:2" x14ac:dyDescent="0.25">
      <c r="A63652">
        <v>194226</v>
      </c>
      <c r="B63652" s="1">
        <v>44367.514725180823</v>
      </c>
    </row>
    <row r="63653" spans="1:2" x14ac:dyDescent="0.25">
      <c r="A63653">
        <v>194230</v>
      </c>
      <c r="B63653" s="1">
        <v>44367.515701773125</v>
      </c>
    </row>
    <row r="63654" spans="1:2" x14ac:dyDescent="0.25">
      <c r="A63654">
        <v>194233</v>
      </c>
      <c r="B63654" s="1">
        <v>44367.515964401297</v>
      </c>
    </row>
    <row r="63655" spans="1:2" x14ac:dyDescent="0.25">
      <c r="A63655">
        <v>194236</v>
      </c>
      <c r="B63655" s="1">
        <v>44367.516159550767</v>
      </c>
    </row>
    <row r="63656" spans="1:2" x14ac:dyDescent="0.25">
      <c r="A63656">
        <v>194239</v>
      </c>
      <c r="B63656" s="1">
        <v>44367.516773462783</v>
      </c>
    </row>
    <row r="63657" spans="1:2" x14ac:dyDescent="0.25">
      <c r="A63657">
        <v>194240</v>
      </c>
      <c r="B63657" s="1">
        <v>44367.517380291145</v>
      </c>
    </row>
    <row r="63658" spans="1:2" x14ac:dyDescent="0.25">
      <c r="A63658">
        <v>194241</v>
      </c>
      <c r="B63658" s="1">
        <v>44367.518391585763</v>
      </c>
    </row>
    <row r="63659" spans="1:2" x14ac:dyDescent="0.25">
      <c r="A63659">
        <v>194245</v>
      </c>
      <c r="B63659" s="1">
        <v>44367.518417920466</v>
      </c>
    </row>
    <row r="63660" spans="1:2" x14ac:dyDescent="0.25">
      <c r="A63660">
        <v>194248</v>
      </c>
      <c r="B63660" s="1">
        <v>44367.518997772146</v>
      </c>
    </row>
    <row r="63661" spans="1:2" x14ac:dyDescent="0.25">
      <c r="A63661">
        <v>194250</v>
      </c>
      <c r="B63661" s="1">
        <v>44367.519605177993</v>
      </c>
    </row>
    <row r="63662" spans="1:2" x14ac:dyDescent="0.25">
      <c r="A63662">
        <v>194253</v>
      </c>
      <c r="B63662" s="1">
        <v>44367.52041423948</v>
      </c>
    </row>
    <row r="63663" spans="1:2" x14ac:dyDescent="0.25">
      <c r="A63663">
        <v>194258</v>
      </c>
      <c r="B63663" s="1">
        <v>44367.52041423948</v>
      </c>
    </row>
    <row r="63664" spans="1:2" x14ac:dyDescent="0.25">
      <c r="A63664">
        <v>194259</v>
      </c>
      <c r="B63664" s="1">
        <v>44367.520493179116</v>
      </c>
    </row>
    <row r="63665" spans="1:2" x14ac:dyDescent="0.25">
      <c r="A63665">
        <v>194261</v>
      </c>
      <c r="B63665" s="1">
        <v>44367.52081877023</v>
      </c>
    </row>
    <row r="63666" spans="1:2" x14ac:dyDescent="0.25">
      <c r="A63666">
        <v>194264</v>
      </c>
      <c r="B63666" s="1">
        <v>44367.522080141607</v>
      </c>
    </row>
    <row r="63667" spans="1:2" x14ac:dyDescent="0.25">
      <c r="A63667">
        <v>194265</v>
      </c>
      <c r="B63667" s="1">
        <v>44367.522436893203</v>
      </c>
    </row>
    <row r="63668" spans="1:2" x14ac:dyDescent="0.25">
      <c r="A63668">
        <v>194266</v>
      </c>
      <c r="B63668" s="1">
        <v>44367.522841423946</v>
      </c>
    </row>
    <row r="63669" spans="1:2" x14ac:dyDescent="0.25">
      <c r="A63669">
        <v>194268</v>
      </c>
      <c r="B63669" s="1">
        <v>44367.524055016183</v>
      </c>
    </row>
    <row r="63670" spans="1:2" x14ac:dyDescent="0.25">
      <c r="A63670">
        <v>194270</v>
      </c>
      <c r="B63670" s="1">
        <v>44367.52486407767</v>
      </c>
    </row>
    <row r="63671" spans="1:2" x14ac:dyDescent="0.25">
      <c r="A63671">
        <v>194273</v>
      </c>
      <c r="B63671" s="1">
        <v>44367.526993621628</v>
      </c>
    </row>
    <row r="63672" spans="1:2" x14ac:dyDescent="0.25">
      <c r="A63672">
        <v>194278</v>
      </c>
      <c r="B63672" s="1">
        <v>44367.527333333339</v>
      </c>
    </row>
    <row r="63673" spans="1:2" x14ac:dyDescent="0.25">
      <c r="A63673">
        <v>194283</v>
      </c>
      <c r="B63673" s="1">
        <v>44367.528275399032</v>
      </c>
    </row>
    <row r="63674" spans="1:2" x14ac:dyDescent="0.25">
      <c r="A63674">
        <v>194285</v>
      </c>
      <c r="B63674" s="1">
        <v>44367.528909385117</v>
      </c>
    </row>
    <row r="63675" spans="1:2" x14ac:dyDescent="0.25">
      <c r="A63675">
        <v>194290</v>
      </c>
      <c r="B63675" s="1">
        <v>44367.53007599109</v>
      </c>
    </row>
    <row r="63676" spans="1:2" x14ac:dyDescent="0.25">
      <c r="A63676">
        <v>194294</v>
      </c>
      <c r="B63676" s="1">
        <v>44367.530122977347</v>
      </c>
    </row>
    <row r="63677" spans="1:2" x14ac:dyDescent="0.25">
      <c r="A63677">
        <v>194299</v>
      </c>
      <c r="B63677" s="1">
        <v>44367.531000000003</v>
      </c>
    </row>
    <row r="63678" spans="1:2" x14ac:dyDescent="0.25">
      <c r="A63678">
        <v>194300</v>
      </c>
      <c r="B63678" s="1">
        <v>44367.53224280526</v>
      </c>
    </row>
    <row r="63679" spans="1:2" x14ac:dyDescent="0.25">
      <c r="A63679">
        <v>194305</v>
      </c>
      <c r="B63679" s="1">
        <v>44367.532333333336</v>
      </c>
    </row>
    <row r="63680" spans="1:2" x14ac:dyDescent="0.25">
      <c r="A63680">
        <v>194307</v>
      </c>
      <c r="B63680" s="1">
        <v>44367.533860286261</v>
      </c>
    </row>
    <row r="63681" spans="1:2" x14ac:dyDescent="0.25">
      <c r="A63681">
        <v>194312</v>
      </c>
      <c r="B63681" s="1">
        <v>44367.534572815537</v>
      </c>
    </row>
    <row r="63682" spans="1:2" x14ac:dyDescent="0.25">
      <c r="A63682">
        <v>194316</v>
      </c>
      <c r="B63682" s="1">
        <v>44367.53505050813</v>
      </c>
    </row>
    <row r="63683" spans="1:2" x14ac:dyDescent="0.25">
      <c r="A63683">
        <v>194317</v>
      </c>
      <c r="B63683" s="1">
        <v>44367.535111545149</v>
      </c>
    </row>
    <row r="63684" spans="1:2" x14ac:dyDescent="0.25">
      <c r="A63684">
        <v>194321</v>
      </c>
      <c r="B63684" s="1">
        <v>44367.535477767269</v>
      </c>
    </row>
    <row r="63685" spans="1:2" x14ac:dyDescent="0.25">
      <c r="A63685">
        <v>194323</v>
      </c>
      <c r="B63685" s="1">
        <v>44367.53596606342</v>
      </c>
    </row>
    <row r="63686" spans="1:2" x14ac:dyDescent="0.25">
      <c r="A63686">
        <v>194325</v>
      </c>
      <c r="B63686" s="1">
        <v>44367.536595469253</v>
      </c>
    </row>
    <row r="63687" spans="1:2" x14ac:dyDescent="0.25">
      <c r="A63687">
        <v>194327</v>
      </c>
      <c r="B63687" s="1">
        <v>44367.537000000004</v>
      </c>
    </row>
    <row r="63688" spans="1:2" x14ac:dyDescent="0.25">
      <c r="A63688">
        <v>194332</v>
      </c>
      <c r="B63688" s="1">
        <v>44367.53709524827</v>
      </c>
    </row>
    <row r="63689" spans="1:2" x14ac:dyDescent="0.25">
      <c r="A63689">
        <v>194333</v>
      </c>
      <c r="B63689" s="1">
        <v>44367.539022653727</v>
      </c>
    </row>
    <row r="63690" spans="1:2" x14ac:dyDescent="0.25">
      <c r="A63690">
        <v>194338</v>
      </c>
      <c r="B63690" s="1">
        <v>44367.541045307444</v>
      </c>
    </row>
    <row r="63691" spans="1:2" x14ac:dyDescent="0.25">
      <c r="A63691">
        <v>194343</v>
      </c>
      <c r="B63691" s="1">
        <v>44367.54185436893</v>
      </c>
    </row>
    <row r="63692" spans="1:2" x14ac:dyDescent="0.25">
      <c r="A63692">
        <v>194344</v>
      </c>
      <c r="B63692" s="1">
        <v>44367.542663430424</v>
      </c>
    </row>
    <row r="63693" spans="1:2" x14ac:dyDescent="0.25">
      <c r="A63693">
        <v>194346</v>
      </c>
      <c r="B63693" s="1">
        <v>44367.543472491911</v>
      </c>
    </row>
    <row r="63694" spans="1:2" x14ac:dyDescent="0.25">
      <c r="A63694">
        <v>194348</v>
      </c>
      <c r="B63694" s="1">
        <v>44367.543472491911</v>
      </c>
    </row>
    <row r="63695" spans="1:2" x14ac:dyDescent="0.25">
      <c r="A63695">
        <v>194352</v>
      </c>
      <c r="B63695" s="1">
        <v>44367.545090614884</v>
      </c>
    </row>
    <row r="63696" spans="1:2" x14ac:dyDescent="0.25">
      <c r="A63696">
        <v>194357</v>
      </c>
      <c r="B63696" s="1">
        <v>44367.545609912413</v>
      </c>
    </row>
    <row r="63697" spans="1:2" x14ac:dyDescent="0.25">
      <c r="A63697">
        <v>194358</v>
      </c>
      <c r="B63697" s="1">
        <v>44367.545899676377</v>
      </c>
    </row>
    <row r="63698" spans="1:2" x14ac:dyDescent="0.25">
      <c r="A63698">
        <v>194363</v>
      </c>
      <c r="B63698" s="1">
        <v>44367.546281319621</v>
      </c>
    </row>
    <row r="63699" spans="1:2" x14ac:dyDescent="0.25">
      <c r="A63699">
        <v>194364</v>
      </c>
      <c r="B63699" s="1">
        <v>44367.546304207121</v>
      </c>
    </row>
    <row r="63700" spans="1:2" x14ac:dyDescent="0.25">
      <c r="A63700">
        <v>194366</v>
      </c>
      <c r="B63700" s="1">
        <v>44367.547113268607</v>
      </c>
    </row>
    <row r="63701" spans="1:2" x14ac:dyDescent="0.25">
      <c r="A63701">
        <v>194371</v>
      </c>
      <c r="B63701" s="1">
        <v>44367.548600726339</v>
      </c>
    </row>
    <row r="63702" spans="1:2" x14ac:dyDescent="0.25">
      <c r="A63702">
        <v>194375</v>
      </c>
      <c r="B63702" s="1">
        <v>44367.549135922331</v>
      </c>
    </row>
    <row r="63703" spans="1:2" x14ac:dyDescent="0.25">
      <c r="A63703">
        <v>194380</v>
      </c>
      <c r="B63703" s="1">
        <v>44367.549913022245</v>
      </c>
    </row>
    <row r="63704" spans="1:2" x14ac:dyDescent="0.25">
      <c r="A63704">
        <v>194385</v>
      </c>
      <c r="B63704" s="1">
        <v>44367.551042207102</v>
      </c>
    </row>
    <row r="63705" spans="1:2" x14ac:dyDescent="0.25">
      <c r="A63705">
        <v>194386</v>
      </c>
      <c r="B63705" s="1">
        <v>44367.551158576047</v>
      </c>
    </row>
    <row r="63706" spans="1:2" x14ac:dyDescent="0.25">
      <c r="A63706">
        <v>194391</v>
      </c>
      <c r="B63706" s="1">
        <v>44367.553990291264</v>
      </c>
    </row>
    <row r="63707" spans="1:2" x14ac:dyDescent="0.25">
      <c r="A63707">
        <v>194396</v>
      </c>
      <c r="B63707" s="1">
        <v>44367.554799352751</v>
      </c>
    </row>
    <row r="63708" spans="1:2" x14ac:dyDescent="0.25">
      <c r="A63708">
        <v>194397</v>
      </c>
      <c r="B63708" s="1">
        <v>44367.555608414237</v>
      </c>
    </row>
    <row r="63709" spans="1:2" x14ac:dyDescent="0.25">
      <c r="A63709">
        <v>194400</v>
      </c>
      <c r="B63709" s="1">
        <v>44367.555608414244</v>
      </c>
    </row>
    <row r="63710" spans="1:2" x14ac:dyDescent="0.25">
      <c r="A63710">
        <v>194401</v>
      </c>
      <c r="B63710" s="1">
        <v>44367.556417475731</v>
      </c>
    </row>
    <row r="63711" spans="1:2" x14ac:dyDescent="0.25">
      <c r="A63711">
        <v>194404</v>
      </c>
      <c r="B63711" s="1">
        <v>44367.556417475731</v>
      </c>
    </row>
    <row r="63712" spans="1:2" x14ac:dyDescent="0.25">
      <c r="A63712">
        <v>194409</v>
      </c>
      <c r="B63712" s="1">
        <v>44367.556417475731</v>
      </c>
    </row>
    <row r="63713" spans="1:2" x14ac:dyDescent="0.25">
      <c r="A63713">
        <v>194410</v>
      </c>
      <c r="B63713" s="1">
        <v>44367.556822006474</v>
      </c>
    </row>
    <row r="63714" spans="1:2" x14ac:dyDescent="0.25">
      <c r="A63714">
        <v>194411</v>
      </c>
      <c r="B63714" s="1">
        <v>44367.557000000001</v>
      </c>
    </row>
    <row r="63715" spans="1:2" x14ac:dyDescent="0.25">
      <c r="A63715">
        <v>194412</v>
      </c>
      <c r="B63715" s="1">
        <v>44367.558035598704</v>
      </c>
    </row>
    <row r="63716" spans="1:2" x14ac:dyDescent="0.25">
      <c r="A63716">
        <v>194413</v>
      </c>
      <c r="B63716" s="1">
        <v>44367.559249190934</v>
      </c>
    </row>
    <row r="63717" spans="1:2" x14ac:dyDescent="0.25">
      <c r="A63717">
        <v>194416</v>
      </c>
      <c r="B63717" s="1">
        <v>44367.559249190934</v>
      </c>
    </row>
    <row r="63718" spans="1:2" x14ac:dyDescent="0.25">
      <c r="A63718">
        <v>194418</v>
      </c>
      <c r="B63718" s="1">
        <v>44367.559653721677</v>
      </c>
    </row>
    <row r="63719" spans="1:2" x14ac:dyDescent="0.25">
      <c r="A63719">
        <v>194423</v>
      </c>
      <c r="B63719" s="1">
        <v>44367.560867313914</v>
      </c>
    </row>
    <row r="63720" spans="1:2" x14ac:dyDescent="0.25">
      <c r="A63720">
        <v>194426</v>
      </c>
      <c r="B63720" s="1">
        <v>44367.560867313914</v>
      </c>
    </row>
    <row r="63721" spans="1:2" x14ac:dyDescent="0.25">
      <c r="A63721">
        <v>194431</v>
      </c>
      <c r="B63721" s="1">
        <v>44367.561601611378</v>
      </c>
    </row>
    <row r="63722" spans="1:2" x14ac:dyDescent="0.25">
      <c r="A63722">
        <v>194434</v>
      </c>
      <c r="B63722" s="1">
        <v>44367.562080906151</v>
      </c>
    </row>
    <row r="63723" spans="1:2" x14ac:dyDescent="0.25">
      <c r="A63723">
        <v>194435</v>
      </c>
      <c r="B63723" s="1">
        <v>44367.562485436894</v>
      </c>
    </row>
    <row r="63724" spans="1:2" x14ac:dyDescent="0.25">
      <c r="A63724">
        <v>194437</v>
      </c>
      <c r="B63724" s="1">
        <v>44367.563310647907</v>
      </c>
    </row>
    <row r="63725" spans="1:2" x14ac:dyDescent="0.25">
      <c r="A63725">
        <v>194440</v>
      </c>
      <c r="B63725" s="1">
        <v>44367.563646351511</v>
      </c>
    </row>
    <row r="63726" spans="1:2" x14ac:dyDescent="0.25">
      <c r="A63726">
        <v>194444</v>
      </c>
      <c r="B63726" s="1">
        <v>44367.563999999998</v>
      </c>
    </row>
    <row r="63727" spans="1:2" x14ac:dyDescent="0.25">
      <c r="A63727">
        <v>194449</v>
      </c>
      <c r="B63727" s="1">
        <v>44367.564103559867</v>
      </c>
    </row>
    <row r="63728" spans="1:2" x14ac:dyDescent="0.25">
      <c r="A63728">
        <v>194453</v>
      </c>
      <c r="B63728" s="1">
        <v>44367.564622943813</v>
      </c>
    </row>
    <row r="63729" spans="1:2" x14ac:dyDescent="0.25">
      <c r="A63729">
        <v>194456</v>
      </c>
      <c r="B63729" s="1">
        <v>44367.564912621361</v>
      </c>
    </row>
    <row r="63730" spans="1:2" x14ac:dyDescent="0.25">
      <c r="A63730">
        <v>194461</v>
      </c>
      <c r="B63730" s="1">
        <v>44367.565721682848</v>
      </c>
    </row>
    <row r="63731" spans="1:2" x14ac:dyDescent="0.25">
      <c r="A63731">
        <v>194464</v>
      </c>
      <c r="B63731" s="1">
        <v>44367.567339805821</v>
      </c>
    </row>
    <row r="63732" spans="1:2" x14ac:dyDescent="0.25">
      <c r="A63732">
        <v>194465</v>
      </c>
      <c r="B63732" s="1">
        <v>44367.567766350294</v>
      </c>
    </row>
    <row r="63733" spans="1:2" x14ac:dyDescent="0.25">
      <c r="A63733">
        <v>194470</v>
      </c>
      <c r="B63733" s="1">
        <v>44367.568148867314</v>
      </c>
    </row>
    <row r="63734" spans="1:2" x14ac:dyDescent="0.25">
      <c r="A63734">
        <v>194473</v>
      </c>
      <c r="B63734" s="1">
        <v>44367.568957928801</v>
      </c>
    </row>
    <row r="63735" spans="1:2" x14ac:dyDescent="0.25">
      <c r="A63735">
        <v>194478</v>
      </c>
      <c r="B63735" s="1">
        <v>44367.568957928801</v>
      </c>
    </row>
    <row r="63736" spans="1:2" x14ac:dyDescent="0.25">
      <c r="A63736">
        <v>194481</v>
      </c>
      <c r="B63736" s="1">
        <v>44367.569362459544</v>
      </c>
    </row>
    <row r="63737" spans="1:2" x14ac:dyDescent="0.25">
      <c r="A63737">
        <v>194486</v>
      </c>
      <c r="B63737" s="1">
        <v>44367.570146794031</v>
      </c>
    </row>
    <row r="63738" spans="1:2" x14ac:dyDescent="0.25">
      <c r="A63738">
        <v>194488</v>
      </c>
      <c r="B63738" s="1">
        <v>44367.570576051781</v>
      </c>
    </row>
    <row r="63739" spans="1:2" x14ac:dyDescent="0.25">
      <c r="A63739">
        <v>194491</v>
      </c>
      <c r="B63739" s="1">
        <v>44367.571153904843</v>
      </c>
    </row>
    <row r="63740" spans="1:2" x14ac:dyDescent="0.25">
      <c r="A63740">
        <v>194494</v>
      </c>
      <c r="B63740" s="1">
        <v>44367.571385113268</v>
      </c>
    </row>
    <row r="63741" spans="1:2" x14ac:dyDescent="0.25">
      <c r="A63741">
        <v>194498</v>
      </c>
      <c r="B63741" s="1">
        <v>44367.571789644018</v>
      </c>
    </row>
    <row r="63742" spans="1:2" x14ac:dyDescent="0.25">
      <c r="A63742">
        <v>194499</v>
      </c>
      <c r="B63742" s="1">
        <v>44367.572194174754</v>
      </c>
    </row>
    <row r="63743" spans="1:2" x14ac:dyDescent="0.25">
      <c r="A63743">
        <v>194504</v>
      </c>
      <c r="B63743" s="1">
        <v>44367.572598705505</v>
      </c>
    </row>
    <row r="63744" spans="1:2" x14ac:dyDescent="0.25">
      <c r="A63744">
        <v>194509</v>
      </c>
      <c r="B63744" s="1">
        <v>44367.572598705505</v>
      </c>
    </row>
    <row r="63745" spans="1:2" x14ac:dyDescent="0.25">
      <c r="A63745">
        <v>194514</v>
      </c>
      <c r="B63745" s="1">
        <v>44367.572598705505</v>
      </c>
    </row>
    <row r="63746" spans="1:2" x14ac:dyDescent="0.25">
      <c r="A63746">
        <v>194516</v>
      </c>
      <c r="B63746" s="1">
        <v>44367.57350383007</v>
      </c>
    </row>
    <row r="63747" spans="1:2" x14ac:dyDescent="0.25">
      <c r="A63747">
        <v>194519</v>
      </c>
      <c r="B63747" s="1">
        <v>44367.574216828478</v>
      </c>
    </row>
    <row r="63748" spans="1:2" x14ac:dyDescent="0.25">
      <c r="A63748">
        <v>194523</v>
      </c>
      <c r="B63748" s="1">
        <v>44367.574266792813</v>
      </c>
    </row>
    <row r="63749" spans="1:2" x14ac:dyDescent="0.25">
      <c r="A63749">
        <v>194528</v>
      </c>
      <c r="B63749" s="1">
        <v>44367.574621359221</v>
      </c>
    </row>
    <row r="63750" spans="1:2" x14ac:dyDescent="0.25">
      <c r="A63750">
        <v>194532</v>
      </c>
      <c r="B63750" s="1">
        <v>44367.574999999997</v>
      </c>
    </row>
    <row r="63751" spans="1:2" x14ac:dyDescent="0.25">
      <c r="A63751">
        <v>194535</v>
      </c>
      <c r="B63751" s="1">
        <v>44367.575025889972</v>
      </c>
    </row>
    <row r="63752" spans="1:2" x14ac:dyDescent="0.25">
      <c r="A63752">
        <v>194536</v>
      </c>
      <c r="B63752" s="1">
        <v>44367.576239482201</v>
      </c>
    </row>
    <row r="63753" spans="1:2" x14ac:dyDescent="0.25">
      <c r="A63753">
        <v>194538</v>
      </c>
      <c r="B63753" s="1">
        <v>44367.576644012945</v>
      </c>
    </row>
    <row r="63754" spans="1:2" x14ac:dyDescent="0.25">
      <c r="A63754">
        <v>194543</v>
      </c>
      <c r="B63754" s="1">
        <v>44367.576644012945</v>
      </c>
    </row>
    <row r="63755" spans="1:2" x14ac:dyDescent="0.25">
      <c r="A63755">
        <v>194545</v>
      </c>
      <c r="B63755" s="1">
        <v>44367.576644012945</v>
      </c>
    </row>
    <row r="63756" spans="1:2" x14ac:dyDescent="0.25">
      <c r="A63756">
        <v>194549</v>
      </c>
      <c r="B63756" s="1">
        <v>44367.577048543688</v>
      </c>
    </row>
    <row r="63757" spans="1:2" x14ac:dyDescent="0.25">
      <c r="A63757">
        <v>194550</v>
      </c>
      <c r="B63757" s="1">
        <v>44367.577532273324</v>
      </c>
    </row>
    <row r="63758" spans="1:2" x14ac:dyDescent="0.25">
      <c r="A63758">
        <v>194551</v>
      </c>
      <c r="B63758" s="1">
        <v>44367.577857605182</v>
      </c>
    </row>
    <row r="63759" spans="1:2" x14ac:dyDescent="0.25">
      <c r="A63759">
        <v>194555</v>
      </c>
      <c r="B63759" s="1">
        <v>44367.578333333338</v>
      </c>
    </row>
    <row r="63760" spans="1:2" x14ac:dyDescent="0.25">
      <c r="A63760">
        <v>194560</v>
      </c>
      <c r="B63760" s="1">
        <v>44367.578666666661</v>
      </c>
    </row>
    <row r="63761" spans="1:2" x14ac:dyDescent="0.25">
      <c r="A63761">
        <v>194562</v>
      </c>
      <c r="B63761" s="1">
        <v>44367.579880258905</v>
      </c>
    </row>
    <row r="63762" spans="1:2" x14ac:dyDescent="0.25">
      <c r="A63762">
        <v>194565</v>
      </c>
      <c r="B63762" s="1">
        <v>44367.580689320392</v>
      </c>
    </row>
    <row r="63763" spans="1:2" x14ac:dyDescent="0.25">
      <c r="A63763">
        <v>194567</v>
      </c>
      <c r="B63763" s="1">
        <v>44367.580889309364</v>
      </c>
    </row>
    <row r="63764" spans="1:2" x14ac:dyDescent="0.25">
      <c r="A63764">
        <v>194569</v>
      </c>
      <c r="B63764" s="1">
        <v>44367.58107242042</v>
      </c>
    </row>
    <row r="63765" spans="1:2" x14ac:dyDescent="0.25">
      <c r="A63765">
        <v>194570</v>
      </c>
      <c r="B63765" s="1">
        <v>44367.581498381878</v>
      </c>
    </row>
    <row r="63766" spans="1:2" x14ac:dyDescent="0.25">
      <c r="A63766">
        <v>194572</v>
      </c>
      <c r="B63766" s="1">
        <v>44367.581902912621</v>
      </c>
    </row>
    <row r="63767" spans="1:2" x14ac:dyDescent="0.25">
      <c r="A63767">
        <v>194575</v>
      </c>
      <c r="B63767" s="1">
        <v>44367.582307443365</v>
      </c>
    </row>
    <row r="63768" spans="1:2" x14ac:dyDescent="0.25">
      <c r="A63768">
        <v>194579</v>
      </c>
      <c r="B63768" s="1">
        <v>44367.583056123542</v>
      </c>
    </row>
    <row r="63769" spans="1:2" x14ac:dyDescent="0.25">
      <c r="A63769">
        <v>194583</v>
      </c>
      <c r="B63769" s="1">
        <v>44367.583116504858</v>
      </c>
    </row>
    <row r="63770" spans="1:2" x14ac:dyDescent="0.25">
      <c r="A63770">
        <v>194584</v>
      </c>
      <c r="B63770" s="1">
        <v>44367.583521035594</v>
      </c>
    </row>
    <row r="63771" spans="1:2" x14ac:dyDescent="0.25">
      <c r="A63771">
        <v>194589</v>
      </c>
      <c r="B63771" s="1">
        <v>44367.584330097088</v>
      </c>
    </row>
    <row r="63772" spans="1:2" x14ac:dyDescent="0.25">
      <c r="A63772">
        <v>194591</v>
      </c>
      <c r="B63772" s="1">
        <v>44367.584330097088</v>
      </c>
    </row>
    <row r="63773" spans="1:2" x14ac:dyDescent="0.25">
      <c r="A63773">
        <v>194593</v>
      </c>
      <c r="B63773" s="1">
        <v>44367.584330097088</v>
      </c>
    </row>
    <row r="63774" spans="1:2" x14ac:dyDescent="0.25">
      <c r="A63774">
        <v>194594</v>
      </c>
      <c r="B63774" s="1">
        <v>44367.584330097088</v>
      </c>
    </row>
    <row r="63775" spans="1:2" x14ac:dyDescent="0.25">
      <c r="A63775">
        <v>194597</v>
      </c>
      <c r="B63775" s="1">
        <v>44367.585192419203</v>
      </c>
    </row>
    <row r="63776" spans="1:2" x14ac:dyDescent="0.25">
      <c r="A63776">
        <v>194602</v>
      </c>
      <c r="B63776" s="1">
        <v>44367.585543689318</v>
      </c>
    </row>
    <row r="63777" spans="1:2" x14ac:dyDescent="0.25">
      <c r="A63777">
        <v>194604</v>
      </c>
      <c r="B63777" s="1">
        <v>44367.585543689318</v>
      </c>
    </row>
    <row r="63778" spans="1:2" x14ac:dyDescent="0.25">
      <c r="A63778">
        <v>194609</v>
      </c>
      <c r="B63778" s="1">
        <v>44367.585543689318</v>
      </c>
    </row>
    <row r="63779" spans="1:2" x14ac:dyDescent="0.25">
      <c r="A63779">
        <v>194613</v>
      </c>
      <c r="B63779" s="1">
        <v>44367.585543689325</v>
      </c>
    </row>
    <row r="63780" spans="1:2" x14ac:dyDescent="0.25">
      <c r="A63780">
        <v>194617</v>
      </c>
      <c r="B63780" s="1">
        <v>44367.585711233864</v>
      </c>
    </row>
    <row r="63781" spans="1:2" x14ac:dyDescent="0.25">
      <c r="A63781">
        <v>194622</v>
      </c>
      <c r="B63781" s="1">
        <v>44367.585948220061</v>
      </c>
    </row>
    <row r="63782" spans="1:2" x14ac:dyDescent="0.25">
      <c r="A63782">
        <v>194626</v>
      </c>
      <c r="B63782" s="1">
        <v>44367.586352750812</v>
      </c>
    </row>
    <row r="63783" spans="1:2" x14ac:dyDescent="0.25">
      <c r="A63783">
        <v>194629</v>
      </c>
      <c r="B63783" s="1">
        <v>44367.587161812298</v>
      </c>
    </row>
    <row r="63784" spans="1:2" x14ac:dyDescent="0.25">
      <c r="A63784">
        <v>194631</v>
      </c>
      <c r="B63784" s="1">
        <v>44367.587176122317</v>
      </c>
    </row>
    <row r="63785" spans="1:2" x14ac:dyDescent="0.25">
      <c r="A63785">
        <v>194635</v>
      </c>
      <c r="B63785" s="1">
        <v>44367.587566343042</v>
      </c>
    </row>
    <row r="63786" spans="1:2" x14ac:dyDescent="0.25">
      <c r="A63786">
        <v>194638</v>
      </c>
      <c r="B63786" s="1">
        <v>44367.587566343042</v>
      </c>
    </row>
    <row r="63787" spans="1:2" x14ac:dyDescent="0.25">
      <c r="A63787">
        <v>194640</v>
      </c>
      <c r="B63787" s="1">
        <v>44367.587970873792</v>
      </c>
    </row>
    <row r="63788" spans="1:2" x14ac:dyDescent="0.25">
      <c r="A63788">
        <v>194644</v>
      </c>
      <c r="B63788" s="1">
        <v>44367.589037751393</v>
      </c>
    </row>
    <row r="63789" spans="1:2" x14ac:dyDescent="0.25">
      <c r="A63789">
        <v>194649</v>
      </c>
      <c r="B63789" s="1">
        <v>44367.591207119745</v>
      </c>
    </row>
    <row r="63790" spans="1:2" x14ac:dyDescent="0.25">
      <c r="A63790">
        <v>194651</v>
      </c>
      <c r="B63790" s="1">
        <v>44367.592638935515</v>
      </c>
    </row>
    <row r="63791" spans="1:2" x14ac:dyDescent="0.25">
      <c r="A63791">
        <v>194653</v>
      </c>
      <c r="B63791" s="1">
        <v>44367.592825242718</v>
      </c>
    </row>
    <row r="63792" spans="1:2" x14ac:dyDescent="0.25">
      <c r="A63792">
        <v>194657</v>
      </c>
      <c r="B63792" s="1">
        <v>44367.593229773462</v>
      </c>
    </row>
    <row r="63793" spans="1:2" x14ac:dyDescent="0.25">
      <c r="A63793">
        <v>194661</v>
      </c>
      <c r="B63793" s="1">
        <v>44367.593634304205</v>
      </c>
    </row>
    <row r="63794" spans="1:2" x14ac:dyDescent="0.25">
      <c r="A63794">
        <v>194663</v>
      </c>
      <c r="B63794" s="1">
        <v>44367.593920712912</v>
      </c>
    </row>
    <row r="63795" spans="1:2" x14ac:dyDescent="0.25">
      <c r="A63795">
        <v>194665</v>
      </c>
      <c r="B63795" s="1">
        <v>44367.594744712667</v>
      </c>
    </row>
    <row r="63796" spans="1:2" x14ac:dyDescent="0.25">
      <c r="A63796">
        <v>194670</v>
      </c>
      <c r="B63796" s="1">
        <v>44367.594847896435</v>
      </c>
    </row>
    <row r="63797" spans="1:2" x14ac:dyDescent="0.25">
      <c r="A63797">
        <v>194671</v>
      </c>
      <c r="B63797" s="1">
        <v>44367.595252427185</v>
      </c>
    </row>
    <row r="63798" spans="1:2" x14ac:dyDescent="0.25">
      <c r="A63798">
        <v>194673</v>
      </c>
      <c r="B63798" s="1">
        <v>44367.595656957928</v>
      </c>
    </row>
    <row r="63799" spans="1:2" x14ac:dyDescent="0.25">
      <c r="A63799">
        <v>194675</v>
      </c>
      <c r="B63799" s="1">
        <v>44367.596870550165</v>
      </c>
    </row>
    <row r="63800" spans="1:2" x14ac:dyDescent="0.25">
      <c r="A63800">
        <v>194680</v>
      </c>
      <c r="B63800" s="1">
        <v>44367.597000000002</v>
      </c>
    </row>
    <row r="63801" spans="1:2" x14ac:dyDescent="0.25">
      <c r="A63801">
        <v>194681</v>
      </c>
      <c r="B63801" s="1">
        <v>44367.597679611645</v>
      </c>
    </row>
    <row r="63802" spans="1:2" x14ac:dyDescent="0.25">
      <c r="A63802">
        <v>194685</v>
      </c>
      <c r="B63802" s="1">
        <v>44367.597679611652</v>
      </c>
    </row>
    <row r="63803" spans="1:2" x14ac:dyDescent="0.25">
      <c r="A63803">
        <v>194689</v>
      </c>
      <c r="B63803" s="1">
        <v>44367.598084142395</v>
      </c>
    </row>
    <row r="63804" spans="1:2" x14ac:dyDescent="0.25">
      <c r="A63804">
        <v>194694</v>
      </c>
      <c r="B63804" s="1">
        <v>44367.598376415299</v>
      </c>
    </row>
    <row r="63805" spans="1:2" x14ac:dyDescent="0.25">
      <c r="A63805">
        <v>194698</v>
      </c>
      <c r="B63805" s="1">
        <v>44367.598488673138</v>
      </c>
    </row>
    <row r="63806" spans="1:2" x14ac:dyDescent="0.25">
      <c r="A63806">
        <v>194701</v>
      </c>
      <c r="B63806" s="1">
        <v>44367.599702265368</v>
      </c>
    </row>
    <row r="63807" spans="1:2" x14ac:dyDescent="0.25">
      <c r="A63807">
        <v>194706</v>
      </c>
      <c r="B63807" s="1">
        <v>44367.6</v>
      </c>
    </row>
    <row r="63808" spans="1:2" x14ac:dyDescent="0.25">
      <c r="A63808">
        <v>194711</v>
      </c>
      <c r="B63808" s="1">
        <v>44367.600106796119</v>
      </c>
    </row>
    <row r="63809" spans="1:2" x14ac:dyDescent="0.25">
      <c r="A63809">
        <v>194714</v>
      </c>
      <c r="B63809" s="1">
        <v>44367.600511326862</v>
      </c>
    </row>
    <row r="63810" spans="1:2" x14ac:dyDescent="0.25">
      <c r="A63810">
        <v>194717</v>
      </c>
      <c r="B63810" s="1">
        <v>44367.600511326862</v>
      </c>
    </row>
    <row r="63811" spans="1:2" x14ac:dyDescent="0.25">
      <c r="A63811">
        <v>194718</v>
      </c>
      <c r="B63811" s="1">
        <v>44367.600915857605</v>
      </c>
    </row>
    <row r="63812" spans="1:2" x14ac:dyDescent="0.25">
      <c r="A63812">
        <v>194720</v>
      </c>
      <c r="B63812" s="1">
        <v>44367.601001007111</v>
      </c>
    </row>
    <row r="63813" spans="1:2" x14ac:dyDescent="0.25">
      <c r="A63813">
        <v>194724</v>
      </c>
      <c r="B63813" s="1">
        <v>44367.602533980586</v>
      </c>
    </row>
    <row r="63814" spans="1:2" x14ac:dyDescent="0.25">
      <c r="A63814">
        <v>194725</v>
      </c>
      <c r="B63814" s="1">
        <v>44367.602533980586</v>
      </c>
    </row>
    <row r="63815" spans="1:2" x14ac:dyDescent="0.25">
      <c r="A63815">
        <v>194727</v>
      </c>
      <c r="B63815" s="1">
        <v>44367.602938511322</v>
      </c>
    </row>
    <row r="63816" spans="1:2" x14ac:dyDescent="0.25">
      <c r="A63816">
        <v>194732</v>
      </c>
      <c r="B63816" s="1">
        <v>44367.602938511322</v>
      </c>
    </row>
    <row r="63817" spans="1:2" x14ac:dyDescent="0.25">
      <c r="A63817">
        <v>194735</v>
      </c>
      <c r="B63817" s="1">
        <v>44367.604152103566</v>
      </c>
    </row>
    <row r="63818" spans="1:2" x14ac:dyDescent="0.25">
      <c r="A63818">
        <v>194739</v>
      </c>
      <c r="B63818" s="1">
        <v>44367.604152103566</v>
      </c>
    </row>
    <row r="63819" spans="1:2" x14ac:dyDescent="0.25">
      <c r="A63819">
        <v>194742</v>
      </c>
      <c r="B63819" s="1">
        <v>44367.604152103566</v>
      </c>
    </row>
    <row r="63820" spans="1:2" x14ac:dyDescent="0.25">
      <c r="A63820">
        <v>194747</v>
      </c>
      <c r="B63820" s="1">
        <v>44367.605273598434</v>
      </c>
    </row>
    <row r="63821" spans="1:2" x14ac:dyDescent="0.25">
      <c r="A63821">
        <v>194752</v>
      </c>
      <c r="B63821" s="1">
        <v>44367.605770226539</v>
      </c>
    </row>
    <row r="63822" spans="1:2" x14ac:dyDescent="0.25">
      <c r="A63822">
        <v>194756</v>
      </c>
      <c r="B63822" s="1">
        <v>44367.60588396863</v>
      </c>
    </row>
    <row r="63823" spans="1:2" x14ac:dyDescent="0.25">
      <c r="A63823">
        <v>194760</v>
      </c>
      <c r="B63823" s="1">
        <v>44367.606174757282</v>
      </c>
    </row>
    <row r="63824" spans="1:2" x14ac:dyDescent="0.25">
      <c r="A63824">
        <v>194765</v>
      </c>
      <c r="B63824" s="1">
        <v>44367.607388349519</v>
      </c>
    </row>
    <row r="63825" spans="1:2" x14ac:dyDescent="0.25">
      <c r="A63825">
        <v>194766</v>
      </c>
      <c r="B63825" s="1">
        <v>44367.607715079197</v>
      </c>
    </row>
    <row r="63826" spans="1:2" x14ac:dyDescent="0.25">
      <c r="A63826">
        <v>194768</v>
      </c>
      <c r="B63826" s="1">
        <v>44367.607792880255</v>
      </c>
    </row>
    <row r="63827" spans="1:2" x14ac:dyDescent="0.25">
      <c r="A63827">
        <v>194773</v>
      </c>
      <c r="B63827" s="1">
        <v>44367.608630634481</v>
      </c>
    </row>
    <row r="63828" spans="1:2" x14ac:dyDescent="0.25">
      <c r="A63828">
        <v>194775</v>
      </c>
      <c r="B63828" s="1">
        <v>44367.609006472492</v>
      </c>
    </row>
    <row r="63829" spans="1:2" x14ac:dyDescent="0.25">
      <c r="A63829">
        <v>194777</v>
      </c>
      <c r="B63829" s="1">
        <v>44367.609698782311</v>
      </c>
    </row>
    <row r="63830" spans="1:2" x14ac:dyDescent="0.25">
      <c r="A63830">
        <v>194780</v>
      </c>
      <c r="B63830" s="1">
        <v>44367.610220064729</v>
      </c>
    </row>
    <row r="63831" spans="1:2" x14ac:dyDescent="0.25">
      <c r="A63831">
        <v>194785</v>
      </c>
      <c r="B63831" s="1">
        <v>44367.611433656959</v>
      </c>
    </row>
    <row r="63832" spans="1:2" x14ac:dyDescent="0.25">
      <c r="A63832">
        <v>194787</v>
      </c>
      <c r="B63832" s="1">
        <v>44367.612242718445</v>
      </c>
    </row>
    <row r="63833" spans="1:2" x14ac:dyDescent="0.25">
      <c r="A63833">
        <v>194791</v>
      </c>
      <c r="B63833" s="1">
        <v>44367.613051779932</v>
      </c>
    </row>
    <row r="63834" spans="1:2" x14ac:dyDescent="0.25">
      <c r="A63834">
        <v>194795</v>
      </c>
      <c r="B63834" s="1">
        <v>44367.613051779932</v>
      </c>
    </row>
    <row r="63835" spans="1:2" x14ac:dyDescent="0.25">
      <c r="A63835">
        <v>194798</v>
      </c>
      <c r="B63835" s="1">
        <v>44367.614001892151</v>
      </c>
    </row>
    <row r="63836" spans="1:2" x14ac:dyDescent="0.25">
      <c r="A63836">
        <v>194803</v>
      </c>
      <c r="B63836" s="1">
        <v>44367.614265372169</v>
      </c>
    </row>
    <row r="63837" spans="1:2" x14ac:dyDescent="0.25">
      <c r="A63837">
        <v>194805</v>
      </c>
      <c r="B63837" s="1">
        <v>44367.614669902912</v>
      </c>
    </row>
    <row r="63838" spans="1:2" x14ac:dyDescent="0.25">
      <c r="A63838">
        <v>194807</v>
      </c>
      <c r="B63838" s="1">
        <v>44367.614669902912</v>
      </c>
    </row>
    <row r="63839" spans="1:2" x14ac:dyDescent="0.25">
      <c r="A63839">
        <v>194812</v>
      </c>
      <c r="B63839" s="1">
        <v>44367.614669902912</v>
      </c>
    </row>
    <row r="63840" spans="1:2" x14ac:dyDescent="0.25">
      <c r="A63840">
        <v>194816</v>
      </c>
      <c r="B63840" s="1">
        <v>44367.615478964399</v>
      </c>
    </row>
    <row r="63841" spans="1:2" x14ac:dyDescent="0.25">
      <c r="A63841">
        <v>194820</v>
      </c>
      <c r="B63841" s="1">
        <v>44367.617906148866</v>
      </c>
    </row>
    <row r="63842" spans="1:2" x14ac:dyDescent="0.25">
      <c r="A63842">
        <v>194822</v>
      </c>
      <c r="B63842" s="1">
        <v>44367.61842707602</v>
      </c>
    </row>
    <row r="63843" spans="1:2" x14ac:dyDescent="0.25">
      <c r="A63843">
        <v>194827</v>
      </c>
      <c r="B63843" s="1">
        <v>44367.618610187077</v>
      </c>
    </row>
    <row r="63844" spans="1:2" x14ac:dyDescent="0.25">
      <c r="A63844">
        <v>194828</v>
      </c>
      <c r="B63844" s="1">
        <v>44367.618715210359</v>
      </c>
    </row>
    <row r="63845" spans="1:2" x14ac:dyDescent="0.25">
      <c r="A63845">
        <v>194832</v>
      </c>
      <c r="B63845" s="1">
        <v>44367.619119741103</v>
      </c>
    </row>
    <row r="63846" spans="1:2" x14ac:dyDescent="0.25">
      <c r="A63846">
        <v>194837</v>
      </c>
      <c r="B63846" s="1">
        <v>44367.619190038757</v>
      </c>
    </row>
    <row r="63847" spans="1:2" x14ac:dyDescent="0.25">
      <c r="A63847">
        <v>194838</v>
      </c>
      <c r="B63847" s="1">
        <v>44367.620333333332</v>
      </c>
    </row>
    <row r="63848" spans="1:2" x14ac:dyDescent="0.25">
      <c r="A63848">
        <v>194840</v>
      </c>
      <c r="B63848" s="1">
        <v>44367.620410779135</v>
      </c>
    </row>
    <row r="63849" spans="1:2" x14ac:dyDescent="0.25">
      <c r="A63849">
        <v>194845</v>
      </c>
      <c r="B63849" s="1">
        <v>44367.620737864076</v>
      </c>
    </row>
    <row r="63850" spans="1:2" x14ac:dyDescent="0.25">
      <c r="A63850">
        <v>194849</v>
      </c>
      <c r="B63850" s="1">
        <v>44367.620737864076</v>
      </c>
    </row>
    <row r="63851" spans="1:2" x14ac:dyDescent="0.25">
      <c r="A63851">
        <v>194851</v>
      </c>
      <c r="B63851" s="1">
        <v>44367.620737864076</v>
      </c>
    </row>
    <row r="63852" spans="1:2" x14ac:dyDescent="0.25">
      <c r="A63852">
        <v>194853</v>
      </c>
      <c r="B63852" s="1">
        <v>44367.620737864076</v>
      </c>
    </row>
    <row r="63853" spans="1:2" x14ac:dyDescent="0.25">
      <c r="A63853">
        <v>194855</v>
      </c>
      <c r="B63853" s="1">
        <v>44367.621142394819</v>
      </c>
    </row>
    <row r="63854" spans="1:2" x14ac:dyDescent="0.25">
      <c r="A63854">
        <v>194856</v>
      </c>
      <c r="B63854" s="1">
        <v>44367.621951456313</v>
      </c>
    </row>
    <row r="63855" spans="1:2" x14ac:dyDescent="0.25">
      <c r="A63855">
        <v>194857</v>
      </c>
      <c r="B63855" s="1">
        <v>44367.621951456313</v>
      </c>
    </row>
    <row r="63856" spans="1:2" x14ac:dyDescent="0.25">
      <c r="A63856">
        <v>194862</v>
      </c>
      <c r="B63856" s="1">
        <v>44367.622355987056</v>
      </c>
    </row>
    <row r="63857" spans="1:2" x14ac:dyDescent="0.25">
      <c r="A63857">
        <v>194865</v>
      </c>
      <c r="B63857" s="1">
        <v>44367.623569579293</v>
      </c>
    </row>
    <row r="63858" spans="1:2" x14ac:dyDescent="0.25">
      <c r="A63858">
        <v>194866</v>
      </c>
      <c r="B63858" s="1">
        <v>44367.623569579293</v>
      </c>
    </row>
    <row r="63859" spans="1:2" x14ac:dyDescent="0.25">
      <c r="A63859">
        <v>194867</v>
      </c>
      <c r="B63859" s="1">
        <v>44367.624439222389</v>
      </c>
    </row>
    <row r="63860" spans="1:2" x14ac:dyDescent="0.25">
      <c r="A63860">
        <v>194868</v>
      </c>
      <c r="B63860" s="1">
        <v>44367.624783171523</v>
      </c>
    </row>
    <row r="63861" spans="1:2" x14ac:dyDescent="0.25">
      <c r="A63861">
        <v>194870</v>
      </c>
      <c r="B63861" s="1">
        <v>44367.625202185125</v>
      </c>
    </row>
    <row r="63862" spans="1:2" x14ac:dyDescent="0.25">
      <c r="A63862">
        <v>194872</v>
      </c>
      <c r="B63862" s="1">
        <v>44367.625592233009</v>
      </c>
    </row>
    <row r="63863" spans="1:2" x14ac:dyDescent="0.25">
      <c r="A63863">
        <v>194873</v>
      </c>
      <c r="B63863" s="1">
        <v>44367.62599676376</v>
      </c>
    </row>
    <row r="63864" spans="1:2" x14ac:dyDescent="0.25">
      <c r="A63864">
        <v>194875</v>
      </c>
      <c r="B63864" s="1">
        <v>44367.626401294496</v>
      </c>
    </row>
    <row r="63865" spans="1:2" x14ac:dyDescent="0.25">
      <c r="A63865">
        <v>194877</v>
      </c>
      <c r="B63865" s="1">
        <v>44367.626805825246</v>
      </c>
    </row>
    <row r="63866" spans="1:2" x14ac:dyDescent="0.25">
      <c r="A63866">
        <v>194879</v>
      </c>
      <c r="B63866" s="1">
        <v>44367.626805825246</v>
      </c>
    </row>
    <row r="63867" spans="1:2" x14ac:dyDescent="0.25">
      <c r="A63867">
        <v>194883</v>
      </c>
      <c r="B63867" s="1">
        <v>44367.626880703145</v>
      </c>
    </row>
    <row r="63868" spans="1:2" x14ac:dyDescent="0.25">
      <c r="A63868">
        <v>194886</v>
      </c>
      <c r="B63868" s="1">
        <v>44367.628423948219</v>
      </c>
    </row>
    <row r="63869" spans="1:2" x14ac:dyDescent="0.25">
      <c r="A63869">
        <v>194887</v>
      </c>
      <c r="B63869" s="1">
        <v>44367.629637540456</v>
      </c>
    </row>
    <row r="63870" spans="1:2" x14ac:dyDescent="0.25">
      <c r="A63870">
        <v>194888</v>
      </c>
      <c r="B63870" s="1">
        <v>44367.630024109625</v>
      </c>
    </row>
    <row r="63871" spans="1:2" x14ac:dyDescent="0.25">
      <c r="A63871">
        <v>194891</v>
      </c>
      <c r="B63871" s="1">
        <v>44367.630446601943</v>
      </c>
    </row>
    <row r="63872" spans="1:2" x14ac:dyDescent="0.25">
      <c r="A63872">
        <v>194896</v>
      </c>
      <c r="B63872" s="1">
        <v>44367.630695516833</v>
      </c>
    </row>
    <row r="63873" spans="1:2" x14ac:dyDescent="0.25">
      <c r="A63873">
        <v>194900</v>
      </c>
      <c r="B63873" s="1">
        <v>44367.63142796106</v>
      </c>
    </row>
    <row r="63874" spans="1:2" x14ac:dyDescent="0.25">
      <c r="A63874">
        <v>194905</v>
      </c>
      <c r="B63874" s="1">
        <v>44367.632064724916</v>
      </c>
    </row>
    <row r="63875" spans="1:2" x14ac:dyDescent="0.25">
      <c r="A63875">
        <v>194908</v>
      </c>
      <c r="B63875" s="1">
        <v>44367.632251960815</v>
      </c>
    </row>
    <row r="63876" spans="1:2" x14ac:dyDescent="0.25">
      <c r="A63876">
        <v>194909</v>
      </c>
      <c r="B63876" s="1">
        <v>44367.633682847896</v>
      </c>
    </row>
    <row r="63877" spans="1:2" x14ac:dyDescent="0.25">
      <c r="A63877">
        <v>194912</v>
      </c>
      <c r="B63877" s="1">
        <v>44367.633682847896</v>
      </c>
    </row>
    <row r="63878" spans="1:2" x14ac:dyDescent="0.25">
      <c r="A63878">
        <v>194913</v>
      </c>
      <c r="B63878" s="1">
        <v>44367.633682847896</v>
      </c>
    </row>
    <row r="63879" spans="1:2" x14ac:dyDescent="0.25">
      <c r="A63879">
        <v>194917</v>
      </c>
      <c r="B63879" s="1">
        <v>44367.634491909383</v>
      </c>
    </row>
    <row r="63880" spans="1:2" x14ac:dyDescent="0.25">
      <c r="A63880">
        <v>194918</v>
      </c>
      <c r="B63880" s="1">
        <v>44367.634491909383</v>
      </c>
    </row>
    <row r="63881" spans="1:2" x14ac:dyDescent="0.25">
      <c r="A63881">
        <v>194922</v>
      </c>
      <c r="B63881" s="1">
        <v>44367.635181737722</v>
      </c>
    </row>
    <row r="63882" spans="1:2" x14ac:dyDescent="0.25">
      <c r="A63882">
        <v>194926</v>
      </c>
      <c r="B63882" s="1">
        <v>44367.63570550162</v>
      </c>
    </row>
    <row r="63883" spans="1:2" x14ac:dyDescent="0.25">
      <c r="A63883">
        <v>194930</v>
      </c>
      <c r="B63883" s="1">
        <v>44367.636514563106</v>
      </c>
    </row>
    <row r="63884" spans="1:2" x14ac:dyDescent="0.25">
      <c r="A63884">
        <v>194933</v>
      </c>
      <c r="B63884" s="1">
        <v>44367.636919093849</v>
      </c>
    </row>
    <row r="63885" spans="1:2" x14ac:dyDescent="0.25">
      <c r="A63885">
        <v>194938</v>
      </c>
      <c r="B63885" s="1">
        <v>44367.6373485519</v>
      </c>
    </row>
    <row r="63886" spans="1:2" x14ac:dyDescent="0.25">
      <c r="A63886">
        <v>194943</v>
      </c>
      <c r="B63886" s="1">
        <v>44367.637714774013</v>
      </c>
    </row>
    <row r="63887" spans="1:2" x14ac:dyDescent="0.25">
      <c r="A63887">
        <v>194945</v>
      </c>
      <c r="B63887" s="1">
        <v>44367.638132686086</v>
      </c>
    </row>
    <row r="63888" spans="1:2" x14ac:dyDescent="0.25">
      <c r="A63888">
        <v>194950</v>
      </c>
      <c r="B63888" s="1">
        <v>44367.638537216822</v>
      </c>
    </row>
    <row r="63889" spans="1:2" x14ac:dyDescent="0.25">
      <c r="A63889">
        <v>194952</v>
      </c>
      <c r="B63889" s="1">
        <v>44367.638537216822</v>
      </c>
    </row>
    <row r="63890" spans="1:2" x14ac:dyDescent="0.25">
      <c r="A63890">
        <v>194953</v>
      </c>
      <c r="B63890" s="1">
        <v>44367.638941747573</v>
      </c>
    </row>
    <row r="63891" spans="1:2" x14ac:dyDescent="0.25">
      <c r="A63891">
        <v>194958</v>
      </c>
      <c r="B63891" s="1">
        <v>44367.639750809067</v>
      </c>
    </row>
    <row r="63892" spans="1:2" x14ac:dyDescent="0.25">
      <c r="A63892">
        <v>194960</v>
      </c>
      <c r="B63892" s="1">
        <v>44367.640919217505</v>
      </c>
    </row>
    <row r="63893" spans="1:2" x14ac:dyDescent="0.25">
      <c r="A63893">
        <v>194965</v>
      </c>
      <c r="B63893" s="1">
        <v>44367.640964401297</v>
      </c>
    </row>
    <row r="63894" spans="1:2" x14ac:dyDescent="0.25">
      <c r="A63894">
        <v>194966</v>
      </c>
      <c r="B63894" s="1">
        <v>44367.64136893204</v>
      </c>
    </row>
    <row r="63895" spans="1:2" x14ac:dyDescent="0.25">
      <c r="A63895">
        <v>194971</v>
      </c>
      <c r="B63895" s="1">
        <v>44367.641773462783</v>
      </c>
    </row>
    <row r="63896" spans="1:2" x14ac:dyDescent="0.25">
      <c r="A63896">
        <v>194972</v>
      </c>
      <c r="B63896" s="1">
        <v>44367.642177993526</v>
      </c>
    </row>
    <row r="63897" spans="1:2" x14ac:dyDescent="0.25">
      <c r="A63897">
        <v>194977</v>
      </c>
      <c r="B63897" s="1">
        <v>44367.642177993526</v>
      </c>
    </row>
    <row r="63898" spans="1:2" x14ac:dyDescent="0.25">
      <c r="A63898">
        <v>194982</v>
      </c>
      <c r="B63898" s="1">
        <v>44367.64298705502</v>
      </c>
    </row>
    <row r="63899" spans="1:2" x14ac:dyDescent="0.25">
      <c r="A63899">
        <v>194985</v>
      </c>
      <c r="B63899" s="1">
        <v>44367.643796116507</v>
      </c>
    </row>
    <row r="63900" spans="1:2" x14ac:dyDescent="0.25">
      <c r="A63900">
        <v>194988</v>
      </c>
      <c r="B63900" s="1">
        <v>44367.64420064725</v>
      </c>
    </row>
    <row r="63901" spans="1:2" x14ac:dyDescent="0.25">
      <c r="A63901">
        <v>194989</v>
      </c>
      <c r="B63901" s="1">
        <v>44367.644367809073</v>
      </c>
    </row>
    <row r="63902" spans="1:2" x14ac:dyDescent="0.25">
      <c r="A63902">
        <v>194992</v>
      </c>
      <c r="B63902" s="1">
        <v>44367.644666666667</v>
      </c>
    </row>
    <row r="63903" spans="1:2" x14ac:dyDescent="0.25">
      <c r="A63903">
        <v>194993</v>
      </c>
      <c r="B63903" s="1">
        <v>44367.645009708736</v>
      </c>
    </row>
    <row r="63904" spans="1:2" x14ac:dyDescent="0.25">
      <c r="A63904">
        <v>194998</v>
      </c>
      <c r="B63904" s="1">
        <v>44367.645414239487</v>
      </c>
    </row>
    <row r="63905" spans="1:2" x14ac:dyDescent="0.25">
      <c r="A63905">
        <v>195003</v>
      </c>
      <c r="B63905" s="1">
        <v>44367.645666666664</v>
      </c>
    </row>
    <row r="63906" spans="1:2" x14ac:dyDescent="0.25">
      <c r="A63906">
        <v>195005</v>
      </c>
      <c r="B63906" s="1">
        <v>44367.64601580859</v>
      </c>
    </row>
    <row r="63907" spans="1:2" x14ac:dyDescent="0.25">
      <c r="A63907">
        <v>195008</v>
      </c>
      <c r="B63907" s="1">
        <v>44367.646627831709</v>
      </c>
    </row>
    <row r="63908" spans="1:2" x14ac:dyDescent="0.25">
      <c r="A63908">
        <v>195010</v>
      </c>
      <c r="B63908" s="1">
        <v>44367.646627831709</v>
      </c>
    </row>
    <row r="63909" spans="1:2" x14ac:dyDescent="0.25">
      <c r="A63909">
        <v>195012</v>
      </c>
      <c r="B63909" s="1">
        <v>44367.64703236246</v>
      </c>
    </row>
    <row r="63910" spans="1:2" x14ac:dyDescent="0.25">
      <c r="A63910">
        <v>195017</v>
      </c>
      <c r="B63910" s="1">
        <v>44367.647053437911</v>
      </c>
    </row>
    <row r="63911" spans="1:2" x14ac:dyDescent="0.25">
      <c r="A63911">
        <v>195019</v>
      </c>
      <c r="B63911" s="1">
        <v>44367.647841423946</v>
      </c>
    </row>
    <row r="63912" spans="1:2" x14ac:dyDescent="0.25">
      <c r="A63912">
        <v>195021</v>
      </c>
      <c r="B63912" s="1">
        <v>44367.64824595469</v>
      </c>
    </row>
    <row r="63913" spans="1:2" x14ac:dyDescent="0.25">
      <c r="A63913">
        <v>195023</v>
      </c>
      <c r="B63913" s="1">
        <v>44367.64824595469</v>
      </c>
    </row>
    <row r="63914" spans="1:2" x14ac:dyDescent="0.25">
      <c r="A63914">
        <v>195025</v>
      </c>
      <c r="B63914" s="1">
        <v>44367.649055016183</v>
      </c>
    </row>
    <row r="63915" spans="1:2" x14ac:dyDescent="0.25">
      <c r="A63915">
        <v>195030</v>
      </c>
      <c r="B63915" s="1">
        <v>44367.649459546927</v>
      </c>
    </row>
    <row r="63916" spans="1:2" x14ac:dyDescent="0.25">
      <c r="A63916">
        <v>195032</v>
      </c>
      <c r="B63916" s="1">
        <v>44367.64986407767</v>
      </c>
    </row>
    <row r="63917" spans="1:2" x14ac:dyDescent="0.25">
      <c r="A63917">
        <v>195034</v>
      </c>
      <c r="B63917" s="1">
        <v>44367.650868251592</v>
      </c>
    </row>
    <row r="63918" spans="1:2" x14ac:dyDescent="0.25">
      <c r="A63918">
        <v>195036</v>
      </c>
      <c r="B63918" s="1">
        <v>44367.651077669907</v>
      </c>
    </row>
    <row r="63919" spans="1:2" x14ac:dyDescent="0.25">
      <c r="A63919">
        <v>195039</v>
      </c>
      <c r="B63919" s="1">
        <v>44367.651482200643</v>
      </c>
    </row>
    <row r="63920" spans="1:2" x14ac:dyDescent="0.25">
      <c r="A63920">
        <v>195044</v>
      </c>
      <c r="B63920" s="1">
        <v>44367.651666666665</v>
      </c>
    </row>
    <row r="63921" spans="1:2" x14ac:dyDescent="0.25">
      <c r="A63921">
        <v>195045</v>
      </c>
      <c r="B63921" s="1">
        <v>44367.652291262137</v>
      </c>
    </row>
    <row r="63922" spans="1:2" x14ac:dyDescent="0.25">
      <c r="A63922">
        <v>195047</v>
      </c>
      <c r="B63922" s="1">
        <v>44367.652291262137</v>
      </c>
    </row>
    <row r="63923" spans="1:2" x14ac:dyDescent="0.25">
      <c r="A63923">
        <v>195052</v>
      </c>
      <c r="B63923" s="1">
        <v>44367.653504854366</v>
      </c>
    </row>
    <row r="63924" spans="1:2" x14ac:dyDescent="0.25">
      <c r="A63924">
        <v>195053</v>
      </c>
      <c r="B63924" s="1">
        <v>44367.653504854366</v>
      </c>
    </row>
    <row r="63925" spans="1:2" x14ac:dyDescent="0.25">
      <c r="A63925">
        <v>195058</v>
      </c>
      <c r="B63925" s="1">
        <v>44367.65390938511</v>
      </c>
    </row>
    <row r="63926" spans="1:2" x14ac:dyDescent="0.25">
      <c r="A63926">
        <v>195061</v>
      </c>
      <c r="B63926" s="1">
        <v>44367.654999999999</v>
      </c>
    </row>
    <row r="63927" spans="1:2" x14ac:dyDescent="0.25">
      <c r="A63927">
        <v>195065</v>
      </c>
      <c r="B63927" s="1">
        <v>44367.655122977347</v>
      </c>
    </row>
    <row r="63928" spans="1:2" x14ac:dyDescent="0.25">
      <c r="A63928">
        <v>195067</v>
      </c>
      <c r="B63928" s="1">
        <v>44367.656336569577</v>
      </c>
    </row>
    <row r="63929" spans="1:2" x14ac:dyDescent="0.25">
      <c r="A63929">
        <v>195072</v>
      </c>
      <c r="B63929" s="1">
        <v>44367.656336569577</v>
      </c>
    </row>
    <row r="63930" spans="1:2" x14ac:dyDescent="0.25">
      <c r="A63930">
        <v>195075</v>
      </c>
      <c r="B63930" s="1">
        <v>44367.656741100327</v>
      </c>
    </row>
    <row r="63931" spans="1:2" x14ac:dyDescent="0.25">
      <c r="A63931">
        <v>195077</v>
      </c>
      <c r="B63931" s="1">
        <v>44367.657399212621</v>
      </c>
    </row>
    <row r="63932" spans="1:2" x14ac:dyDescent="0.25">
      <c r="A63932">
        <v>195079</v>
      </c>
      <c r="B63932" s="1">
        <v>44367.657954692557</v>
      </c>
    </row>
    <row r="63933" spans="1:2" x14ac:dyDescent="0.25">
      <c r="A63933">
        <v>195082</v>
      </c>
      <c r="B63933" s="1">
        <v>44367.658436841943</v>
      </c>
    </row>
    <row r="63934" spans="1:2" x14ac:dyDescent="0.25">
      <c r="A63934">
        <v>195085</v>
      </c>
      <c r="B63934" s="1">
        <v>44367.659168284794</v>
      </c>
    </row>
    <row r="63935" spans="1:2" x14ac:dyDescent="0.25">
      <c r="A63935">
        <v>195088</v>
      </c>
      <c r="B63935" s="1">
        <v>44367.660786407767</v>
      </c>
    </row>
    <row r="63936" spans="1:2" x14ac:dyDescent="0.25">
      <c r="A63936">
        <v>195090</v>
      </c>
      <c r="B63936" s="1">
        <v>44367.660786407767</v>
      </c>
    </row>
    <row r="63937" spans="1:2" x14ac:dyDescent="0.25">
      <c r="A63937">
        <v>195095</v>
      </c>
      <c r="B63937" s="1">
        <v>44367.660786767177</v>
      </c>
    </row>
    <row r="63938" spans="1:2" x14ac:dyDescent="0.25">
      <c r="A63938">
        <v>195096</v>
      </c>
      <c r="B63938" s="1">
        <v>44367.661595469253</v>
      </c>
    </row>
    <row r="63939" spans="1:2" x14ac:dyDescent="0.25">
      <c r="A63939">
        <v>195098</v>
      </c>
      <c r="B63939" s="1">
        <v>44367.662000000004</v>
      </c>
    </row>
    <row r="63940" spans="1:2" x14ac:dyDescent="0.25">
      <c r="A63940">
        <v>195103</v>
      </c>
      <c r="B63940" s="1">
        <v>44367.662809061483</v>
      </c>
    </row>
    <row r="63941" spans="1:2" x14ac:dyDescent="0.25">
      <c r="A63941">
        <v>195108</v>
      </c>
      <c r="B63941" s="1">
        <v>44367.662809061483</v>
      </c>
    </row>
    <row r="63942" spans="1:2" x14ac:dyDescent="0.25">
      <c r="A63942">
        <v>195109</v>
      </c>
      <c r="B63942" s="1">
        <v>44367.662984099858</v>
      </c>
    </row>
    <row r="63943" spans="1:2" x14ac:dyDescent="0.25">
      <c r="A63943">
        <v>195110</v>
      </c>
      <c r="B63943" s="1">
        <v>44367.663213592234</v>
      </c>
    </row>
    <row r="63944" spans="1:2" x14ac:dyDescent="0.25">
      <c r="A63944">
        <v>195112</v>
      </c>
      <c r="B63944" s="1">
        <v>44367.663213592234</v>
      </c>
    </row>
    <row r="63945" spans="1:2" x14ac:dyDescent="0.25">
      <c r="A63945">
        <v>195116</v>
      </c>
      <c r="B63945" s="1">
        <v>44367.663213592234</v>
      </c>
    </row>
    <row r="63946" spans="1:2" x14ac:dyDescent="0.25">
      <c r="A63946">
        <v>195118</v>
      </c>
      <c r="B63946" s="1">
        <v>44367.664831715214</v>
      </c>
    </row>
    <row r="63947" spans="1:2" x14ac:dyDescent="0.25">
      <c r="A63947">
        <v>195123</v>
      </c>
      <c r="B63947" s="1">
        <v>44367.665211951047</v>
      </c>
    </row>
    <row r="63948" spans="1:2" x14ac:dyDescent="0.25">
      <c r="A63948">
        <v>195124</v>
      </c>
      <c r="B63948" s="1">
        <v>44367.665236245957</v>
      </c>
    </row>
    <row r="63949" spans="1:2" x14ac:dyDescent="0.25">
      <c r="A63949">
        <v>195126</v>
      </c>
      <c r="B63949" s="1">
        <v>44367.665236245957</v>
      </c>
    </row>
    <row r="63950" spans="1:2" x14ac:dyDescent="0.25">
      <c r="A63950">
        <v>195129</v>
      </c>
      <c r="B63950" s="1">
        <v>44367.666449838187</v>
      </c>
    </row>
    <row r="63951" spans="1:2" x14ac:dyDescent="0.25">
      <c r="A63951">
        <v>195132</v>
      </c>
      <c r="B63951" s="1">
        <v>44367.667258899681</v>
      </c>
    </row>
    <row r="63952" spans="1:2" x14ac:dyDescent="0.25">
      <c r="A63952">
        <v>195133</v>
      </c>
      <c r="B63952" s="1">
        <v>44367.667258899681</v>
      </c>
    </row>
    <row r="63953" spans="1:2" x14ac:dyDescent="0.25">
      <c r="A63953">
        <v>195138</v>
      </c>
      <c r="B63953" s="1">
        <v>44367.667663430417</v>
      </c>
    </row>
    <row r="63954" spans="1:2" x14ac:dyDescent="0.25">
      <c r="A63954">
        <v>195141</v>
      </c>
      <c r="B63954" s="1">
        <v>44367.667744987331</v>
      </c>
    </row>
    <row r="63955" spans="1:2" x14ac:dyDescent="0.25">
      <c r="A63955">
        <v>195144</v>
      </c>
      <c r="B63955" s="1">
        <v>44367.667775505841</v>
      </c>
    </row>
    <row r="63956" spans="1:2" x14ac:dyDescent="0.25">
      <c r="A63956">
        <v>195147</v>
      </c>
      <c r="B63956" s="1">
        <v>44367.668067961167</v>
      </c>
    </row>
    <row r="63957" spans="1:2" x14ac:dyDescent="0.25">
      <c r="A63957">
        <v>195149</v>
      </c>
      <c r="B63957" s="1">
        <v>44367.668067961167</v>
      </c>
    </row>
    <row r="63958" spans="1:2" x14ac:dyDescent="0.25">
      <c r="A63958">
        <v>195151</v>
      </c>
      <c r="B63958" s="1">
        <v>44367.668472491911</v>
      </c>
    </row>
    <row r="63959" spans="1:2" x14ac:dyDescent="0.25">
      <c r="A63959">
        <v>195155</v>
      </c>
      <c r="B63959" s="1">
        <v>44367.668877022654</v>
      </c>
    </row>
    <row r="63960" spans="1:2" x14ac:dyDescent="0.25">
      <c r="A63960">
        <v>195157</v>
      </c>
      <c r="B63960" s="1">
        <v>44367.669281553397</v>
      </c>
    </row>
    <row r="63961" spans="1:2" x14ac:dyDescent="0.25">
      <c r="A63961">
        <v>195161</v>
      </c>
      <c r="B63961" s="1">
        <v>44367.669333333339</v>
      </c>
    </row>
    <row r="63962" spans="1:2" x14ac:dyDescent="0.25">
      <c r="A63962">
        <v>195162</v>
      </c>
      <c r="B63962" s="1">
        <v>44367.670094912566</v>
      </c>
    </row>
    <row r="63963" spans="1:2" x14ac:dyDescent="0.25">
      <c r="A63963">
        <v>195164</v>
      </c>
      <c r="B63963" s="1">
        <v>44367.67089967637</v>
      </c>
    </row>
    <row r="63964" spans="1:2" x14ac:dyDescent="0.25">
      <c r="A63964">
        <v>195168</v>
      </c>
      <c r="B63964" s="1">
        <v>44367.67089967637</v>
      </c>
    </row>
    <row r="63965" spans="1:2" x14ac:dyDescent="0.25">
      <c r="A63965">
        <v>195173</v>
      </c>
      <c r="B63965" s="1">
        <v>44367.671304207121</v>
      </c>
    </row>
    <row r="63966" spans="1:2" x14ac:dyDescent="0.25">
      <c r="A63966">
        <v>195175</v>
      </c>
      <c r="B63966" s="1">
        <v>44367.672113268614</v>
      </c>
    </row>
    <row r="63967" spans="1:2" x14ac:dyDescent="0.25">
      <c r="A63967">
        <v>195176</v>
      </c>
      <c r="B63967" s="1">
        <v>44367.672113268614</v>
      </c>
    </row>
    <row r="63968" spans="1:2" x14ac:dyDescent="0.25">
      <c r="A63968">
        <v>195178</v>
      </c>
      <c r="B63968" s="1">
        <v>44367.672200689718</v>
      </c>
    </row>
    <row r="63969" spans="1:2" x14ac:dyDescent="0.25">
      <c r="A63969">
        <v>195182</v>
      </c>
      <c r="B63969" s="1">
        <v>44367.672333333336</v>
      </c>
    </row>
    <row r="63970" spans="1:2" x14ac:dyDescent="0.25">
      <c r="A63970">
        <v>195185</v>
      </c>
      <c r="B63970" s="1">
        <v>44367.67251779935</v>
      </c>
    </row>
    <row r="63971" spans="1:2" x14ac:dyDescent="0.25">
      <c r="A63971">
        <v>195187</v>
      </c>
      <c r="B63971" s="1">
        <v>44367.67251779935</v>
      </c>
    </row>
    <row r="63972" spans="1:2" x14ac:dyDescent="0.25">
      <c r="A63972">
        <v>195192</v>
      </c>
      <c r="B63972" s="1">
        <v>44367.67251779935</v>
      </c>
    </row>
    <row r="63973" spans="1:2" x14ac:dyDescent="0.25">
      <c r="A63973">
        <v>195193</v>
      </c>
      <c r="B63973" s="1">
        <v>44367.67251779935</v>
      </c>
    </row>
    <row r="63974" spans="1:2" x14ac:dyDescent="0.25">
      <c r="A63974">
        <v>195198</v>
      </c>
      <c r="B63974" s="1">
        <v>44367.67251779935</v>
      </c>
    </row>
    <row r="63975" spans="1:2" x14ac:dyDescent="0.25">
      <c r="A63975">
        <v>195203</v>
      </c>
      <c r="B63975" s="1">
        <v>44367.673000000003</v>
      </c>
    </row>
    <row r="63976" spans="1:2" x14ac:dyDescent="0.25">
      <c r="A63976">
        <v>195208</v>
      </c>
      <c r="B63976" s="1">
        <v>44367.673299356058</v>
      </c>
    </row>
    <row r="63977" spans="1:2" x14ac:dyDescent="0.25">
      <c r="A63977">
        <v>195211</v>
      </c>
      <c r="B63977" s="1">
        <v>44367.673326860844</v>
      </c>
    </row>
    <row r="63978" spans="1:2" x14ac:dyDescent="0.25">
      <c r="A63978">
        <v>195213</v>
      </c>
      <c r="B63978" s="1">
        <v>44367.673731391587</v>
      </c>
    </row>
    <row r="63979" spans="1:2" x14ac:dyDescent="0.25">
      <c r="A63979">
        <v>195218</v>
      </c>
      <c r="B63979" s="1">
        <v>44367.673731391587</v>
      </c>
    </row>
    <row r="63980" spans="1:2" x14ac:dyDescent="0.25">
      <c r="A63980">
        <v>195222</v>
      </c>
      <c r="B63980" s="1">
        <v>44367.674135922331</v>
      </c>
    </row>
    <row r="63981" spans="1:2" x14ac:dyDescent="0.25">
      <c r="A63981">
        <v>195227</v>
      </c>
      <c r="B63981" s="1">
        <v>44367.674581133455</v>
      </c>
    </row>
    <row r="63982" spans="1:2" x14ac:dyDescent="0.25">
      <c r="A63982">
        <v>195231</v>
      </c>
      <c r="B63982" s="1">
        <v>44367.674944983817</v>
      </c>
    </row>
    <row r="63983" spans="1:2" x14ac:dyDescent="0.25">
      <c r="A63983">
        <v>195233</v>
      </c>
      <c r="B63983" s="1">
        <v>44367.675130466625</v>
      </c>
    </row>
    <row r="63984" spans="1:2" x14ac:dyDescent="0.25">
      <c r="A63984">
        <v>195237</v>
      </c>
      <c r="B63984" s="1">
        <v>44367.675349514568</v>
      </c>
    </row>
    <row r="63985" spans="1:2" x14ac:dyDescent="0.25">
      <c r="A63985">
        <v>195242</v>
      </c>
      <c r="B63985" s="1">
        <v>44367.675754045304</v>
      </c>
    </row>
    <row r="63986" spans="1:2" x14ac:dyDescent="0.25">
      <c r="A63986">
        <v>195244</v>
      </c>
      <c r="B63986" s="1">
        <v>44367.675754045304</v>
      </c>
    </row>
    <row r="63987" spans="1:2" x14ac:dyDescent="0.25">
      <c r="A63987">
        <v>195248</v>
      </c>
      <c r="B63987" s="1">
        <v>44367.67693105869</v>
      </c>
    </row>
    <row r="63988" spans="1:2" x14ac:dyDescent="0.25">
      <c r="A63988">
        <v>195249</v>
      </c>
      <c r="B63988" s="1">
        <v>44367.676967637541</v>
      </c>
    </row>
    <row r="63989" spans="1:2" x14ac:dyDescent="0.25">
      <c r="A63989">
        <v>195252</v>
      </c>
      <c r="B63989" s="1">
        <v>44367.676967637541</v>
      </c>
    </row>
    <row r="63990" spans="1:2" x14ac:dyDescent="0.25">
      <c r="A63990">
        <v>195257</v>
      </c>
      <c r="B63990" s="1">
        <v>44367.676967637541</v>
      </c>
    </row>
    <row r="63991" spans="1:2" x14ac:dyDescent="0.25">
      <c r="A63991">
        <v>195261</v>
      </c>
      <c r="B63991" s="1">
        <v>44367.676967637541</v>
      </c>
    </row>
    <row r="63992" spans="1:2" x14ac:dyDescent="0.25">
      <c r="A63992">
        <v>195263</v>
      </c>
      <c r="B63992" s="1">
        <v>44367.677372168284</v>
      </c>
    </row>
    <row r="63993" spans="1:2" x14ac:dyDescent="0.25">
      <c r="A63993">
        <v>195265</v>
      </c>
      <c r="B63993" s="1">
        <v>44367.678990291257</v>
      </c>
    </row>
    <row r="63994" spans="1:2" x14ac:dyDescent="0.25">
      <c r="A63994">
        <v>195268</v>
      </c>
      <c r="B63994" s="1">
        <v>44367.679394822007</v>
      </c>
    </row>
    <row r="63995" spans="1:2" x14ac:dyDescent="0.25">
      <c r="A63995">
        <v>195270</v>
      </c>
      <c r="B63995" s="1">
        <v>44367.679464094974</v>
      </c>
    </row>
    <row r="63996" spans="1:2" x14ac:dyDescent="0.25">
      <c r="A63996">
        <v>195274</v>
      </c>
      <c r="B63996" s="1">
        <v>44367.680333333337</v>
      </c>
    </row>
    <row r="63997" spans="1:2" x14ac:dyDescent="0.25">
      <c r="A63997">
        <v>195276</v>
      </c>
      <c r="B63997" s="1">
        <v>44367.680532242804</v>
      </c>
    </row>
    <row r="63998" spans="1:2" x14ac:dyDescent="0.25">
      <c r="A63998">
        <v>195278</v>
      </c>
      <c r="B63998" s="1">
        <v>44367.680608414237</v>
      </c>
    </row>
    <row r="63999" spans="1:2" x14ac:dyDescent="0.25">
      <c r="A63999">
        <v>195281</v>
      </c>
      <c r="B63999" s="1">
        <v>44367.680654316842</v>
      </c>
    </row>
    <row r="64000" spans="1:2" x14ac:dyDescent="0.25">
      <c r="A64000">
        <v>195284</v>
      </c>
      <c r="B64000" s="1">
        <v>44367.68101294498</v>
      </c>
    </row>
    <row r="64001" spans="1:2" x14ac:dyDescent="0.25">
      <c r="A64001">
        <v>195289</v>
      </c>
      <c r="B64001" s="1">
        <v>44367.681822006474</v>
      </c>
    </row>
    <row r="64002" spans="1:2" x14ac:dyDescent="0.25">
      <c r="A64002">
        <v>195293</v>
      </c>
      <c r="B64002" s="1">
        <v>44367.682226537218</v>
      </c>
    </row>
    <row r="64003" spans="1:2" x14ac:dyDescent="0.25">
      <c r="A64003">
        <v>195295</v>
      </c>
      <c r="B64003" s="1">
        <v>44367.682226537218</v>
      </c>
    </row>
    <row r="64004" spans="1:2" x14ac:dyDescent="0.25">
      <c r="A64004">
        <v>195300</v>
      </c>
      <c r="B64004" s="1">
        <v>44367.682576982937</v>
      </c>
    </row>
    <row r="64005" spans="1:2" x14ac:dyDescent="0.25">
      <c r="A64005">
        <v>195301</v>
      </c>
      <c r="B64005" s="1">
        <v>44367.682631067961</v>
      </c>
    </row>
    <row r="64006" spans="1:2" x14ac:dyDescent="0.25">
      <c r="A64006">
        <v>195304</v>
      </c>
      <c r="B64006" s="1">
        <v>44367.682638019956</v>
      </c>
    </row>
    <row r="64007" spans="1:2" x14ac:dyDescent="0.25">
      <c r="A64007">
        <v>195308</v>
      </c>
      <c r="B64007" s="1">
        <v>44367.682790612504</v>
      </c>
    </row>
    <row r="64008" spans="1:2" x14ac:dyDescent="0.25">
      <c r="A64008">
        <v>195309</v>
      </c>
      <c r="B64008" s="1">
        <v>44367.683035598711</v>
      </c>
    </row>
    <row r="64009" spans="1:2" x14ac:dyDescent="0.25">
      <c r="A64009">
        <v>195312</v>
      </c>
      <c r="B64009" s="1">
        <v>44367.683440129455</v>
      </c>
    </row>
    <row r="64010" spans="1:2" x14ac:dyDescent="0.25">
      <c r="A64010">
        <v>195314</v>
      </c>
      <c r="B64010" s="1">
        <v>44367.683440129455</v>
      </c>
    </row>
    <row r="64011" spans="1:2" x14ac:dyDescent="0.25">
      <c r="A64011">
        <v>195318</v>
      </c>
      <c r="B64011" s="1">
        <v>44367.684249190941</v>
      </c>
    </row>
    <row r="64012" spans="1:2" x14ac:dyDescent="0.25">
      <c r="A64012">
        <v>195320</v>
      </c>
      <c r="B64012" s="1">
        <v>44367.684249190941</v>
      </c>
    </row>
    <row r="64013" spans="1:2" x14ac:dyDescent="0.25">
      <c r="A64013">
        <v>195325</v>
      </c>
      <c r="B64013" s="1">
        <v>44367.684653721684</v>
      </c>
    </row>
    <row r="64014" spans="1:2" x14ac:dyDescent="0.25">
      <c r="A64014">
        <v>195327</v>
      </c>
      <c r="B64014" s="1">
        <v>44367.684653721684</v>
      </c>
    </row>
    <row r="64015" spans="1:2" x14ac:dyDescent="0.25">
      <c r="A64015">
        <v>195330</v>
      </c>
      <c r="B64015" s="1">
        <v>44367.684743797116</v>
      </c>
    </row>
    <row r="64016" spans="1:2" x14ac:dyDescent="0.25">
      <c r="A64016">
        <v>195333</v>
      </c>
      <c r="B64016" s="1">
        <v>44367.686676375408</v>
      </c>
    </row>
    <row r="64017" spans="1:2" x14ac:dyDescent="0.25">
      <c r="A64017">
        <v>195334</v>
      </c>
      <c r="B64017" s="1">
        <v>44367.687080906144</v>
      </c>
    </row>
    <row r="64018" spans="1:2" x14ac:dyDescent="0.25">
      <c r="A64018">
        <v>195336</v>
      </c>
      <c r="B64018" s="1">
        <v>44367.687704092532</v>
      </c>
    </row>
    <row r="64019" spans="1:2" x14ac:dyDescent="0.25">
      <c r="A64019">
        <v>195339</v>
      </c>
      <c r="B64019" s="1">
        <v>44367.687765129551</v>
      </c>
    </row>
    <row r="64020" spans="1:2" x14ac:dyDescent="0.25">
      <c r="A64020">
        <v>195340</v>
      </c>
      <c r="B64020" s="1">
        <v>44367.688294498381</v>
      </c>
    </row>
    <row r="64021" spans="1:2" x14ac:dyDescent="0.25">
      <c r="A64021">
        <v>195344</v>
      </c>
      <c r="B64021" s="1">
        <v>44367.689508090618</v>
      </c>
    </row>
    <row r="64022" spans="1:2" x14ac:dyDescent="0.25">
      <c r="A64022">
        <v>195348</v>
      </c>
      <c r="B64022" s="1">
        <v>44367.689912621361</v>
      </c>
    </row>
    <row r="64023" spans="1:2" x14ac:dyDescent="0.25">
      <c r="A64023">
        <v>195352</v>
      </c>
      <c r="B64023" s="1">
        <v>44367.689912621361</v>
      </c>
    </row>
    <row r="64024" spans="1:2" x14ac:dyDescent="0.25">
      <c r="A64024">
        <v>195355</v>
      </c>
      <c r="B64024" s="1">
        <v>44367.690721682848</v>
      </c>
    </row>
    <row r="64025" spans="1:2" x14ac:dyDescent="0.25">
      <c r="A64025">
        <v>195356</v>
      </c>
      <c r="B64025" s="1">
        <v>44367.691579943239</v>
      </c>
    </row>
    <row r="64026" spans="1:2" x14ac:dyDescent="0.25">
      <c r="A64026">
        <v>195357</v>
      </c>
      <c r="B64026" s="1">
        <v>44367.692339805828</v>
      </c>
    </row>
    <row r="64027" spans="1:2" x14ac:dyDescent="0.25">
      <c r="A64027">
        <v>195358</v>
      </c>
      <c r="B64027" s="1">
        <v>44367.692744336571</v>
      </c>
    </row>
    <row r="64028" spans="1:2" x14ac:dyDescent="0.25">
      <c r="A64028">
        <v>195361</v>
      </c>
      <c r="B64028" s="1">
        <v>44367.692892239145</v>
      </c>
    </row>
    <row r="64029" spans="1:2" x14ac:dyDescent="0.25">
      <c r="A64029">
        <v>195363</v>
      </c>
      <c r="B64029" s="1">
        <v>44367.693148867314</v>
      </c>
    </row>
    <row r="64030" spans="1:2" x14ac:dyDescent="0.25">
      <c r="A64030">
        <v>195367</v>
      </c>
      <c r="B64030" s="1">
        <v>44367.693148867314</v>
      </c>
    </row>
    <row r="64031" spans="1:2" x14ac:dyDescent="0.25">
      <c r="A64031">
        <v>195368</v>
      </c>
      <c r="B64031" s="1">
        <v>44367.693957928801</v>
      </c>
    </row>
    <row r="64032" spans="1:2" x14ac:dyDescent="0.25">
      <c r="A64032">
        <v>195370</v>
      </c>
      <c r="B64032" s="1">
        <v>44367.694766990295</v>
      </c>
    </row>
    <row r="64033" spans="1:2" x14ac:dyDescent="0.25">
      <c r="A64033">
        <v>195375</v>
      </c>
      <c r="B64033" s="1">
        <v>44367.695171521031</v>
      </c>
    </row>
    <row r="64034" spans="1:2" x14ac:dyDescent="0.25">
      <c r="A64034">
        <v>195378</v>
      </c>
      <c r="B64034" s="1">
        <v>44367.695171521031</v>
      </c>
    </row>
    <row r="64035" spans="1:2" x14ac:dyDescent="0.25">
      <c r="A64035">
        <v>195382</v>
      </c>
      <c r="B64035" s="1">
        <v>44367.696385113268</v>
      </c>
    </row>
    <row r="64036" spans="1:2" x14ac:dyDescent="0.25">
      <c r="A64036">
        <v>195387</v>
      </c>
      <c r="B64036" s="1">
        <v>44367.696768089845</v>
      </c>
    </row>
    <row r="64037" spans="1:2" x14ac:dyDescent="0.25">
      <c r="A64037">
        <v>195389</v>
      </c>
      <c r="B64037" s="1">
        <v>44367.696859645373</v>
      </c>
    </row>
    <row r="64038" spans="1:2" x14ac:dyDescent="0.25">
      <c r="A64038">
        <v>195390</v>
      </c>
      <c r="B64038" s="1">
        <v>44367.696981719411</v>
      </c>
    </row>
    <row r="64039" spans="1:2" x14ac:dyDescent="0.25">
      <c r="A64039">
        <v>195394</v>
      </c>
      <c r="B64039" s="1">
        <v>44367.697598705505</v>
      </c>
    </row>
    <row r="64040" spans="1:2" x14ac:dyDescent="0.25">
      <c r="A64040">
        <v>195397</v>
      </c>
      <c r="B64040" s="1">
        <v>44367.698003236248</v>
      </c>
    </row>
    <row r="64041" spans="1:2" x14ac:dyDescent="0.25">
      <c r="A64041">
        <v>195402</v>
      </c>
      <c r="B64041" s="1">
        <v>44367.698407766991</v>
      </c>
    </row>
    <row r="64042" spans="1:2" x14ac:dyDescent="0.25">
      <c r="A64042">
        <v>195403</v>
      </c>
      <c r="B64042" s="1">
        <v>44367.698407766991</v>
      </c>
    </row>
    <row r="64043" spans="1:2" x14ac:dyDescent="0.25">
      <c r="A64043">
        <v>195404</v>
      </c>
      <c r="B64043" s="1">
        <v>44367.699216828478</v>
      </c>
    </row>
    <row r="64044" spans="1:2" x14ac:dyDescent="0.25">
      <c r="A64044">
        <v>195406</v>
      </c>
      <c r="B64044" s="1">
        <v>44367.699621359228</v>
      </c>
    </row>
    <row r="64045" spans="1:2" x14ac:dyDescent="0.25">
      <c r="A64045">
        <v>195407</v>
      </c>
      <c r="B64045" s="1">
        <v>44367.699697866759</v>
      </c>
    </row>
    <row r="64046" spans="1:2" x14ac:dyDescent="0.25">
      <c r="A64046">
        <v>195410</v>
      </c>
      <c r="B64046" s="1">
        <v>44367.700025889964</v>
      </c>
    </row>
    <row r="64047" spans="1:2" x14ac:dyDescent="0.25">
      <c r="A64047">
        <v>195412</v>
      </c>
      <c r="B64047" s="1">
        <v>44367.700025889964</v>
      </c>
    </row>
    <row r="64048" spans="1:2" x14ac:dyDescent="0.25">
      <c r="A64048">
        <v>195413</v>
      </c>
      <c r="B64048" s="1">
        <v>44367.700025889964</v>
      </c>
    </row>
    <row r="64049" spans="1:2" x14ac:dyDescent="0.25">
      <c r="A64049">
        <v>195415</v>
      </c>
      <c r="B64049" s="1">
        <v>44367.700430420715</v>
      </c>
    </row>
    <row r="64050" spans="1:2" x14ac:dyDescent="0.25">
      <c r="A64050">
        <v>195417</v>
      </c>
      <c r="B64050" s="1">
        <v>44367.700430420715</v>
      </c>
    </row>
    <row r="64051" spans="1:2" x14ac:dyDescent="0.25">
      <c r="A64051">
        <v>195421</v>
      </c>
      <c r="B64051" s="1">
        <v>44367.700834951458</v>
      </c>
    </row>
    <row r="64052" spans="1:2" x14ac:dyDescent="0.25">
      <c r="A64052">
        <v>195423</v>
      </c>
      <c r="B64052" s="1">
        <v>44367.701239482201</v>
      </c>
    </row>
    <row r="64053" spans="1:2" x14ac:dyDescent="0.25">
      <c r="A64053">
        <v>195424</v>
      </c>
      <c r="B64053" s="1">
        <v>44367.701644012945</v>
      </c>
    </row>
    <row r="64054" spans="1:2" x14ac:dyDescent="0.25">
      <c r="A64054">
        <v>195426</v>
      </c>
      <c r="B64054" s="1">
        <v>44367.702230903044</v>
      </c>
    </row>
    <row r="64055" spans="1:2" x14ac:dyDescent="0.25">
      <c r="A64055">
        <v>195430</v>
      </c>
      <c r="B64055" s="1">
        <v>44367.702453074438</v>
      </c>
    </row>
    <row r="64056" spans="1:2" x14ac:dyDescent="0.25">
      <c r="A64056">
        <v>195435</v>
      </c>
      <c r="B64056" s="1">
        <v>44367.702857605182</v>
      </c>
    </row>
    <row r="64057" spans="1:2" x14ac:dyDescent="0.25">
      <c r="A64057">
        <v>195440</v>
      </c>
      <c r="B64057" s="1">
        <v>44367.704428235724</v>
      </c>
    </row>
    <row r="64058" spans="1:2" x14ac:dyDescent="0.25">
      <c r="A64058">
        <v>195445</v>
      </c>
      <c r="B64058" s="1">
        <v>44367.706137272253</v>
      </c>
    </row>
    <row r="64059" spans="1:2" x14ac:dyDescent="0.25">
      <c r="A64059">
        <v>195449</v>
      </c>
      <c r="B64059" s="1">
        <v>44367.706498381878</v>
      </c>
    </row>
    <row r="64060" spans="1:2" x14ac:dyDescent="0.25">
      <c r="A64060">
        <v>195451</v>
      </c>
      <c r="B64060" s="1">
        <v>44367.706498381878</v>
      </c>
    </row>
    <row r="64061" spans="1:2" x14ac:dyDescent="0.25">
      <c r="A64061">
        <v>195454</v>
      </c>
      <c r="B64061" s="1">
        <v>44367.706778160951</v>
      </c>
    </row>
    <row r="64062" spans="1:2" x14ac:dyDescent="0.25">
      <c r="A64062">
        <v>195455</v>
      </c>
      <c r="B64062" s="1">
        <v>44367.706902912621</v>
      </c>
    </row>
    <row r="64063" spans="1:2" x14ac:dyDescent="0.25">
      <c r="A64063">
        <v>195456</v>
      </c>
      <c r="B64063" s="1">
        <v>44367.707307443365</v>
      </c>
    </row>
    <row r="64064" spans="1:2" x14ac:dyDescent="0.25">
      <c r="A64064">
        <v>195457</v>
      </c>
      <c r="B64064" s="1">
        <v>44367.708116504851</v>
      </c>
    </row>
    <row r="64065" spans="1:2" x14ac:dyDescent="0.25">
      <c r="A64065">
        <v>195461</v>
      </c>
      <c r="B64065" s="1">
        <v>44367.708116504851</v>
      </c>
    </row>
    <row r="64066" spans="1:2" x14ac:dyDescent="0.25">
      <c r="A64066">
        <v>195463</v>
      </c>
      <c r="B64066" s="1">
        <v>44367.708521035602</v>
      </c>
    </row>
    <row r="64067" spans="1:2" x14ac:dyDescent="0.25">
      <c r="A64067">
        <v>195464</v>
      </c>
      <c r="B64067" s="1">
        <v>44367.709734627831</v>
      </c>
    </row>
    <row r="64068" spans="1:2" x14ac:dyDescent="0.25">
      <c r="A64068">
        <v>195469</v>
      </c>
      <c r="B64068" s="1">
        <v>44367.710543689325</v>
      </c>
    </row>
    <row r="64069" spans="1:2" x14ac:dyDescent="0.25">
      <c r="A64069">
        <v>195473</v>
      </c>
      <c r="B64069" s="1">
        <v>44367.710898159734</v>
      </c>
    </row>
    <row r="64070" spans="1:2" x14ac:dyDescent="0.25">
      <c r="A64070">
        <v>195474</v>
      </c>
      <c r="B64070" s="1">
        <v>44367.711352750805</v>
      </c>
    </row>
    <row r="64071" spans="1:2" x14ac:dyDescent="0.25">
      <c r="A64071">
        <v>195479</v>
      </c>
      <c r="B64071" s="1">
        <v>44367.712566343042</v>
      </c>
    </row>
    <row r="64072" spans="1:2" x14ac:dyDescent="0.25">
      <c r="A64072">
        <v>195480</v>
      </c>
      <c r="B64072" s="1">
        <v>44367.713375404528</v>
      </c>
    </row>
    <row r="64073" spans="1:2" x14ac:dyDescent="0.25">
      <c r="A64073">
        <v>195485</v>
      </c>
      <c r="B64073" s="1">
        <v>44367.713375404528</v>
      </c>
    </row>
    <row r="64074" spans="1:2" x14ac:dyDescent="0.25">
      <c r="A64074">
        <v>195489</v>
      </c>
      <c r="B64074" s="1">
        <v>44367.714993527508</v>
      </c>
    </row>
    <row r="64075" spans="1:2" x14ac:dyDescent="0.25">
      <c r="A64075">
        <v>195492</v>
      </c>
      <c r="B64075" s="1">
        <v>44367.716611650489</v>
      </c>
    </row>
    <row r="64076" spans="1:2" x14ac:dyDescent="0.25">
      <c r="A64076">
        <v>195494</v>
      </c>
      <c r="B64076" s="1">
        <v>44367.71703238014</v>
      </c>
    </row>
    <row r="64077" spans="1:2" x14ac:dyDescent="0.25">
      <c r="A64077">
        <v>195499</v>
      </c>
      <c r="B64077" s="1">
        <v>44367.717420711975</v>
      </c>
    </row>
    <row r="64078" spans="1:2" x14ac:dyDescent="0.25">
      <c r="A64078">
        <v>195502</v>
      </c>
      <c r="B64078" s="1">
        <v>44367.717420711975</v>
      </c>
    </row>
    <row r="64079" spans="1:2" x14ac:dyDescent="0.25">
      <c r="A64079">
        <v>195506</v>
      </c>
      <c r="B64079" s="1">
        <v>44367.717666666664</v>
      </c>
    </row>
    <row r="64080" spans="1:2" x14ac:dyDescent="0.25">
      <c r="A64080">
        <v>195511</v>
      </c>
      <c r="B64080" s="1">
        <v>44367.717825861386</v>
      </c>
    </row>
    <row r="64081" spans="1:2" x14ac:dyDescent="0.25">
      <c r="A64081">
        <v>195512</v>
      </c>
      <c r="B64081" s="1">
        <v>44367.718229773462</v>
      </c>
    </row>
    <row r="64082" spans="1:2" x14ac:dyDescent="0.25">
      <c r="A64082">
        <v>195517</v>
      </c>
      <c r="B64082" s="1">
        <v>44367.718771935179</v>
      </c>
    </row>
    <row r="64083" spans="1:2" x14ac:dyDescent="0.25">
      <c r="A64083">
        <v>195522</v>
      </c>
      <c r="B64083" s="1">
        <v>44367.719038834955</v>
      </c>
    </row>
    <row r="64084" spans="1:2" x14ac:dyDescent="0.25">
      <c r="A64084">
        <v>195525</v>
      </c>
      <c r="B64084" s="1">
        <v>44367.719443365691</v>
      </c>
    </row>
    <row r="64085" spans="1:2" x14ac:dyDescent="0.25">
      <c r="A64085">
        <v>195528</v>
      </c>
      <c r="B64085" s="1">
        <v>44367.719847896442</v>
      </c>
    </row>
    <row r="64086" spans="1:2" x14ac:dyDescent="0.25">
      <c r="A64086">
        <v>195531</v>
      </c>
      <c r="B64086" s="1">
        <v>44367.720053712575</v>
      </c>
    </row>
    <row r="64087" spans="1:2" x14ac:dyDescent="0.25">
      <c r="A64087">
        <v>195533</v>
      </c>
      <c r="B64087" s="1">
        <v>44367.720252427185</v>
      </c>
    </row>
    <row r="64088" spans="1:2" x14ac:dyDescent="0.25">
      <c r="A64088">
        <v>195534</v>
      </c>
      <c r="B64088" s="1">
        <v>44367.720656957928</v>
      </c>
    </row>
    <row r="64089" spans="1:2" x14ac:dyDescent="0.25">
      <c r="A64089">
        <v>195537</v>
      </c>
      <c r="B64089" s="1">
        <v>44367.720847193821</v>
      </c>
    </row>
    <row r="64090" spans="1:2" x14ac:dyDescent="0.25">
      <c r="A64090">
        <v>195538</v>
      </c>
      <c r="B64090" s="1">
        <v>44367.721061488672</v>
      </c>
    </row>
    <row r="64091" spans="1:2" x14ac:dyDescent="0.25">
      <c r="A64091">
        <v>195539</v>
      </c>
      <c r="B64091" s="1">
        <v>44367.721213415934</v>
      </c>
    </row>
    <row r="64092" spans="1:2" x14ac:dyDescent="0.25">
      <c r="A64092">
        <v>195542</v>
      </c>
      <c r="B64092" s="1">
        <v>44367.721870550158</v>
      </c>
    </row>
    <row r="64093" spans="1:2" x14ac:dyDescent="0.25">
      <c r="A64093">
        <v>195546</v>
      </c>
      <c r="B64093" s="1">
        <v>44367.722275080901</v>
      </c>
    </row>
    <row r="64094" spans="1:2" x14ac:dyDescent="0.25">
      <c r="A64094">
        <v>195550</v>
      </c>
      <c r="B64094" s="1">
        <v>44367.722275080909</v>
      </c>
    </row>
    <row r="64095" spans="1:2" x14ac:dyDescent="0.25">
      <c r="A64095">
        <v>195552</v>
      </c>
      <c r="B64095" s="1">
        <v>44367.722666666661</v>
      </c>
    </row>
    <row r="64096" spans="1:2" x14ac:dyDescent="0.25">
      <c r="A64096">
        <v>195555</v>
      </c>
      <c r="B64096" s="1">
        <v>44367.722679611645</v>
      </c>
    </row>
    <row r="64097" spans="1:2" x14ac:dyDescent="0.25">
      <c r="A64097">
        <v>195558</v>
      </c>
      <c r="B64097" s="1">
        <v>44367.724702265376</v>
      </c>
    </row>
    <row r="64098" spans="1:2" x14ac:dyDescent="0.25">
      <c r="A64098">
        <v>195562</v>
      </c>
      <c r="B64098" s="1">
        <v>44367.724999999999</v>
      </c>
    </row>
    <row r="64099" spans="1:2" x14ac:dyDescent="0.25">
      <c r="A64099">
        <v>195563</v>
      </c>
      <c r="B64099" s="1">
        <v>44367.725511326862</v>
      </c>
    </row>
    <row r="64100" spans="1:2" x14ac:dyDescent="0.25">
      <c r="A64100">
        <v>195568</v>
      </c>
      <c r="B64100" s="1">
        <v>44367.725915857605</v>
      </c>
    </row>
    <row r="64101" spans="1:2" x14ac:dyDescent="0.25">
      <c r="A64101">
        <v>195572</v>
      </c>
      <c r="B64101" s="1">
        <v>44367.726320388349</v>
      </c>
    </row>
    <row r="64102" spans="1:2" x14ac:dyDescent="0.25">
      <c r="A64102">
        <v>195573</v>
      </c>
      <c r="B64102" s="1">
        <v>44367.727129449842</v>
      </c>
    </row>
    <row r="64103" spans="1:2" x14ac:dyDescent="0.25">
      <c r="A64103">
        <v>195575</v>
      </c>
      <c r="B64103" s="1">
        <v>44367.727866451001</v>
      </c>
    </row>
    <row r="64104" spans="1:2" x14ac:dyDescent="0.25">
      <c r="A64104">
        <v>195579</v>
      </c>
      <c r="B64104" s="1">
        <v>44367.728343042072</v>
      </c>
    </row>
    <row r="64105" spans="1:2" x14ac:dyDescent="0.25">
      <c r="A64105">
        <v>195580</v>
      </c>
      <c r="B64105" s="1">
        <v>44367.7285073397</v>
      </c>
    </row>
    <row r="64106" spans="1:2" x14ac:dyDescent="0.25">
      <c r="A64106">
        <v>195585</v>
      </c>
      <c r="B64106" s="1">
        <v>44367.729152103559</v>
      </c>
    </row>
    <row r="64107" spans="1:2" x14ac:dyDescent="0.25">
      <c r="A64107">
        <v>195590</v>
      </c>
      <c r="B64107" s="1">
        <v>44367.729152103559</v>
      </c>
    </row>
    <row r="64108" spans="1:2" x14ac:dyDescent="0.25">
      <c r="A64108">
        <v>195595</v>
      </c>
      <c r="B64108" s="1">
        <v>44367.729961165045</v>
      </c>
    </row>
    <row r="64109" spans="1:2" x14ac:dyDescent="0.25">
      <c r="A64109">
        <v>195598</v>
      </c>
      <c r="B64109" s="1">
        <v>44367.730365695788</v>
      </c>
    </row>
    <row r="64110" spans="1:2" x14ac:dyDescent="0.25">
      <c r="A64110">
        <v>195600</v>
      </c>
      <c r="B64110" s="1">
        <v>44367.730365695796</v>
      </c>
    </row>
    <row r="64111" spans="1:2" x14ac:dyDescent="0.25">
      <c r="A64111">
        <v>195605</v>
      </c>
      <c r="B64111" s="1">
        <v>44367.730770226532</v>
      </c>
    </row>
    <row r="64112" spans="1:2" x14ac:dyDescent="0.25">
      <c r="A64112">
        <v>195606</v>
      </c>
      <c r="B64112" s="1">
        <v>44367.730770226532</v>
      </c>
    </row>
    <row r="64113" spans="1:2" x14ac:dyDescent="0.25">
      <c r="A64113">
        <v>195609</v>
      </c>
      <c r="B64113" s="1">
        <v>44367.731983818776</v>
      </c>
    </row>
    <row r="64114" spans="1:2" x14ac:dyDescent="0.25">
      <c r="A64114">
        <v>195612</v>
      </c>
      <c r="B64114" s="1">
        <v>44367.731983818776</v>
      </c>
    </row>
    <row r="64115" spans="1:2" x14ac:dyDescent="0.25">
      <c r="A64115">
        <v>195617</v>
      </c>
      <c r="B64115" s="1">
        <v>44367.733481856747</v>
      </c>
    </row>
    <row r="64116" spans="1:2" x14ac:dyDescent="0.25">
      <c r="A64116">
        <v>195618</v>
      </c>
      <c r="B64116" s="1">
        <v>44367.733601941749</v>
      </c>
    </row>
    <row r="64117" spans="1:2" x14ac:dyDescent="0.25">
      <c r="A64117">
        <v>195620</v>
      </c>
      <c r="B64117" s="1">
        <v>44367.734815533979</v>
      </c>
    </row>
    <row r="64118" spans="1:2" x14ac:dyDescent="0.25">
      <c r="A64118">
        <v>195625</v>
      </c>
      <c r="B64118" s="1">
        <v>44367.734815533986</v>
      </c>
    </row>
    <row r="64119" spans="1:2" x14ac:dyDescent="0.25">
      <c r="A64119">
        <v>195628</v>
      </c>
      <c r="B64119" s="1">
        <v>44367.735220064729</v>
      </c>
    </row>
    <row r="64120" spans="1:2" x14ac:dyDescent="0.25">
      <c r="A64120">
        <v>195631</v>
      </c>
      <c r="B64120" s="1">
        <v>44367.735624595465</v>
      </c>
    </row>
    <row r="64121" spans="1:2" x14ac:dyDescent="0.25">
      <c r="A64121">
        <v>195634</v>
      </c>
      <c r="B64121" s="1">
        <v>44367.735624595465</v>
      </c>
    </row>
    <row r="64122" spans="1:2" x14ac:dyDescent="0.25">
      <c r="A64122">
        <v>195636</v>
      </c>
      <c r="B64122" s="1">
        <v>44367.736029126216</v>
      </c>
    </row>
    <row r="64123" spans="1:2" x14ac:dyDescent="0.25">
      <c r="A64123">
        <v>195638</v>
      </c>
      <c r="B64123" s="1">
        <v>44367.736029126216</v>
      </c>
    </row>
    <row r="64124" spans="1:2" x14ac:dyDescent="0.25">
      <c r="A64124">
        <v>195643</v>
      </c>
      <c r="B64124" s="1">
        <v>44367.736433656959</v>
      </c>
    </row>
    <row r="64125" spans="1:2" x14ac:dyDescent="0.25">
      <c r="A64125">
        <v>195644</v>
      </c>
      <c r="B64125" s="1">
        <v>44367.736503189182</v>
      </c>
    </row>
    <row r="64126" spans="1:2" x14ac:dyDescent="0.25">
      <c r="A64126">
        <v>195648</v>
      </c>
      <c r="B64126" s="1">
        <v>44367.736838187702</v>
      </c>
    </row>
    <row r="64127" spans="1:2" x14ac:dyDescent="0.25">
      <c r="A64127">
        <v>195653</v>
      </c>
      <c r="B64127" s="1">
        <v>44367.736838187702</v>
      </c>
    </row>
    <row r="64128" spans="1:2" x14ac:dyDescent="0.25">
      <c r="A64128">
        <v>195658</v>
      </c>
      <c r="B64128" s="1">
        <v>44367.738456310683</v>
      </c>
    </row>
    <row r="64129" spans="1:2" x14ac:dyDescent="0.25">
      <c r="A64129">
        <v>195660</v>
      </c>
      <c r="B64129" s="1">
        <v>44367.738860841419</v>
      </c>
    </row>
    <row r="64130" spans="1:2" x14ac:dyDescent="0.25">
      <c r="A64130">
        <v>195664</v>
      </c>
      <c r="B64130" s="1">
        <v>44367.738860841419</v>
      </c>
    </row>
    <row r="64131" spans="1:2" x14ac:dyDescent="0.25">
      <c r="A64131">
        <v>195668</v>
      </c>
      <c r="B64131" s="1">
        <v>44367.738860841419</v>
      </c>
    </row>
    <row r="64132" spans="1:2" x14ac:dyDescent="0.25">
      <c r="A64132">
        <v>195670</v>
      </c>
      <c r="B64132" s="1">
        <v>44367.738860841419</v>
      </c>
    </row>
    <row r="64133" spans="1:2" x14ac:dyDescent="0.25">
      <c r="A64133">
        <v>195671</v>
      </c>
      <c r="B64133" s="1">
        <v>44367.739188818021</v>
      </c>
    </row>
    <row r="64134" spans="1:2" x14ac:dyDescent="0.25">
      <c r="A64134">
        <v>195672</v>
      </c>
      <c r="B64134" s="1">
        <v>44367.740074433663</v>
      </c>
    </row>
    <row r="64135" spans="1:2" x14ac:dyDescent="0.25">
      <c r="A64135">
        <v>195673</v>
      </c>
      <c r="B64135" s="1">
        <v>44367.740074433663</v>
      </c>
    </row>
    <row r="64136" spans="1:2" x14ac:dyDescent="0.25">
      <c r="A64136">
        <v>195675</v>
      </c>
      <c r="B64136" s="1">
        <v>44367.740478964399</v>
      </c>
    </row>
    <row r="64137" spans="1:2" x14ac:dyDescent="0.25">
      <c r="A64137">
        <v>195678</v>
      </c>
      <c r="B64137" s="1">
        <v>44367.740883495142</v>
      </c>
    </row>
    <row r="64138" spans="1:2" x14ac:dyDescent="0.25">
      <c r="A64138">
        <v>195682</v>
      </c>
      <c r="B64138" s="1">
        <v>44367.741288025893</v>
      </c>
    </row>
    <row r="64139" spans="1:2" x14ac:dyDescent="0.25">
      <c r="A64139">
        <v>195684</v>
      </c>
      <c r="B64139" s="1">
        <v>44367.741288025893</v>
      </c>
    </row>
    <row r="64140" spans="1:2" x14ac:dyDescent="0.25">
      <c r="A64140">
        <v>195688</v>
      </c>
      <c r="B64140" s="1">
        <v>44367.741692556636</v>
      </c>
    </row>
    <row r="64141" spans="1:2" x14ac:dyDescent="0.25">
      <c r="A64141">
        <v>195689</v>
      </c>
      <c r="B64141" s="1">
        <v>44367.742362743003</v>
      </c>
    </row>
    <row r="64142" spans="1:2" x14ac:dyDescent="0.25">
      <c r="A64142">
        <v>195690</v>
      </c>
      <c r="B64142" s="1">
        <v>44367.742501618122</v>
      </c>
    </row>
    <row r="64143" spans="1:2" x14ac:dyDescent="0.25">
      <c r="A64143">
        <v>195695</v>
      </c>
      <c r="B64143" s="1">
        <v>44367.743310679616</v>
      </c>
    </row>
    <row r="64144" spans="1:2" x14ac:dyDescent="0.25">
      <c r="A64144">
        <v>195700</v>
      </c>
      <c r="B64144" s="1">
        <v>44367.743310679616</v>
      </c>
    </row>
    <row r="64145" spans="1:2" x14ac:dyDescent="0.25">
      <c r="A64145">
        <v>195704</v>
      </c>
      <c r="B64145" s="1">
        <v>44367.743333333339</v>
      </c>
    </row>
    <row r="64146" spans="1:2" x14ac:dyDescent="0.25">
      <c r="A64146">
        <v>195709</v>
      </c>
      <c r="B64146" s="1">
        <v>44367.743715210352</v>
      </c>
    </row>
    <row r="64147" spans="1:2" x14ac:dyDescent="0.25">
      <c r="A64147">
        <v>195710</v>
      </c>
      <c r="B64147" s="1">
        <v>44367.744524271846</v>
      </c>
    </row>
    <row r="64148" spans="1:2" x14ac:dyDescent="0.25">
      <c r="A64148">
        <v>195715</v>
      </c>
      <c r="B64148" s="1">
        <v>44367.745333333332</v>
      </c>
    </row>
    <row r="64149" spans="1:2" x14ac:dyDescent="0.25">
      <c r="A64149">
        <v>195720</v>
      </c>
      <c r="B64149" s="1">
        <v>44367.745737864076</v>
      </c>
    </row>
    <row r="64150" spans="1:2" x14ac:dyDescent="0.25">
      <c r="A64150">
        <v>195721</v>
      </c>
      <c r="B64150" s="1">
        <v>44367.746142394819</v>
      </c>
    </row>
    <row r="64151" spans="1:2" x14ac:dyDescent="0.25">
      <c r="A64151">
        <v>195723</v>
      </c>
      <c r="B64151" s="1">
        <v>44367.746142394819</v>
      </c>
    </row>
    <row r="64152" spans="1:2" x14ac:dyDescent="0.25">
      <c r="A64152">
        <v>195725</v>
      </c>
      <c r="B64152" s="1">
        <v>44367.746208075201</v>
      </c>
    </row>
    <row r="64153" spans="1:2" x14ac:dyDescent="0.25">
      <c r="A64153">
        <v>195727</v>
      </c>
      <c r="B64153" s="1">
        <v>44367.746546925569</v>
      </c>
    </row>
    <row r="64154" spans="1:2" x14ac:dyDescent="0.25">
      <c r="A64154">
        <v>195728</v>
      </c>
      <c r="B64154" s="1">
        <v>44367.746546925569</v>
      </c>
    </row>
    <row r="64155" spans="1:2" x14ac:dyDescent="0.25">
      <c r="A64155">
        <v>195733</v>
      </c>
      <c r="B64155" s="1">
        <v>44367.746635334333</v>
      </c>
    </row>
    <row r="64156" spans="1:2" x14ac:dyDescent="0.25">
      <c r="A64156">
        <v>195738</v>
      </c>
      <c r="B64156" s="1">
        <v>44367.746951456305</v>
      </c>
    </row>
    <row r="64157" spans="1:2" x14ac:dyDescent="0.25">
      <c r="A64157">
        <v>195741</v>
      </c>
      <c r="B64157" s="1">
        <v>44367.746951456305</v>
      </c>
    </row>
    <row r="64158" spans="1:2" x14ac:dyDescent="0.25">
      <c r="A64158">
        <v>195745</v>
      </c>
      <c r="B64158" s="1">
        <v>44367.74816504855</v>
      </c>
    </row>
    <row r="64159" spans="1:2" x14ac:dyDescent="0.25">
      <c r="A64159">
        <v>195748</v>
      </c>
      <c r="B64159" s="1">
        <v>44367.748569579286</v>
      </c>
    </row>
    <row r="64160" spans="1:2" x14ac:dyDescent="0.25">
      <c r="A64160">
        <v>195749</v>
      </c>
      <c r="B64160" s="1">
        <v>44367.749666666663</v>
      </c>
    </row>
    <row r="64161" spans="1:2" x14ac:dyDescent="0.25">
      <c r="A64161">
        <v>195753</v>
      </c>
      <c r="B64161" s="1">
        <v>44367.749783171523</v>
      </c>
    </row>
    <row r="64162" spans="1:2" x14ac:dyDescent="0.25">
      <c r="A64162">
        <v>195756</v>
      </c>
      <c r="B64162" s="1">
        <v>44367.749783171523</v>
      </c>
    </row>
    <row r="64163" spans="1:2" x14ac:dyDescent="0.25">
      <c r="A64163">
        <v>195761</v>
      </c>
      <c r="B64163" s="1">
        <v>44367.749783171523</v>
      </c>
    </row>
    <row r="64164" spans="1:2" x14ac:dyDescent="0.25">
      <c r="A64164">
        <v>195764</v>
      </c>
      <c r="B64164" s="1">
        <v>44367.751805825239</v>
      </c>
    </row>
    <row r="64165" spans="1:2" x14ac:dyDescent="0.25">
      <c r="A64165">
        <v>195765</v>
      </c>
      <c r="B64165" s="1">
        <v>44367.751805825246</v>
      </c>
    </row>
    <row r="64166" spans="1:2" x14ac:dyDescent="0.25">
      <c r="A64166">
        <v>195770</v>
      </c>
      <c r="B64166" s="1">
        <v>44367.752614886733</v>
      </c>
    </row>
    <row r="64167" spans="1:2" x14ac:dyDescent="0.25">
      <c r="A64167">
        <v>195771</v>
      </c>
      <c r="B64167" s="1">
        <v>44367.753019417476</v>
      </c>
    </row>
    <row r="64168" spans="1:2" x14ac:dyDescent="0.25">
      <c r="A64168">
        <v>195774</v>
      </c>
      <c r="B64168" s="1">
        <v>44367.754233009706</v>
      </c>
    </row>
    <row r="64169" spans="1:2" x14ac:dyDescent="0.25">
      <c r="A64169">
        <v>195775</v>
      </c>
      <c r="B64169" s="1">
        <v>44367.754637540456</v>
      </c>
    </row>
    <row r="64170" spans="1:2" x14ac:dyDescent="0.25">
      <c r="A64170">
        <v>195780</v>
      </c>
      <c r="B64170" s="1">
        <v>44367.754666666668</v>
      </c>
    </row>
    <row r="64171" spans="1:2" x14ac:dyDescent="0.25">
      <c r="A64171">
        <v>195782</v>
      </c>
      <c r="B64171" s="1">
        <v>44367.755042071192</v>
      </c>
    </row>
    <row r="64172" spans="1:2" x14ac:dyDescent="0.25">
      <c r="A64172">
        <v>195785</v>
      </c>
      <c r="B64172" s="1">
        <v>44367.755042071192</v>
      </c>
    </row>
    <row r="64173" spans="1:2" x14ac:dyDescent="0.25">
      <c r="A64173">
        <v>195788</v>
      </c>
      <c r="B64173" s="1">
        <v>44367.755042071192</v>
      </c>
    </row>
    <row r="64174" spans="1:2" x14ac:dyDescent="0.25">
      <c r="A64174">
        <v>195789</v>
      </c>
      <c r="B64174" s="1">
        <v>44367.755042071192</v>
      </c>
    </row>
    <row r="64175" spans="1:2" x14ac:dyDescent="0.25">
      <c r="A64175">
        <v>195790</v>
      </c>
      <c r="B64175" s="1">
        <v>44367.756255663429</v>
      </c>
    </row>
    <row r="64176" spans="1:2" x14ac:dyDescent="0.25">
      <c r="A64176">
        <v>195794</v>
      </c>
      <c r="B64176" s="1">
        <v>44367.756255663429</v>
      </c>
    </row>
    <row r="64177" spans="1:2" x14ac:dyDescent="0.25">
      <c r="A64177">
        <v>195795</v>
      </c>
      <c r="B64177" s="1">
        <v>44367.756255663429</v>
      </c>
    </row>
    <row r="64178" spans="1:2" x14ac:dyDescent="0.25">
      <c r="A64178">
        <v>195797</v>
      </c>
      <c r="B64178" s="1">
        <v>44367.756660194173</v>
      </c>
    </row>
    <row r="64179" spans="1:2" x14ac:dyDescent="0.25">
      <c r="A64179">
        <v>195799</v>
      </c>
      <c r="B64179" s="1">
        <v>44367.757064724916</v>
      </c>
    </row>
    <row r="64180" spans="1:2" x14ac:dyDescent="0.25">
      <c r="A64180">
        <v>195800</v>
      </c>
      <c r="B64180" s="1">
        <v>44367.757591479232</v>
      </c>
    </row>
    <row r="64181" spans="1:2" x14ac:dyDescent="0.25">
      <c r="A64181">
        <v>195801</v>
      </c>
      <c r="B64181" s="1">
        <v>44367.758278317153</v>
      </c>
    </row>
    <row r="64182" spans="1:2" x14ac:dyDescent="0.25">
      <c r="A64182">
        <v>195802</v>
      </c>
      <c r="B64182" s="1">
        <v>44367.758682847896</v>
      </c>
    </row>
    <row r="64183" spans="1:2" x14ac:dyDescent="0.25">
      <c r="A64183">
        <v>195804</v>
      </c>
      <c r="B64183" s="1">
        <v>44367.758682847896</v>
      </c>
    </row>
    <row r="64184" spans="1:2" x14ac:dyDescent="0.25">
      <c r="A64184">
        <v>195805</v>
      </c>
      <c r="B64184" s="1">
        <v>44367.758682847896</v>
      </c>
    </row>
    <row r="64185" spans="1:2" x14ac:dyDescent="0.25">
      <c r="A64185">
        <v>195806</v>
      </c>
      <c r="B64185" s="1">
        <v>44367.75949190939</v>
      </c>
    </row>
    <row r="64186" spans="1:2" x14ac:dyDescent="0.25">
      <c r="A64186">
        <v>195807</v>
      </c>
      <c r="B64186" s="1">
        <v>44367.759896440126</v>
      </c>
    </row>
    <row r="64187" spans="1:2" x14ac:dyDescent="0.25">
      <c r="A64187">
        <v>195810</v>
      </c>
      <c r="B64187" s="1">
        <v>44367.760300970876</v>
      </c>
    </row>
    <row r="64188" spans="1:2" x14ac:dyDescent="0.25">
      <c r="A64188">
        <v>195813</v>
      </c>
      <c r="B64188" s="1">
        <v>44367.760300970876</v>
      </c>
    </row>
    <row r="64189" spans="1:2" x14ac:dyDescent="0.25">
      <c r="A64189">
        <v>195815</v>
      </c>
      <c r="B64189" s="1">
        <v>44367.761650440989</v>
      </c>
    </row>
    <row r="64190" spans="1:2" x14ac:dyDescent="0.25">
      <c r="A64190">
        <v>195819</v>
      </c>
      <c r="B64190" s="1">
        <v>44367.762443922242</v>
      </c>
    </row>
    <row r="64191" spans="1:2" x14ac:dyDescent="0.25">
      <c r="A64191">
        <v>195824</v>
      </c>
      <c r="B64191" s="1">
        <v>44367.762728155343</v>
      </c>
    </row>
    <row r="64192" spans="1:2" x14ac:dyDescent="0.25">
      <c r="A64192">
        <v>195828</v>
      </c>
      <c r="B64192" s="1">
        <v>44367.762728155343</v>
      </c>
    </row>
    <row r="64193" spans="1:2" x14ac:dyDescent="0.25">
      <c r="A64193">
        <v>195833</v>
      </c>
      <c r="B64193" s="1">
        <v>44367.763054292431</v>
      </c>
    </row>
    <row r="64194" spans="1:2" x14ac:dyDescent="0.25">
      <c r="A64194">
        <v>195835</v>
      </c>
      <c r="B64194" s="1">
        <v>44367.763132686079</v>
      </c>
    </row>
    <row r="64195" spans="1:2" x14ac:dyDescent="0.25">
      <c r="A64195">
        <v>195840</v>
      </c>
      <c r="B64195" s="1">
        <v>44367.763132686079</v>
      </c>
    </row>
    <row r="64196" spans="1:2" x14ac:dyDescent="0.25">
      <c r="A64196">
        <v>195845</v>
      </c>
      <c r="B64196" s="1">
        <v>44367.76353721683</v>
      </c>
    </row>
    <row r="64197" spans="1:2" x14ac:dyDescent="0.25">
      <c r="A64197">
        <v>195848</v>
      </c>
      <c r="B64197" s="1">
        <v>44367.763941747573</v>
      </c>
    </row>
    <row r="64198" spans="1:2" x14ac:dyDescent="0.25">
      <c r="A64198">
        <v>195850</v>
      </c>
      <c r="B64198" s="1">
        <v>44367.763941747573</v>
      </c>
    </row>
    <row r="64199" spans="1:2" x14ac:dyDescent="0.25">
      <c r="A64199">
        <v>195854</v>
      </c>
      <c r="B64199" s="1">
        <v>44367.764346278316</v>
      </c>
    </row>
    <row r="64200" spans="1:2" x14ac:dyDescent="0.25">
      <c r="A64200">
        <v>195858</v>
      </c>
      <c r="B64200" s="1">
        <v>44367.764346278316</v>
      </c>
    </row>
    <row r="64201" spans="1:2" x14ac:dyDescent="0.25">
      <c r="A64201">
        <v>195862</v>
      </c>
      <c r="B64201" s="1">
        <v>44367.764346278316</v>
      </c>
    </row>
    <row r="64202" spans="1:2" x14ac:dyDescent="0.25">
      <c r="A64202">
        <v>195863</v>
      </c>
      <c r="B64202" s="1">
        <v>44367.765559870553</v>
      </c>
    </row>
    <row r="64203" spans="1:2" x14ac:dyDescent="0.25">
      <c r="A64203">
        <v>195866</v>
      </c>
      <c r="B64203" s="1">
        <v>44367.765964401297</v>
      </c>
    </row>
    <row r="64204" spans="1:2" x14ac:dyDescent="0.25">
      <c r="A64204">
        <v>195870</v>
      </c>
      <c r="B64204" s="1">
        <v>44367.76636893204</v>
      </c>
    </row>
    <row r="64205" spans="1:2" x14ac:dyDescent="0.25">
      <c r="A64205">
        <v>195872</v>
      </c>
      <c r="B64205" s="1">
        <v>44367.76636893204</v>
      </c>
    </row>
    <row r="64206" spans="1:2" x14ac:dyDescent="0.25">
      <c r="A64206">
        <v>195873</v>
      </c>
      <c r="B64206" s="1">
        <v>44367.767571031829</v>
      </c>
    </row>
    <row r="64207" spans="1:2" x14ac:dyDescent="0.25">
      <c r="A64207">
        <v>195875</v>
      </c>
      <c r="B64207" s="1">
        <v>44367.767582524277</v>
      </c>
    </row>
    <row r="64208" spans="1:2" x14ac:dyDescent="0.25">
      <c r="A64208">
        <v>195880</v>
      </c>
      <c r="B64208" s="1">
        <v>44367.768796116507</v>
      </c>
    </row>
    <row r="64209" spans="1:2" x14ac:dyDescent="0.25">
      <c r="A64209">
        <v>195881</v>
      </c>
      <c r="B64209" s="1">
        <v>44367.768822290716</v>
      </c>
    </row>
    <row r="64210" spans="1:2" x14ac:dyDescent="0.25">
      <c r="A64210">
        <v>195886</v>
      </c>
      <c r="B64210" s="1">
        <v>44367.76920064725</v>
      </c>
    </row>
    <row r="64211" spans="1:2" x14ac:dyDescent="0.25">
      <c r="A64211">
        <v>195887</v>
      </c>
      <c r="B64211" s="1">
        <v>44367.769605177993</v>
      </c>
    </row>
    <row r="64212" spans="1:2" x14ac:dyDescent="0.25">
      <c r="A64212">
        <v>195888</v>
      </c>
      <c r="B64212" s="1">
        <v>44367.77041423948</v>
      </c>
    </row>
    <row r="64213" spans="1:2" x14ac:dyDescent="0.25">
      <c r="A64213">
        <v>195893</v>
      </c>
      <c r="B64213" s="1">
        <v>44367.770414239487</v>
      </c>
    </row>
    <row r="64214" spans="1:2" x14ac:dyDescent="0.25">
      <c r="A64214">
        <v>195897</v>
      </c>
      <c r="B64214" s="1">
        <v>44367.770818770223</v>
      </c>
    </row>
    <row r="64215" spans="1:2" x14ac:dyDescent="0.25">
      <c r="A64215">
        <v>195901</v>
      </c>
      <c r="B64215" s="1">
        <v>44367.77081877023</v>
      </c>
    </row>
    <row r="64216" spans="1:2" x14ac:dyDescent="0.25">
      <c r="A64216">
        <v>195903</v>
      </c>
      <c r="B64216" s="1">
        <v>44367.77081877023</v>
      </c>
    </row>
    <row r="64217" spans="1:2" x14ac:dyDescent="0.25">
      <c r="A64217">
        <v>195906</v>
      </c>
      <c r="B64217" s="1">
        <v>44367.771223300966</v>
      </c>
    </row>
    <row r="64218" spans="1:2" x14ac:dyDescent="0.25">
      <c r="A64218">
        <v>195910</v>
      </c>
      <c r="B64218" s="1">
        <v>44367.771538438064</v>
      </c>
    </row>
    <row r="64219" spans="1:2" x14ac:dyDescent="0.25">
      <c r="A64219">
        <v>195912</v>
      </c>
      <c r="B64219" s="1">
        <v>44367.77203236246</v>
      </c>
    </row>
    <row r="64220" spans="1:2" x14ac:dyDescent="0.25">
      <c r="A64220">
        <v>195915</v>
      </c>
      <c r="B64220" s="1">
        <v>44367.772436893203</v>
      </c>
    </row>
    <row r="64221" spans="1:2" x14ac:dyDescent="0.25">
      <c r="A64221">
        <v>195920</v>
      </c>
      <c r="B64221" s="1">
        <v>44367.772436893203</v>
      </c>
    </row>
    <row r="64222" spans="1:2" x14ac:dyDescent="0.25">
      <c r="A64222">
        <v>195922</v>
      </c>
      <c r="B64222" s="1">
        <v>44367.772841423946</v>
      </c>
    </row>
    <row r="64223" spans="1:2" x14ac:dyDescent="0.25">
      <c r="A64223">
        <v>195924</v>
      </c>
      <c r="B64223" s="1">
        <v>44367.77365048544</v>
      </c>
    </row>
    <row r="64224" spans="1:2" x14ac:dyDescent="0.25">
      <c r="A64224">
        <v>195926</v>
      </c>
      <c r="B64224" s="1">
        <v>44367.774055016183</v>
      </c>
    </row>
    <row r="64225" spans="1:2" x14ac:dyDescent="0.25">
      <c r="A64225">
        <v>195929</v>
      </c>
      <c r="B64225" s="1">
        <v>44367.774055016183</v>
      </c>
    </row>
    <row r="64226" spans="1:2" x14ac:dyDescent="0.25">
      <c r="A64226">
        <v>195930</v>
      </c>
      <c r="B64226" s="1">
        <v>44367.775268608413</v>
      </c>
    </row>
    <row r="64227" spans="1:2" x14ac:dyDescent="0.25">
      <c r="A64227">
        <v>195935</v>
      </c>
      <c r="B64227" s="1">
        <v>44367.775673139164</v>
      </c>
    </row>
    <row r="64228" spans="1:2" x14ac:dyDescent="0.25">
      <c r="A64228">
        <v>195938</v>
      </c>
      <c r="B64228" s="1">
        <v>44367.775673139164</v>
      </c>
    </row>
    <row r="64229" spans="1:2" x14ac:dyDescent="0.25">
      <c r="A64229">
        <v>195940</v>
      </c>
      <c r="B64229" s="1">
        <v>44367.7760776699</v>
      </c>
    </row>
    <row r="64230" spans="1:2" x14ac:dyDescent="0.25">
      <c r="A64230">
        <v>195941</v>
      </c>
      <c r="B64230" s="1">
        <v>44367.776268807029</v>
      </c>
    </row>
    <row r="64231" spans="1:2" x14ac:dyDescent="0.25">
      <c r="A64231">
        <v>195945</v>
      </c>
      <c r="B64231" s="1">
        <v>44367.77648220065</v>
      </c>
    </row>
    <row r="64232" spans="1:2" x14ac:dyDescent="0.25">
      <c r="A64232">
        <v>195946</v>
      </c>
      <c r="B64232" s="1">
        <v>44367.777291262137</v>
      </c>
    </row>
    <row r="64233" spans="1:2" x14ac:dyDescent="0.25">
      <c r="A64233">
        <v>195948</v>
      </c>
      <c r="B64233" s="1">
        <v>44367.777291262137</v>
      </c>
    </row>
    <row r="64234" spans="1:2" x14ac:dyDescent="0.25">
      <c r="A64234">
        <v>195953</v>
      </c>
      <c r="B64234" s="1">
        <v>44367.777489547414</v>
      </c>
    </row>
    <row r="64235" spans="1:2" x14ac:dyDescent="0.25">
      <c r="A64235">
        <v>195957</v>
      </c>
      <c r="B64235" s="1">
        <v>44367.77769579288</v>
      </c>
    </row>
    <row r="64236" spans="1:2" x14ac:dyDescent="0.25">
      <c r="A64236">
        <v>195962</v>
      </c>
      <c r="B64236" s="1">
        <v>44367.77769579288</v>
      </c>
    </row>
    <row r="64237" spans="1:2" x14ac:dyDescent="0.25">
      <c r="A64237">
        <v>195963</v>
      </c>
      <c r="B64237" s="1">
        <v>44367.778100323623</v>
      </c>
    </row>
    <row r="64238" spans="1:2" x14ac:dyDescent="0.25">
      <c r="A64238">
        <v>195964</v>
      </c>
      <c r="B64238" s="1">
        <v>44367.778504854366</v>
      </c>
    </row>
    <row r="64239" spans="1:2" x14ac:dyDescent="0.25">
      <c r="A64239">
        <v>195969</v>
      </c>
      <c r="B64239" s="1">
        <v>44367.778909385117</v>
      </c>
    </row>
    <row r="64240" spans="1:2" x14ac:dyDescent="0.25">
      <c r="A64240">
        <v>195971</v>
      </c>
      <c r="B64240" s="1">
        <v>44367.779718446604</v>
      </c>
    </row>
    <row r="64241" spans="1:2" x14ac:dyDescent="0.25">
      <c r="A64241">
        <v>195974</v>
      </c>
      <c r="B64241" s="1">
        <v>44367.780541398359</v>
      </c>
    </row>
    <row r="64242" spans="1:2" x14ac:dyDescent="0.25">
      <c r="A64242">
        <v>195978</v>
      </c>
      <c r="B64242" s="1">
        <v>44367.780932038833</v>
      </c>
    </row>
    <row r="64243" spans="1:2" x14ac:dyDescent="0.25">
      <c r="A64243">
        <v>195980</v>
      </c>
      <c r="B64243" s="1">
        <v>44367.78214563107</v>
      </c>
    </row>
    <row r="64244" spans="1:2" x14ac:dyDescent="0.25">
      <c r="A64244">
        <v>195985</v>
      </c>
      <c r="B64244" s="1">
        <v>44367.782550161806</v>
      </c>
    </row>
    <row r="64245" spans="1:2" x14ac:dyDescent="0.25">
      <c r="A64245">
        <v>195987</v>
      </c>
      <c r="B64245" s="1">
        <v>44367.782738731039</v>
      </c>
    </row>
    <row r="64246" spans="1:2" x14ac:dyDescent="0.25">
      <c r="A64246">
        <v>195990</v>
      </c>
      <c r="B64246" s="1">
        <v>44367.782954692557</v>
      </c>
    </row>
    <row r="64247" spans="1:2" x14ac:dyDescent="0.25">
      <c r="A64247">
        <v>195995</v>
      </c>
      <c r="B64247" s="1">
        <v>44367.782954692557</v>
      </c>
    </row>
    <row r="64248" spans="1:2" x14ac:dyDescent="0.25">
      <c r="A64248">
        <v>195998</v>
      </c>
      <c r="B64248" s="1">
        <v>44367.7833592233</v>
      </c>
    </row>
    <row r="64249" spans="1:2" x14ac:dyDescent="0.25">
      <c r="A64249">
        <v>196000</v>
      </c>
      <c r="B64249" s="1">
        <v>44367.783623767813</v>
      </c>
    </row>
    <row r="64250" spans="1:2" x14ac:dyDescent="0.25">
      <c r="A64250">
        <v>196003</v>
      </c>
      <c r="B64250" s="1">
        <v>44367.783654286322</v>
      </c>
    </row>
    <row r="64251" spans="1:2" x14ac:dyDescent="0.25">
      <c r="A64251">
        <v>196008</v>
      </c>
      <c r="B64251" s="1">
        <v>44367.783763754051</v>
      </c>
    </row>
    <row r="64252" spans="1:2" x14ac:dyDescent="0.25">
      <c r="A64252">
        <v>196012</v>
      </c>
      <c r="B64252" s="1">
        <v>44367.783763754051</v>
      </c>
    </row>
    <row r="64253" spans="1:2" x14ac:dyDescent="0.25">
      <c r="A64253">
        <v>196013</v>
      </c>
      <c r="B64253" s="1">
        <v>44367.783763754051</v>
      </c>
    </row>
    <row r="64254" spans="1:2" x14ac:dyDescent="0.25">
      <c r="A64254">
        <v>196014</v>
      </c>
      <c r="B64254" s="1">
        <v>44367.784666666666</v>
      </c>
    </row>
    <row r="64255" spans="1:2" x14ac:dyDescent="0.25">
      <c r="A64255">
        <v>196016</v>
      </c>
      <c r="B64255" s="1">
        <v>44367.78497734628</v>
      </c>
    </row>
    <row r="64256" spans="1:2" x14ac:dyDescent="0.25">
      <c r="A64256">
        <v>196017</v>
      </c>
      <c r="B64256" s="1">
        <v>44367.785381877024</v>
      </c>
    </row>
    <row r="64257" spans="1:2" x14ac:dyDescent="0.25">
      <c r="A64257">
        <v>196020</v>
      </c>
      <c r="B64257" s="1">
        <v>44367.785381877024</v>
      </c>
    </row>
    <row r="64258" spans="1:2" x14ac:dyDescent="0.25">
      <c r="A64258">
        <v>196024</v>
      </c>
      <c r="B64258" s="1">
        <v>44367.785786407767</v>
      </c>
    </row>
    <row r="64259" spans="1:2" x14ac:dyDescent="0.25">
      <c r="A64259">
        <v>196026</v>
      </c>
      <c r="B64259" s="1">
        <v>44367.785786407767</v>
      </c>
    </row>
    <row r="64260" spans="1:2" x14ac:dyDescent="0.25">
      <c r="A64260">
        <v>196029</v>
      </c>
      <c r="B64260" s="1">
        <v>44367.786999999997</v>
      </c>
    </row>
    <row r="64261" spans="1:2" x14ac:dyDescent="0.25">
      <c r="A64261">
        <v>196033</v>
      </c>
      <c r="B64261" s="1">
        <v>44367.787000000004</v>
      </c>
    </row>
    <row r="64262" spans="1:2" x14ac:dyDescent="0.25">
      <c r="A64262">
        <v>196038</v>
      </c>
      <c r="B64262" s="1">
        <v>44367.787000000004</v>
      </c>
    </row>
    <row r="64263" spans="1:2" x14ac:dyDescent="0.25">
      <c r="A64263">
        <v>196039</v>
      </c>
      <c r="B64263" s="1">
        <v>44367.787194433426</v>
      </c>
    </row>
    <row r="64264" spans="1:2" x14ac:dyDescent="0.25">
      <c r="A64264">
        <v>196042</v>
      </c>
      <c r="B64264" s="1">
        <v>44367.78740453074</v>
      </c>
    </row>
    <row r="64265" spans="1:2" x14ac:dyDescent="0.25">
      <c r="A64265">
        <v>196043</v>
      </c>
      <c r="B64265" s="1">
        <v>44367.78780906149</v>
      </c>
    </row>
    <row r="64266" spans="1:2" x14ac:dyDescent="0.25">
      <c r="A64266">
        <v>196048</v>
      </c>
      <c r="B64266" s="1">
        <v>44367.788213592234</v>
      </c>
    </row>
    <row r="64267" spans="1:2" x14ac:dyDescent="0.25">
      <c r="A64267">
        <v>196053</v>
      </c>
      <c r="B64267" s="1">
        <v>44367.788618122977</v>
      </c>
    </row>
    <row r="64268" spans="1:2" x14ac:dyDescent="0.25">
      <c r="A64268">
        <v>196058</v>
      </c>
      <c r="B64268" s="1">
        <v>44367.789422284615</v>
      </c>
    </row>
    <row r="64269" spans="1:2" x14ac:dyDescent="0.25">
      <c r="A64269">
        <v>196061</v>
      </c>
      <c r="B64269" s="1">
        <v>44367.789427184463</v>
      </c>
    </row>
    <row r="64270" spans="1:2" x14ac:dyDescent="0.25">
      <c r="A64270">
        <v>196066</v>
      </c>
      <c r="B64270" s="1">
        <v>44367.789427184463</v>
      </c>
    </row>
    <row r="64271" spans="1:2" x14ac:dyDescent="0.25">
      <c r="A64271">
        <v>196070</v>
      </c>
      <c r="B64271" s="1">
        <v>44367.790236245957</v>
      </c>
    </row>
    <row r="64272" spans="1:2" x14ac:dyDescent="0.25">
      <c r="A64272">
        <v>196075</v>
      </c>
      <c r="B64272" s="1">
        <v>44367.790236245957</v>
      </c>
    </row>
    <row r="64273" spans="1:2" x14ac:dyDescent="0.25">
      <c r="A64273">
        <v>196076</v>
      </c>
      <c r="B64273" s="1">
        <v>44367.790236245957</v>
      </c>
    </row>
    <row r="64274" spans="1:2" x14ac:dyDescent="0.25">
      <c r="A64274">
        <v>196077</v>
      </c>
      <c r="B64274" s="1">
        <v>44367.790236245957</v>
      </c>
    </row>
    <row r="64275" spans="1:2" x14ac:dyDescent="0.25">
      <c r="A64275">
        <v>196080</v>
      </c>
      <c r="B64275" s="1">
        <v>44367.790640776693</v>
      </c>
    </row>
    <row r="64276" spans="1:2" x14ac:dyDescent="0.25">
      <c r="A64276">
        <v>196081</v>
      </c>
      <c r="B64276" s="1">
        <v>44367.790999999997</v>
      </c>
    </row>
    <row r="64277" spans="1:2" x14ac:dyDescent="0.25">
      <c r="A64277">
        <v>196085</v>
      </c>
      <c r="B64277" s="1">
        <v>44367.791045307444</v>
      </c>
    </row>
    <row r="64278" spans="1:2" x14ac:dyDescent="0.25">
      <c r="A64278">
        <v>196089</v>
      </c>
      <c r="B64278" s="1">
        <v>44367.791854368937</v>
      </c>
    </row>
    <row r="64279" spans="1:2" x14ac:dyDescent="0.25">
      <c r="A64279">
        <v>196090</v>
      </c>
      <c r="B64279" s="1">
        <v>44367.792000000001</v>
      </c>
    </row>
    <row r="64280" spans="1:2" x14ac:dyDescent="0.25">
      <c r="A64280">
        <v>196093</v>
      </c>
      <c r="B64280" s="1">
        <v>44367.793067961167</v>
      </c>
    </row>
    <row r="64281" spans="1:2" x14ac:dyDescent="0.25">
      <c r="A64281">
        <v>196097</v>
      </c>
      <c r="B64281" s="1">
        <v>44367.793472491911</v>
      </c>
    </row>
    <row r="64282" spans="1:2" x14ac:dyDescent="0.25">
      <c r="A64282">
        <v>196098</v>
      </c>
      <c r="B64282" s="1">
        <v>44367.793877022654</v>
      </c>
    </row>
    <row r="64283" spans="1:2" x14ac:dyDescent="0.25">
      <c r="A64283">
        <v>196103</v>
      </c>
      <c r="B64283" s="1">
        <v>44367.793877022654</v>
      </c>
    </row>
    <row r="64284" spans="1:2" x14ac:dyDescent="0.25">
      <c r="A64284">
        <v>196108</v>
      </c>
      <c r="B64284" s="1">
        <v>44367.795090614891</v>
      </c>
    </row>
    <row r="64285" spans="1:2" x14ac:dyDescent="0.25">
      <c r="A64285">
        <v>196111</v>
      </c>
      <c r="B64285" s="1">
        <v>44367.795090614891</v>
      </c>
    </row>
    <row r="64286" spans="1:2" x14ac:dyDescent="0.25">
      <c r="A64286">
        <v>196114</v>
      </c>
      <c r="B64286" s="1">
        <v>44367.795899676377</v>
      </c>
    </row>
    <row r="64287" spans="1:2" x14ac:dyDescent="0.25">
      <c r="A64287">
        <v>196115</v>
      </c>
      <c r="B64287" s="1">
        <v>44367.796014282663</v>
      </c>
    </row>
    <row r="64288" spans="1:2" x14ac:dyDescent="0.25">
      <c r="A64288">
        <v>196117</v>
      </c>
      <c r="B64288" s="1">
        <v>44367.796075319682</v>
      </c>
    </row>
    <row r="64289" spans="1:2" x14ac:dyDescent="0.25">
      <c r="A64289">
        <v>196119</v>
      </c>
      <c r="B64289" s="1">
        <v>44367.796304207121</v>
      </c>
    </row>
    <row r="64290" spans="1:2" x14ac:dyDescent="0.25">
      <c r="A64290">
        <v>196122</v>
      </c>
      <c r="B64290" s="1">
        <v>44367.796304207121</v>
      </c>
    </row>
    <row r="64291" spans="1:2" x14ac:dyDescent="0.25">
      <c r="A64291">
        <v>196123</v>
      </c>
      <c r="B64291" s="1">
        <v>44367.797113268607</v>
      </c>
    </row>
    <row r="64292" spans="1:2" x14ac:dyDescent="0.25">
      <c r="A64292">
        <v>196127</v>
      </c>
      <c r="B64292" s="1">
        <v>44367.797113268607</v>
      </c>
    </row>
    <row r="64293" spans="1:2" x14ac:dyDescent="0.25">
      <c r="A64293">
        <v>196129</v>
      </c>
      <c r="B64293" s="1">
        <v>44367.79751779935</v>
      </c>
    </row>
    <row r="64294" spans="1:2" x14ac:dyDescent="0.25">
      <c r="A64294">
        <v>196130</v>
      </c>
      <c r="B64294" s="1">
        <v>44367.798326860844</v>
      </c>
    </row>
    <row r="64295" spans="1:2" x14ac:dyDescent="0.25">
      <c r="A64295">
        <v>196131</v>
      </c>
      <c r="B64295" s="1">
        <v>44367.798326860844</v>
      </c>
    </row>
    <row r="64296" spans="1:2" x14ac:dyDescent="0.25">
      <c r="A64296">
        <v>196134</v>
      </c>
      <c r="B64296" s="1">
        <v>44367.79873139158</v>
      </c>
    </row>
    <row r="64297" spans="1:2" x14ac:dyDescent="0.25">
      <c r="A64297">
        <v>196136</v>
      </c>
      <c r="B64297" s="1">
        <v>44367.79873139158</v>
      </c>
    </row>
    <row r="64298" spans="1:2" x14ac:dyDescent="0.25">
      <c r="A64298">
        <v>196138</v>
      </c>
      <c r="B64298" s="1">
        <v>44367.799944983824</v>
      </c>
    </row>
    <row r="64299" spans="1:2" x14ac:dyDescent="0.25">
      <c r="A64299">
        <v>196141</v>
      </c>
      <c r="B64299" s="1">
        <v>44367.799944983824</v>
      </c>
    </row>
    <row r="64300" spans="1:2" x14ac:dyDescent="0.25">
      <c r="A64300">
        <v>196146</v>
      </c>
      <c r="B64300" s="1">
        <v>44367.800286873986</v>
      </c>
    </row>
    <row r="64301" spans="1:2" x14ac:dyDescent="0.25">
      <c r="A64301">
        <v>196151</v>
      </c>
      <c r="B64301" s="1">
        <v>44367.80034951456</v>
      </c>
    </row>
    <row r="64302" spans="1:2" x14ac:dyDescent="0.25">
      <c r="A64302">
        <v>196153</v>
      </c>
      <c r="B64302" s="1">
        <v>44367.80034951456</v>
      </c>
    </row>
    <row r="64303" spans="1:2" x14ac:dyDescent="0.25">
      <c r="A64303">
        <v>196155</v>
      </c>
      <c r="B64303" s="1">
        <v>44367.800439466533</v>
      </c>
    </row>
    <row r="64304" spans="1:2" x14ac:dyDescent="0.25">
      <c r="A64304">
        <v>196158</v>
      </c>
      <c r="B64304" s="1">
        <v>44367.801563106797</v>
      </c>
    </row>
    <row r="64305" spans="1:2" x14ac:dyDescent="0.25">
      <c r="A64305">
        <v>196161</v>
      </c>
      <c r="B64305" s="1">
        <v>44367.801563106797</v>
      </c>
    </row>
    <row r="64306" spans="1:2" x14ac:dyDescent="0.25">
      <c r="A64306">
        <v>196163</v>
      </c>
      <c r="B64306" s="1">
        <v>44367.801967637541</v>
      </c>
    </row>
    <row r="64307" spans="1:2" x14ac:dyDescent="0.25">
      <c r="A64307">
        <v>196166</v>
      </c>
      <c r="B64307" s="1">
        <v>44367.801967637541</v>
      </c>
    </row>
    <row r="64308" spans="1:2" x14ac:dyDescent="0.25">
      <c r="A64308">
        <v>196169</v>
      </c>
      <c r="B64308" s="1">
        <v>44367.802666666663</v>
      </c>
    </row>
    <row r="64309" spans="1:2" x14ac:dyDescent="0.25">
      <c r="A64309">
        <v>196171</v>
      </c>
      <c r="B64309" s="1">
        <v>44367.803181229778</v>
      </c>
    </row>
    <row r="64310" spans="1:2" x14ac:dyDescent="0.25">
      <c r="A64310">
        <v>196176</v>
      </c>
      <c r="B64310" s="1">
        <v>44367.803430280466</v>
      </c>
    </row>
    <row r="64311" spans="1:2" x14ac:dyDescent="0.25">
      <c r="A64311">
        <v>196181</v>
      </c>
      <c r="B64311" s="1">
        <v>44367.803585760514</v>
      </c>
    </row>
    <row r="64312" spans="1:2" x14ac:dyDescent="0.25">
      <c r="A64312">
        <v>196182</v>
      </c>
      <c r="B64312" s="1">
        <v>44367.80379650258</v>
      </c>
    </row>
    <row r="64313" spans="1:2" x14ac:dyDescent="0.25">
      <c r="A64313">
        <v>196186</v>
      </c>
      <c r="B64313" s="1">
        <v>44367.804394822007</v>
      </c>
    </row>
    <row r="64314" spans="1:2" x14ac:dyDescent="0.25">
      <c r="A64314">
        <v>196189</v>
      </c>
      <c r="B64314" s="1">
        <v>44367.804799352751</v>
      </c>
    </row>
    <row r="64315" spans="1:2" x14ac:dyDescent="0.25">
      <c r="A64315">
        <v>196190</v>
      </c>
      <c r="B64315" s="1">
        <v>44367.805999999997</v>
      </c>
    </row>
    <row r="64316" spans="1:2" x14ac:dyDescent="0.25">
      <c r="A64316">
        <v>196192</v>
      </c>
      <c r="B64316" s="1">
        <v>44367.80601294498</v>
      </c>
    </row>
    <row r="64317" spans="1:2" x14ac:dyDescent="0.25">
      <c r="A64317">
        <v>196196</v>
      </c>
      <c r="B64317" s="1">
        <v>44367.806417475731</v>
      </c>
    </row>
    <row r="64318" spans="1:2" x14ac:dyDescent="0.25">
      <c r="A64318">
        <v>196200</v>
      </c>
      <c r="B64318" s="1">
        <v>44367.807631067961</v>
      </c>
    </row>
    <row r="64319" spans="1:2" x14ac:dyDescent="0.25">
      <c r="A64319">
        <v>196203</v>
      </c>
      <c r="B64319" s="1">
        <v>44367.808035598711</v>
      </c>
    </row>
    <row r="64320" spans="1:2" x14ac:dyDescent="0.25">
      <c r="A64320">
        <v>196204</v>
      </c>
      <c r="B64320" s="1">
        <v>44367.808035598711</v>
      </c>
    </row>
    <row r="64321" spans="1:2" x14ac:dyDescent="0.25">
      <c r="A64321">
        <v>196208</v>
      </c>
      <c r="B64321" s="1">
        <v>44367.809249190941</v>
      </c>
    </row>
    <row r="64322" spans="1:2" x14ac:dyDescent="0.25">
      <c r="A64322">
        <v>196209</v>
      </c>
      <c r="B64322" s="1">
        <v>44367.809653721684</v>
      </c>
    </row>
    <row r="64323" spans="1:2" x14ac:dyDescent="0.25">
      <c r="A64323">
        <v>196211</v>
      </c>
      <c r="B64323" s="1">
        <v>44367.810462783171</v>
      </c>
    </row>
    <row r="64324" spans="1:2" x14ac:dyDescent="0.25">
      <c r="A64324">
        <v>196214</v>
      </c>
      <c r="B64324" s="1">
        <v>44367.810462783171</v>
      </c>
    </row>
    <row r="64325" spans="1:2" x14ac:dyDescent="0.25">
      <c r="A64325">
        <v>196216</v>
      </c>
      <c r="B64325" s="1">
        <v>44367.810754722741</v>
      </c>
    </row>
    <row r="64326" spans="1:2" x14ac:dyDescent="0.25">
      <c r="A64326">
        <v>196217</v>
      </c>
      <c r="B64326" s="1">
        <v>44367.811029389326</v>
      </c>
    </row>
    <row r="64327" spans="1:2" x14ac:dyDescent="0.25">
      <c r="A64327">
        <v>196218</v>
      </c>
      <c r="B64327" s="1">
        <v>44367.811676375401</v>
      </c>
    </row>
    <row r="64328" spans="1:2" x14ac:dyDescent="0.25">
      <c r="A64328">
        <v>196221</v>
      </c>
      <c r="B64328" s="1">
        <v>44367.812372203742</v>
      </c>
    </row>
    <row r="64329" spans="1:2" x14ac:dyDescent="0.25">
      <c r="A64329">
        <v>196223</v>
      </c>
      <c r="B64329" s="1">
        <v>44367.812433240761</v>
      </c>
    </row>
    <row r="64330" spans="1:2" x14ac:dyDescent="0.25">
      <c r="A64330">
        <v>196224</v>
      </c>
      <c r="B64330" s="1">
        <v>44367.812485436894</v>
      </c>
    </row>
    <row r="64331" spans="1:2" x14ac:dyDescent="0.25">
      <c r="A64331">
        <v>196228</v>
      </c>
      <c r="B64331" s="1">
        <v>44367.812889967638</v>
      </c>
    </row>
    <row r="64332" spans="1:2" x14ac:dyDescent="0.25">
      <c r="A64332">
        <v>196232</v>
      </c>
      <c r="B64332" s="1">
        <v>44367.813294498381</v>
      </c>
    </row>
    <row r="64333" spans="1:2" x14ac:dyDescent="0.25">
      <c r="A64333">
        <v>196234</v>
      </c>
      <c r="B64333" s="1">
        <v>44367.813837092195</v>
      </c>
    </row>
    <row r="64334" spans="1:2" x14ac:dyDescent="0.25">
      <c r="A64334">
        <v>196239</v>
      </c>
      <c r="B64334" s="1">
        <v>44367.814103559867</v>
      </c>
    </row>
    <row r="64335" spans="1:2" x14ac:dyDescent="0.25">
      <c r="A64335">
        <v>196244</v>
      </c>
      <c r="B64335" s="1">
        <v>44367.814103559875</v>
      </c>
    </row>
    <row r="64336" spans="1:2" x14ac:dyDescent="0.25">
      <c r="A64336">
        <v>196247</v>
      </c>
      <c r="B64336" s="1">
        <v>44367.814508090618</v>
      </c>
    </row>
    <row r="64337" spans="1:2" x14ac:dyDescent="0.25">
      <c r="A64337">
        <v>196250</v>
      </c>
      <c r="B64337" s="1">
        <v>44367.814912621354</v>
      </c>
    </row>
    <row r="64338" spans="1:2" x14ac:dyDescent="0.25">
      <c r="A64338">
        <v>196255</v>
      </c>
      <c r="B64338" s="1">
        <v>44367.814912621354</v>
      </c>
    </row>
    <row r="64339" spans="1:2" x14ac:dyDescent="0.25">
      <c r="A64339">
        <v>196260</v>
      </c>
      <c r="B64339" s="1">
        <v>44367.815721682848</v>
      </c>
    </row>
    <row r="64340" spans="1:2" x14ac:dyDescent="0.25">
      <c r="A64340">
        <v>196261</v>
      </c>
      <c r="B64340" s="1">
        <v>44367.815721682848</v>
      </c>
    </row>
    <row r="64341" spans="1:2" x14ac:dyDescent="0.25">
      <c r="A64341">
        <v>196262</v>
      </c>
      <c r="B64341" s="1">
        <v>44367.816095461894</v>
      </c>
    </row>
    <row r="64342" spans="1:2" x14ac:dyDescent="0.25">
      <c r="A64342">
        <v>196263</v>
      </c>
      <c r="B64342" s="1">
        <v>44367.816126213598</v>
      </c>
    </row>
    <row r="64343" spans="1:2" x14ac:dyDescent="0.25">
      <c r="A64343">
        <v>196268</v>
      </c>
      <c r="B64343" s="1">
        <v>44367.817560350355</v>
      </c>
    </row>
    <row r="64344" spans="1:2" x14ac:dyDescent="0.25">
      <c r="A64344">
        <v>196269</v>
      </c>
      <c r="B64344" s="1">
        <v>44367.817744336571</v>
      </c>
    </row>
    <row r="64345" spans="1:2" x14ac:dyDescent="0.25">
      <c r="A64345">
        <v>196270</v>
      </c>
      <c r="B64345" s="1">
        <v>44367.818148867314</v>
      </c>
    </row>
    <row r="64346" spans="1:2" x14ac:dyDescent="0.25">
      <c r="A64346">
        <v>196272</v>
      </c>
      <c r="B64346" s="1">
        <v>44367.818957928801</v>
      </c>
    </row>
    <row r="64347" spans="1:2" x14ac:dyDescent="0.25">
      <c r="A64347">
        <v>196277</v>
      </c>
      <c r="B64347" s="1">
        <v>44367.819362459551</v>
      </c>
    </row>
    <row r="64348" spans="1:2" x14ac:dyDescent="0.25">
      <c r="A64348">
        <v>196281</v>
      </c>
      <c r="B64348" s="1">
        <v>44367.819362459551</v>
      </c>
    </row>
    <row r="64349" spans="1:2" x14ac:dyDescent="0.25">
      <c r="A64349">
        <v>196284</v>
      </c>
      <c r="B64349" s="1">
        <v>44367.819362459551</v>
      </c>
    </row>
    <row r="64350" spans="1:2" x14ac:dyDescent="0.25">
      <c r="A64350">
        <v>196286</v>
      </c>
      <c r="B64350" s="1">
        <v>44367.819362459551</v>
      </c>
    </row>
    <row r="64351" spans="1:2" x14ac:dyDescent="0.25">
      <c r="A64351">
        <v>196290</v>
      </c>
      <c r="B64351" s="1">
        <v>44367.82</v>
      </c>
    </row>
    <row r="64352" spans="1:2" x14ac:dyDescent="0.25">
      <c r="A64352">
        <v>196294</v>
      </c>
      <c r="B64352" s="1">
        <v>44367.820398571734</v>
      </c>
    </row>
    <row r="64353" spans="1:2" x14ac:dyDescent="0.25">
      <c r="A64353">
        <v>196299</v>
      </c>
      <c r="B64353" s="1">
        <v>44367.820576051781</v>
      </c>
    </row>
    <row r="64354" spans="1:2" x14ac:dyDescent="0.25">
      <c r="A64354">
        <v>196304</v>
      </c>
      <c r="B64354" s="1">
        <v>44367.820980582524</v>
      </c>
    </row>
    <row r="64355" spans="1:2" x14ac:dyDescent="0.25">
      <c r="A64355">
        <v>196305</v>
      </c>
      <c r="B64355" s="1">
        <v>44367.820980582524</v>
      </c>
    </row>
    <row r="64356" spans="1:2" x14ac:dyDescent="0.25">
      <c r="A64356">
        <v>196307</v>
      </c>
      <c r="B64356" s="1">
        <v>44367.821385113268</v>
      </c>
    </row>
    <row r="64357" spans="1:2" x14ac:dyDescent="0.25">
      <c r="A64357">
        <v>196310</v>
      </c>
      <c r="B64357" s="1">
        <v>44367.821863460187</v>
      </c>
    </row>
    <row r="64358" spans="1:2" x14ac:dyDescent="0.25">
      <c r="A64358">
        <v>196313</v>
      </c>
      <c r="B64358" s="1">
        <v>44367.823003236241</v>
      </c>
    </row>
    <row r="64359" spans="1:2" x14ac:dyDescent="0.25">
      <c r="A64359">
        <v>196317</v>
      </c>
      <c r="B64359" s="1">
        <v>44367.825430420715</v>
      </c>
    </row>
    <row r="64360" spans="1:2" x14ac:dyDescent="0.25">
      <c r="A64360">
        <v>196319</v>
      </c>
      <c r="B64360" s="1">
        <v>44367.825708792385</v>
      </c>
    </row>
    <row r="64361" spans="1:2" x14ac:dyDescent="0.25">
      <c r="A64361">
        <v>196324</v>
      </c>
      <c r="B64361" s="1">
        <v>44367.825834951458</v>
      </c>
    </row>
    <row r="64362" spans="1:2" x14ac:dyDescent="0.25">
      <c r="A64362">
        <v>196328</v>
      </c>
      <c r="B64362" s="1">
        <v>44367.826239482201</v>
      </c>
    </row>
    <row r="64363" spans="1:2" x14ac:dyDescent="0.25">
      <c r="A64363">
        <v>196333</v>
      </c>
      <c r="B64363" s="1">
        <v>44367.827857605174</v>
      </c>
    </row>
    <row r="64364" spans="1:2" x14ac:dyDescent="0.25">
      <c r="A64364">
        <v>196334</v>
      </c>
      <c r="B64364" s="1">
        <v>44367.827857605174</v>
      </c>
    </row>
    <row r="64365" spans="1:2" x14ac:dyDescent="0.25">
      <c r="A64365">
        <v>196338</v>
      </c>
      <c r="B64365" s="1">
        <v>44367.828262135925</v>
      </c>
    </row>
    <row r="64366" spans="1:2" x14ac:dyDescent="0.25">
      <c r="A64366">
        <v>196342</v>
      </c>
      <c r="B64366" s="1">
        <v>44367.828666666668</v>
      </c>
    </row>
    <row r="64367" spans="1:2" x14ac:dyDescent="0.25">
      <c r="A64367">
        <v>196345</v>
      </c>
      <c r="B64367" s="1">
        <v>44367.828999999998</v>
      </c>
    </row>
    <row r="64368" spans="1:2" x14ac:dyDescent="0.25">
      <c r="A64368">
        <v>196346</v>
      </c>
      <c r="B64368" s="1">
        <v>44367.829333333335</v>
      </c>
    </row>
    <row r="64369" spans="1:2" x14ac:dyDescent="0.25">
      <c r="A64369">
        <v>196347</v>
      </c>
      <c r="B64369" s="1">
        <v>44367.829880258898</v>
      </c>
    </row>
    <row r="64370" spans="1:2" x14ac:dyDescent="0.25">
      <c r="A64370">
        <v>196350</v>
      </c>
      <c r="B64370" s="1">
        <v>44367.830103457745</v>
      </c>
    </row>
    <row r="64371" spans="1:2" x14ac:dyDescent="0.25">
      <c r="A64371">
        <v>196354</v>
      </c>
      <c r="B64371" s="1">
        <v>44367.830284789641</v>
      </c>
    </row>
    <row r="64372" spans="1:2" x14ac:dyDescent="0.25">
      <c r="A64372">
        <v>196358</v>
      </c>
      <c r="B64372" s="1">
        <v>44367.830284789641</v>
      </c>
    </row>
    <row r="64373" spans="1:2" x14ac:dyDescent="0.25">
      <c r="A64373">
        <v>196362</v>
      </c>
      <c r="B64373" s="1">
        <v>44367.830689320392</v>
      </c>
    </row>
    <row r="64374" spans="1:2" x14ac:dyDescent="0.25">
      <c r="A64374">
        <v>196367</v>
      </c>
      <c r="B64374" s="1">
        <v>44367.830744346444</v>
      </c>
    </row>
    <row r="64375" spans="1:2" x14ac:dyDescent="0.25">
      <c r="A64375">
        <v>196371</v>
      </c>
      <c r="B64375" s="1">
        <v>44367.831354716633</v>
      </c>
    </row>
    <row r="64376" spans="1:2" x14ac:dyDescent="0.25">
      <c r="A64376">
        <v>196372</v>
      </c>
      <c r="B64376" s="1">
        <v>44367.83150730918</v>
      </c>
    </row>
    <row r="64377" spans="1:2" x14ac:dyDescent="0.25">
      <c r="A64377">
        <v>196377</v>
      </c>
      <c r="B64377" s="1">
        <v>44367.831812494274</v>
      </c>
    </row>
    <row r="64378" spans="1:2" x14ac:dyDescent="0.25">
      <c r="A64378">
        <v>196382</v>
      </c>
      <c r="B64378" s="1">
        <v>44367.831902912621</v>
      </c>
    </row>
    <row r="64379" spans="1:2" x14ac:dyDescent="0.25">
      <c r="A64379">
        <v>196387</v>
      </c>
      <c r="B64379" s="1">
        <v>44367.831902912621</v>
      </c>
    </row>
    <row r="64380" spans="1:2" x14ac:dyDescent="0.25">
      <c r="A64380">
        <v>196392</v>
      </c>
      <c r="B64380" s="1">
        <v>44367.831902912621</v>
      </c>
    </row>
    <row r="64381" spans="1:2" x14ac:dyDescent="0.25">
      <c r="A64381">
        <v>196395</v>
      </c>
      <c r="B64381" s="1">
        <v>44367.832307443365</v>
      </c>
    </row>
    <row r="64382" spans="1:2" x14ac:dyDescent="0.25">
      <c r="A64382">
        <v>196399</v>
      </c>
      <c r="B64382" s="1">
        <v>44367.832711974108</v>
      </c>
    </row>
    <row r="64383" spans="1:2" x14ac:dyDescent="0.25">
      <c r="A64383">
        <v>196401</v>
      </c>
      <c r="B64383" s="1">
        <v>44367.833116504851</v>
      </c>
    </row>
    <row r="64384" spans="1:2" x14ac:dyDescent="0.25">
      <c r="A64384">
        <v>196402</v>
      </c>
      <c r="B64384" s="1">
        <v>44367.834734627831</v>
      </c>
    </row>
    <row r="64385" spans="1:2" x14ac:dyDescent="0.25">
      <c r="A64385">
        <v>196406</v>
      </c>
      <c r="B64385" s="1">
        <v>44367.835139158575</v>
      </c>
    </row>
    <row r="64386" spans="1:2" x14ac:dyDescent="0.25">
      <c r="A64386">
        <v>196409</v>
      </c>
      <c r="B64386" s="1">
        <v>44367.835543689325</v>
      </c>
    </row>
    <row r="64387" spans="1:2" x14ac:dyDescent="0.25">
      <c r="A64387">
        <v>196411</v>
      </c>
      <c r="B64387" s="1">
        <v>44367.835543689325</v>
      </c>
    </row>
    <row r="64388" spans="1:2" x14ac:dyDescent="0.25">
      <c r="A64388">
        <v>196413</v>
      </c>
      <c r="B64388" s="1">
        <v>44367.835948220061</v>
      </c>
    </row>
    <row r="64389" spans="1:2" x14ac:dyDescent="0.25">
      <c r="A64389">
        <v>196415</v>
      </c>
      <c r="B64389" s="1">
        <v>44367.835948220061</v>
      </c>
    </row>
    <row r="64390" spans="1:2" x14ac:dyDescent="0.25">
      <c r="A64390">
        <v>196416</v>
      </c>
      <c r="B64390" s="1">
        <v>44367.836666666662</v>
      </c>
    </row>
    <row r="64391" spans="1:2" x14ac:dyDescent="0.25">
      <c r="A64391">
        <v>196419</v>
      </c>
      <c r="B64391" s="1">
        <v>44367.837161812298</v>
      </c>
    </row>
    <row r="64392" spans="1:2" x14ac:dyDescent="0.25">
      <c r="A64392">
        <v>196423</v>
      </c>
      <c r="B64392" s="1">
        <v>44367.837161812298</v>
      </c>
    </row>
    <row r="64393" spans="1:2" x14ac:dyDescent="0.25">
      <c r="A64393">
        <v>196428</v>
      </c>
      <c r="B64393" s="1">
        <v>44367.837672048096</v>
      </c>
    </row>
    <row r="64394" spans="1:2" x14ac:dyDescent="0.25">
      <c r="A64394">
        <v>196429</v>
      </c>
      <c r="B64394" s="1">
        <v>44367.837970873785</v>
      </c>
    </row>
    <row r="64395" spans="1:2" x14ac:dyDescent="0.25">
      <c r="A64395">
        <v>196430</v>
      </c>
      <c r="B64395" s="1">
        <v>44367.838375404528</v>
      </c>
    </row>
    <row r="64396" spans="1:2" x14ac:dyDescent="0.25">
      <c r="A64396">
        <v>196432</v>
      </c>
      <c r="B64396" s="1">
        <v>44367.840113528859</v>
      </c>
    </row>
    <row r="64397" spans="1:2" x14ac:dyDescent="0.25">
      <c r="A64397">
        <v>196434</v>
      </c>
      <c r="B64397" s="1">
        <v>44367.840754417557</v>
      </c>
    </row>
    <row r="64398" spans="1:2" x14ac:dyDescent="0.25">
      <c r="A64398">
        <v>196437</v>
      </c>
      <c r="B64398" s="1">
        <v>44367.840754417557</v>
      </c>
    </row>
    <row r="64399" spans="1:2" x14ac:dyDescent="0.25">
      <c r="A64399">
        <v>196440</v>
      </c>
      <c r="B64399" s="1">
        <v>44367.841611650489</v>
      </c>
    </row>
    <row r="64400" spans="1:2" x14ac:dyDescent="0.25">
      <c r="A64400">
        <v>196444</v>
      </c>
      <c r="B64400" s="1">
        <v>44367.842016181232</v>
      </c>
    </row>
    <row r="64401" spans="1:2" x14ac:dyDescent="0.25">
      <c r="A64401">
        <v>196449</v>
      </c>
      <c r="B64401" s="1">
        <v>44367.842016181232</v>
      </c>
    </row>
    <row r="64402" spans="1:2" x14ac:dyDescent="0.25">
      <c r="A64402">
        <v>196453</v>
      </c>
      <c r="B64402" s="1">
        <v>44367.842016181232</v>
      </c>
    </row>
    <row r="64403" spans="1:2" x14ac:dyDescent="0.25">
      <c r="A64403">
        <v>196454</v>
      </c>
      <c r="B64403" s="1">
        <v>44367.843229773462</v>
      </c>
    </row>
    <row r="64404" spans="1:2" x14ac:dyDescent="0.25">
      <c r="A64404">
        <v>196457</v>
      </c>
      <c r="B64404" s="1">
        <v>44367.843634304205</v>
      </c>
    </row>
    <row r="64405" spans="1:2" x14ac:dyDescent="0.25">
      <c r="A64405">
        <v>196460</v>
      </c>
      <c r="B64405" s="1">
        <v>44367.843634304212</v>
      </c>
    </row>
    <row r="64406" spans="1:2" x14ac:dyDescent="0.25">
      <c r="A64406">
        <v>196461</v>
      </c>
      <c r="B64406" s="1">
        <v>44367.843634304212</v>
      </c>
    </row>
    <row r="64407" spans="1:2" x14ac:dyDescent="0.25">
      <c r="A64407">
        <v>196462</v>
      </c>
      <c r="B64407" s="1">
        <v>44367.843634304212</v>
      </c>
    </row>
    <row r="64408" spans="1:2" x14ac:dyDescent="0.25">
      <c r="A64408">
        <v>196464</v>
      </c>
      <c r="B64408" s="1">
        <v>44367.844355601672</v>
      </c>
    </row>
    <row r="64409" spans="1:2" x14ac:dyDescent="0.25">
      <c r="A64409">
        <v>196467</v>
      </c>
      <c r="B64409" s="1">
        <v>44367.844416638691</v>
      </c>
    </row>
    <row r="64410" spans="1:2" x14ac:dyDescent="0.25">
      <c r="A64410">
        <v>196470</v>
      </c>
      <c r="B64410" s="1">
        <v>44367.846888637956</v>
      </c>
    </row>
    <row r="64411" spans="1:2" x14ac:dyDescent="0.25">
      <c r="A64411">
        <v>196472</v>
      </c>
      <c r="B64411" s="1">
        <v>44367.847041230503</v>
      </c>
    </row>
    <row r="64412" spans="1:2" x14ac:dyDescent="0.25">
      <c r="A64412">
        <v>196474</v>
      </c>
      <c r="B64412" s="1">
        <v>44367.847275080901</v>
      </c>
    </row>
    <row r="64413" spans="1:2" x14ac:dyDescent="0.25">
      <c r="A64413">
        <v>196478</v>
      </c>
      <c r="B64413" s="1">
        <v>44367.847621082183</v>
      </c>
    </row>
    <row r="64414" spans="1:2" x14ac:dyDescent="0.25">
      <c r="A64414">
        <v>196482</v>
      </c>
      <c r="B64414" s="1">
        <v>44367.848488673138</v>
      </c>
    </row>
    <row r="64415" spans="1:2" x14ac:dyDescent="0.25">
      <c r="A64415">
        <v>196484</v>
      </c>
      <c r="B64415" s="1">
        <v>44367.849543748285</v>
      </c>
    </row>
    <row r="64416" spans="1:2" x14ac:dyDescent="0.25">
      <c r="A64416">
        <v>196489</v>
      </c>
      <c r="B64416" s="1">
        <v>44367.849702265376</v>
      </c>
    </row>
    <row r="64417" spans="1:2" x14ac:dyDescent="0.25">
      <c r="A64417">
        <v>196493</v>
      </c>
      <c r="B64417" s="1">
        <v>44367.849702265376</v>
      </c>
    </row>
    <row r="64418" spans="1:2" x14ac:dyDescent="0.25">
      <c r="A64418">
        <v>196495</v>
      </c>
      <c r="B64418" s="1">
        <v>44367.849702265376</v>
      </c>
    </row>
    <row r="64419" spans="1:2" x14ac:dyDescent="0.25">
      <c r="A64419">
        <v>196499</v>
      </c>
      <c r="B64419" s="1">
        <v>44367.850032044436</v>
      </c>
    </row>
    <row r="64420" spans="1:2" x14ac:dyDescent="0.25">
      <c r="A64420">
        <v>196502</v>
      </c>
      <c r="B64420" s="1">
        <v>44367.85094759972</v>
      </c>
    </row>
    <row r="64421" spans="1:2" x14ac:dyDescent="0.25">
      <c r="A64421">
        <v>196505</v>
      </c>
      <c r="B64421" s="1">
        <v>44367.851000000002</v>
      </c>
    </row>
    <row r="64422" spans="1:2" x14ac:dyDescent="0.25">
      <c r="A64422">
        <v>196507</v>
      </c>
      <c r="B64422" s="1">
        <v>44367.851320388349</v>
      </c>
    </row>
    <row r="64423" spans="1:2" x14ac:dyDescent="0.25">
      <c r="A64423">
        <v>196510</v>
      </c>
      <c r="B64423" s="1">
        <v>44367.851724919099</v>
      </c>
    </row>
    <row r="64424" spans="1:2" x14ac:dyDescent="0.25">
      <c r="A64424">
        <v>196515</v>
      </c>
      <c r="B64424" s="1">
        <v>44367.852129449835</v>
      </c>
    </row>
    <row r="64425" spans="1:2" x14ac:dyDescent="0.25">
      <c r="A64425">
        <v>196518</v>
      </c>
      <c r="B64425" s="1">
        <v>44367.852129449835</v>
      </c>
    </row>
    <row r="64426" spans="1:2" x14ac:dyDescent="0.25">
      <c r="A64426">
        <v>196522</v>
      </c>
      <c r="B64426" s="1">
        <v>44367.852938511329</v>
      </c>
    </row>
    <row r="64427" spans="1:2" x14ac:dyDescent="0.25">
      <c r="A64427">
        <v>196524</v>
      </c>
      <c r="B64427" s="1">
        <v>44367.853343042072</v>
      </c>
    </row>
    <row r="64428" spans="1:2" x14ac:dyDescent="0.25">
      <c r="A64428">
        <v>196527</v>
      </c>
      <c r="B64428" s="1">
        <v>44367.854396191287</v>
      </c>
    </row>
    <row r="64429" spans="1:2" x14ac:dyDescent="0.25">
      <c r="A64429">
        <v>196528</v>
      </c>
      <c r="B64429" s="1">
        <v>44367.854961165052</v>
      </c>
    </row>
    <row r="64430" spans="1:2" x14ac:dyDescent="0.25">
      <c r="A64430">
        <v>196529</v>
      </c>
      <c r="B64430" s="1">
        <v>44367.856174757282</v>
      </c>
    </row>
    <row r="64431" spans="1:2" x14ac:dyDescent="0.25">
      <c r="A64431">
        <v>196533</v>
      </c>
      <c r="B64431" s="1">
        <v>44367.856174757282</v>
      </c>
    </row>
    <row r="64432" spans="1:2" x14ac:dyDescent="0.25">
      <c r="A64432">
        <v>196537</v>
      </c>
      <c r="B64432" s="1">
        <v>44367.856579288025</v>
      </c>
    </row>
    <row r="64433" spans="1:2" x14ac:dyDescent="0.25">
      <c r="A64433">
        <v>196540</v>
      </c>
      <c r="B64433" s="1">
        <v>44367.856898709069</v>
      </c>
    </row>
    <row r="64434" spans="1:2" x14ac:dyDescent="0.25">
      <c r="A64434">
        <v>196541</v>
      </c>
      <c r="B64434" s="1">
        <v>44367.857792880262</v>
      </c>
    </row>
    <row r="64435" spans="1:2" x14ac:dyDescent="0.25">
      <c r="A64435">
        <v>196543</v>
      </c>
      <c r="B64435" s="1">
        <v>44367.857792880262</v>
      </c>
    </row>
    <row r="64436" spans="1:2" x14ac:dyDescent="0.25">
      <c r="A64436">
        <v>196544</v>
      </c>
      <c r="B64436" s="1">
        <v>44367.858197411006</v>
      </c>
    </row>
    <row r="64437" spans="1:2" x14ac:dyDescent="0.25">
      <c r="A64437">
        <v>196549</v>
      </c>
      <c r="B64437" s="1">
        <v>44367.858211004976</v>
      </c>
    </row>
    <row r="64438" spans="1:2" x14ac:dyDescent="0.25">
      <c r="A64438">
        <v>196551</v>
      </c>
      <c r="B64438" s="1">
        <v>44367.859248634297</v>
      </c>
    </row>
    <row r="64439" spans="1:2" x14ac:dyDescent="0.25">
      <c r="A64439">
        <v>196552</v>
      </c>
      <c r="B64439" s="1">
        <v>44367.859411003235</v>
      </c>
    </row>
    <row r="64440" spans="1:2" x14ac:dyDescent="0.25">
      <c r="A64440">
        <v>196553</v>
      </c>
      <c r="B64440" s="1">
        <v>44367.860316782127</v>
      </c>
    </row>
    <row r="64441" spans="1:2" x14ac:dyDescent="0.25">
      <c r="A64441">
        <v>196555</v>
      </c>
      <c r="B64441" s="1">
        <v>44367.862242718445</v>
      </c>
    </row>
    <row r="64442" spans="1:2" x14ac:dyDescent="0.25">
      <c r="A64442">
        <v>196558</v>
      </c>
      <c r="B64442" s="1">
        <v>44367.863051779939</v>
      </c>
    </row>
    <row r="64443" spans="1:2" x14ac:dyDescent="0.25">
      <c r="A64443">
        <v>196559</v>
      </c>
      <c r="B64443" s="1">
        <v>44367.863456310675</v>
      </c>
    </row>
    <row r="64444" spans="1:2" x14ac:dyDescent="0.25">
      <c r="A64444">
        <v>196562</v>
      </c>
      <c r="B64444" s="1">
        <v>44367.863826410721</v>
      </c>
    </row>
    <row r="64445" spans="1:2" x14ac:dyDescent="0.25">
      <c r="A64445">
        <v>196567</v>
      </c>
      <c r="B64445" s="1">
        <v>44367.864009521778</v>
      </c>
    </row>
    <row r="64446" spans="1:2" x14ac:dyDescent="0.25">
      <c r="A64446">
        <v>196568</v>
      </c>
      <c r="B64446" s="1">
        <v>44367.864375743891</v>
      </c>
    </row>
    <row r="64447" spans="1:2" x14ac:dyDescent="0.25">
      <c r="A64447">
        <v>196572</v>
      </c>
      <c r="B64447" s="1">
        <v>44367.865074433656</v>
      </c>
    </row>
    <row r="64448" spans="1:2" x14ac:dyDescent="0.25">
      <c r="A64448">
        <v>196577</v>
      </c>
      <c r="B64448" s="1">
        <v>44367.865478964406</v>
      </c>
    </row>
    <row r="64449" spans="1:2" x14ac:dyDescent="0.25">
      <c r="A64449">
        <v>196581</v>
      </c>
      <c r="B64449" s="1">
        <v>44367.865883495142</v>
      </c>
    </row>
    <row r="64450" spans="1:2" x14ac:dyDescent="0.25">
      <c r="A64450">
        <v>196584</v>
      </c>
      <c r="B64450" s="1">
        <v>44367.865883495142</v>
      </c>
    </row>
    <row r="64451" spans="1:2" x14ac:dyDescent="0.25">
      <c r="A64451">
        <v>196588</v>
      </c>
      <c r="B64451" s="1">
        <v>44367.866288025893</v>
      </c>
    </row>
    <row r="64452" spans="1:2" x14ac:dyDescent="0.25">
      <c r="A64452">
        <v>196590</v>
      </c>
      <c r="B64452" s="1">
        <v>44367.866692556629</v>
      </c>
    </row>
    <row r="64453" spans="1:2" x14ac:dyDescent="0.25">
      <c r="A64453">
        <v>196594</v>
      </c>
      <c r="B64453" s="1">
        <v>44367.867793816949</v>
      </c>
    </row>
    <row r="64454" spans="1:2" x14ac:dyDescent="0.25">
      <c r="A64454">
        <v>196598</v>
      </c>
      <c r="B64454" s="1">
        <v>44367.867906148873</v>
      </c>
    </row>
    <row r="64455" spans="1:2" x14ac:dyDescent="0.25">
      <c r="A64455">
        <v>196603</v>
      </c>
      <c r="B64455" s="1">
        <v>44367.868310679609</v>
      </c>
    </row>
    <row r="64456" spans="1:2" x14ac:dyDescent="0.25">
      <c r="A64456">
        <v>196608</v>
      </c>
      <c r="B64456" s="1">
        <v>44367.868715210359</v>
      </c>
    </row>
    <row r="64457" spans="1:2" x14ac:dyDescent="0.25">
      <c r="A64457">
        <v>196610</v>
      </c>
      <c r="B64457" s="1">
        <v>44367.868715210359</v>
      </c>
    </row>
    <row r="64458" spans="1:2" x14ac:dyDescent="0.25">
      <c r="A64458">
        <v>196612</v>
      </c>
      <c r="B64458" s="1">
        <v>44367.869136631365</v>
      </c>
    </row>
    <row r="64459" spans="1:2" x14ac:dyDescent="0.25">
      <c r="A64459">
        <v>196613</v>
      </c>
      <c r="B64459" s="1">
        <v>44367.869524271846</v>
      </c>
    </row>
    <row r="64460" spans="1:2" x14ac:dyDescent="0.25">
      <c r="A64460">
        <v>196614</v>
      </c>
      <c r="B64460" s="1">
        <v>44367.869928802589</v>
      </c>
    </row>
    <row r="64461" spans="1:2" x14ac:dyDescent="0.25">
      <c r="A64461">
        <v>196619</v>
      </c>
      <c r="B64461" s="1">
        <v>44367.870737864076</v>
      </c>
    </row>
    <row r="64462" spans="1:2" x14ac:dyDescent="0.25">
      <c r="A64462">
        <v>196622</v>
      </c>
      <c r="B64462" s="1">
        <v>44367.871142394826</v>
      </c>
    </row>
    <row r="64463" spans="1:2" x14ac:dyDescent="0.25">
      <c r="A64463">
        <v>196623</v>
      </c>
      <c r="B64463" s="1">
        <v>44367.871142394826</v>
      </c>
    </row>
    <row r="64464" spans="1:2" x14ac:dyDescent="0.25">
      <c r="A64464">
        <v>196625</v>
      </c>
      <c r="B64464" s="1">
        <v>44367.872355987056</v>
      </c>
    </row>
    <row r="64465" spans="1:2" x14ac:dyDescent="0.25">
      <c r="A64465">
        <v>196626</v>
      </c>
      <c r="B64465" s="1">
        <v>44367.872760517799</v>
      </c>
    </row>
    <row r="64466" spans="1:2" x14ac:dyDescent="0.25">
      <c r="A64466">
        <v>196629</v>
      </c>
      <c r="B64466" s="1">
        <v>44367.873439741204</v>
      </c>
    </row>
    <row r="64467" spans="1:2" x14ac:dyDescent="0.25">
      <c r="A64467">
        <v>196631</v>
      </c>
      <c r="B64467" s="1">
        <v>44367.874378640779</v>
      </c>
    </row>
    <row r="64468" spans="1:2" x14ac:dyDescent="0.25">
      <c r="A64468">
        <v>196634</v>
      </c>
      <c r="B64468" s="1">
        <v>44367.874783171515</v>
      </c>
    </row>
    <row r="64469" spans="1:2" x14ac:dyDescent="0.25">
      <c r="A64469">
        <v>196635</v>
      </c>
      <c r="B64469" s="1">
        <v>44367.874783171515</v>
      </c>
    </row>
    <row r="64470" spans="1:2" x14ac:dyDescent="0.25">
      <c r="A64470">
        <v>196639</v>
      </c>
      <c r="B64470" s="1">
        <v>44367.874783171515</v>
      </c>
    </row>
    <row r="64471" spans="1:2" x14ac:dyDescent="0.25">
      <c r="A64471">
        <v>196641</v>
      </c>
      <c r="B64471" s="1">
        <v>44367.874783171515</v>
      </c>
    </row>
    <row r="64472" spans="1:2" x14ac:dyDescent="0.25">
      <c r="A64472">
        <v>196646</v>
      </c>
      <c r="B64472" s="1">
        <v>44367.875592233009</v>
      </c>
    </row>
    <row r="64473" spans="1:2" x14ac:dyDescent="0.25">
      <c r="A64473">
        <v>196650</v>
      </c>
      <c r="B64473" s="1">
        <v>44367.87599676376</v>
      </c>
    </row>
    <row r="64474" spans="1:2" x14ac:dyDescent="0.25">
      <c r="A64474">
        <v>196654</v>
      </c>
      <c r="B64474" s="1">
        <v>44367.876401294496</v>
      </c>
    </row>
    <row r="64475" spans="1:2" x14ac:dyDescent="0.25">
      <c r="A64475">
        <v>196655</v>
      </c>
      <c r="B64475" s="1">
        <v>44367.877614886733</v>
      </c>
    </row>
    <row r="64476" spans="1:2" x14ac:dyDescent="0.25">
      <c r="A64476">
        <v>196657</v>
      </c>
      <c r="B64476" s="1">
        <v>44367.878828478963</v>
      </c>
    </row>
    <row r="64477" spans="1:2" x14ac:dyDescent="0.25">
      <c r="A64477">
        <v>196660</v>
      </c>
      <c r="B64477" s="1">
        <v>44367.879233009713</v>
      </c>
    </row>
    <row r="64478" spans="1:2" x14ac:dyDescent="0.25">
      <c r="A64478">
        <v>196662</v>
      </c>
      <c r="B64478" s="1">
        <v>44367.879233009713</v>
      </c>
    </row>
    <row r="64479" spans="1:2" x14ac:dyDescent="0.25">
      <c r="A64479">
        <v>196663</v>
      </c>
      <c r="B64479" s="1">
        <v>44367.879637540449</v>
      </c>
    </row>
    <row r="64480" spans="1:2" x14ac:dyDescent="0.25">
      <c r="A64480">
        <v>196668</v>
      </c>
      <c r="B64480" s="1">
        <v>44367.880446601943</v>
      </c>
    </row>
    <row r="64481" spans="1:2" x14ac:dyDescent="0.25">
      <c r="A64481">
        <v>196669</v>
      </c>
      <c r="B64481" s="1">
        <v>44367.8818018128</v>
      </c>
    </row>
    <row r="64482" spans="1:2" x14ac:dyDescent="0.25">
      <c r="A64482">
        <v>196670</v>
      </c>
      <c r="B64482" s="1">
        <v>44367.882064724916</v>
      </c>
    </row>
    <row r="64483" spans="1:2" x14ac:dyDescent="0.25">
      <c r="A64483">
        <v>196673</v>
      </c>
      <c r="B64483" s="1">
        <v>44367.882747886593</v>
      </c>
    </row>
    <row r="64484" spans="1:2" x14ac:dyDescent="0.25">
      <c r="A64484">
        <v>196675</v>
      </c>
      <c r="B64484" s="1">
        <v>44367.882961516159</v>
      </c>
    </row>
    <row r="64485" spans="1:2" x14ac:dyDescent="0.25">
      <c r="A64485">
        <v>196679</v>
      </c>
      <c r="B64485" s="1">
        <v>44367.883666666661</v>
      </c>
    </row>
    <row r="64486" spans="1:2" x14ac:dyDescent="0.25">
      <c r="A64486">
        <v>196681</v>
      </c>
      <c r="B64486" s="1">
        <v>44367.883682847896</v>
      </c>
    </row>
    <row r="64487" spans="1:2" x14ac:dyDescent="0.25">
      <c r="A64487">
        <v>196682</v>
      </c>
      <c r="B64487" s="1">
        <v>44367.884087378647</v>
      </c>
    </row>
    <row r="64488" spans="1:2" x14ac:dyDescent="0.25">
      <c r="A64488">
        <v>196686</v>
      </c>
      <c r="B64488" s="1">
        <v>44367.88570550162</v>
      </c>
    </row>
    <row r="64489" spans="1:2" x14ac:dyDescent="0.25">
      <c r="A64489">
        <v>196689</v>
      </c>
      <c r="B64489" s="1">
        <v>44367.886074404123</v>
      </c>
    </row>
    <row r="64490" spans="1:2" x14ac:dyDescent="0.25">
      <c r="A64490">
        <v>196692</v>
      </c>
      <c r="B64490" s="1">
        <v>44367.886379589218</v>
      </c>
    </row>
    <row r="64491" spans="1:2" x14ac:dyDescent="0.25">
      <c r="A64491">
        <v>196693</v>
      </c>
      <c r="B64491" s="1">
        <v>44367.886919093849</v>
      </c>
    </row>
    <row r="64492" spans="1:2" x14ac:dyDescent="0.25">
      <c r="A64492">
        <v>196697</v>
      </c>
      <c r="B64492" s="1">
        <v>44367.886919093849</v>
      </c>
    </row>
    <row r="64493" spans="1:2" x14ac:dyDescent="0.25">
      <c r="A64493">
        <v>196701</v>
      </c>
      <c r="B64493" s="1">
        <v>44367.8873236246</v>
      </c>
    </row>
    <row r="64494" spans="1:2" x14ac:dyDescent="0.25">
      <c r="A64494">
        <v>196702</v>
      </c>
      <c r="B64494" s="1">
        <v>44367.887333333332</v>
      </c>
    </row>
    <row r="64495" spans="1:2" x14ac:dyDescent="0.25">
      <c r="A64495">
        <v>196705</v>
      </c>
      <c r="B64495" s="1">
        <v>44367.887600329603</v>
      </c>
    </row>
    <row r="64496" spans="1:2" x14ac:dyDescent="0.25">
      <c r="A64496">
        <v>196708</v>
      </c>
      <c r="B64496" s="1">
        <v>44367.887630848112</v>
      </c>
    </row>
    <row r="64497" spans="1:2" x14ac:dyDescent="0.25">
      <c r="A64497">
        <v>196713</v>
      </c>
      <c r="B64497" s="1">
        <v>44367.887728155336</v>
      </c>
    </row>
    <row r="64498" spans="1:2" x14ac:dyDescent="0.25">
      <c r="A64498">
        <v>196715</v>
      </c>
      <c r="B64498" s="1">
        <v>44367.888027588735</v>
      </c>
    </row>
    <row r="64499" spans="1:2" x14ac:dyDescent="0.25">
      <c r="A64499">
        <v>196719</v>
      </c>
      <c r="B64499" s="1">
        <v>44367.888668477433</v>
      </c>
    </row>
    <row r="64500" spans="1:2" x14ac:dyDescent="0.25">
      <c r="A64500">
        <v>196723</v>
      </c>
      <c r="B64500" s="1">
        <v>44367.888941747573</v>
      </c>
    </row>
    <row r="64501" spans="1:2" x14ac:dyDescent="0.25">
      <c r="A64501">
        <v>196725</v>
      </c>
      <c r="B64501" s="1">
        <v>44367.888941747573</v>
      </c>
    </row>
    <row r="64502" spans="1:2" x14ac:dyDescent="0.25">
      <c r="A64502">
        <v>196726</v>
      </c>
      <c r="B64502" s="1">
        <v>44367.888941747573</v>
      </c>
    </row>
    <row r="64503" spans="1:2" x14ac:dyDescent="0.25">
      <c r="A64503">
        <v>196728</v>
      </c>
      <c r="B64503" s="1">
        <v>44367.890559870553</v>
      </c>
    </row>
    <row r="64504" spans="1:2" x14ac:dyDescent="0.25">
      <c r="A64504">
        <v>196733</v>
      </c>
      <c r="B64504" s="1">
        <v>44367.890559870553</v>
      </c>
    </row>
    <row r="64505" spans="1:2" x14ac:dyDescent="0.25">
      <c r="A64505">
        <v>196736</v>
      </c>
      <c r="B64505" s="1">
        <v>44367.890964401289</v>
      </c>
    </row>
    <row r="64506" spans="1:2" x14ac:dyDescent="0.25">
      <c r="A64506">
        <v>196739</v>
      </c>
      <c r="B64506" s="1">
        <v>44367.89136893204</v>
      </c>
    </row>
    <row r="64507" spans="1:2" x14ac:dyDescent="0.25">
      <c r="A64507">
        <v>196744</v>
      </c>
      <c r="B64507" s="1">
        <v>44367.891773462783</v>
      </c>
    </row>
    <row r="64508" spans="1:2" x14ac:dyDescent="0.25">
      <c r="A64508">
        <v>196748</v>
      </c>
      <c r="B64508" s="1">
        <v>44367.891773462783</v>
      </c>
    </row>
    <row r="64509" spans="1:2" x14ac:dyDescent="0.25">
      <c r="A64509">
        <v>196749</v>
      </c>
      <c r="B64509" s="1">
        <v>44367.892177993534</v>
      </c>
    </row>
    <row r="64510" spans="1:2" x14ac:dyDescent="0.25">
      <c r="A64510">
        <v>196752</v>
      </c>
      <c r="B64510" s="1">
        <v>44367.892300180058</v>
      </c>
    </row>
    <row r="64511" spans="1:2" x14ac:dyDescent="0.25">
      <c r="A64511">
        <v>196757</v>
      </c>
      <c r="B64511" s="1">
        <v>44367.892513809624</v>
      </c>
    </row>
    <row r="64512" spans="1:2" x14ac:dyDescent="0.25">
      <c r="A64512">
        <v>196761</v>
      </c>
      <c r="B64512" s="1">
        <v>44367.894161809134</v>
      </c>
    </row>
    <row r="64513" spans="1:2" x14ac:dyDescent="0.25">
      <c r="A64513">
        <v>196764</v>
      </c>
      <c r="B64513" s="1">
        <v>44367.895009708736</v>
      </c>
    </row>
    <row r="64514" spans="1:2" x14ac:dyDescent="0.25">
      <c r="A64514">
        <v>196765</v>
      </c>
      <c r="B64514" s="1">
        <v>44367.895443586538</v>
      </c>
    </row>
    <row r="64515" spans="1:2" x14ac:dyDescent="0.25">
      <c r="A64515">
        <v>196766</v>
      </c>
      <c r="B64515" s="1">
        <v>44367.896627831709</v>
      </c>
    </row>
    <row r="64516" spans="1:2" x14ac:dyDescent="0.25">
      <c r="A64516">
        <v>196769</v>
      </c>
      <c r="B64516" s="1">
        <v>44367.896633808406</v>
      </c>
    </row>
    <row r="64517" spans="1:2" x14ac:dyDescent="0.25">
      <c r="A64517">
        <v>196770</v>
      </c>
      <c r="B64517" s="1">
        <v>44367.89703236246</v>
      </c>
    </row>
    <row r="64518" spans="1:2" x14ac:dyDescent="0.25">
      <c r="A64518">
        <v>196772</v>
      </c>
      <c r="B64518" s="1">
        <v>44367.897396771143</v>
      </c>
    </row>
    <row r="64519" spans="1:2" x14ac:dyDescent="0.25">
      <c r="A64519">
        <v>196773</v>
      </c>
      <c r="B64519" s="1">
        <v>44367.89864803003</v>
      </c>
    </row>
    <row r="64520" spans="1:2" x14ac:dyDescent="0.25">
      <c r="A64520">
        <v>196776</v>
      </c>
      <c r="B64520" s="1">
        <v>44367.89865048544</v>
      </c>
    </row>
    <row r="64521" spans="1:2" x14ac:dyDescent="0.25">
      <c r="A64521">
        <v>196778</v>
      </c>
      <c r="B64521" s="1">
        <v>44367.898999999998</v>
      </c>
    </row>
    <row r="64522" spans="1:2" x14ac:dyDescent="0.25">
      <c r="A64522">
        <v>196782</v>
      </c>
      <c r="B64522" s="1">
        <v>44367.899166844691</v>
      </c>
    </row>
    <row r="64523" spans="1:2" x14ac:dyDescent="0.25">
      <c r="A64523">
        <v>196787</v>
      </c>
      <c r="B64523" s="1">
        <v>44367.89986407767</v>
      </c>
    </row>
    <row r="64524" spans="1:2" x14ac:dyDescent="0.25">
      <c r="A64524">
        <v>196791</v>
      </c>
      <c r="B64524" s="1">
        <v>44367.900268608413</v>
      </c>
    </row>
    <row r="64525" spans="1:2" x14ac:dyDescent="0.25">
      <c r="A64525">
        <v>196793</v>
      </c>
      <c r="B64525" s="1">
        <v>44367.900268608413</v>
      </c>
    </row>
    <row r="64526" spans="1:2" x14ac:dyDescent="0.25">
      <c r="A64526">
        <v>196795</v>
      </c>
      <c r="B64526" s="1">
        <v>44367.900673139156</v>
      </c>
    </row>
    <row r="64527" spans="1:2" x14ac:dyDescent="0.25">
      <c r="A64527">
        <v>196800</v>
      </c>
      <c r="B64527" s="1">
        <v>44367.903100323623</v>
      </c>
    </row>
    <row r="64528" spans="1:2" x14ac:dyDescent="0.25">
      <c r="A64528">
        <v>196805</v>
      </c>
      <c r="B64528" s="1">
        <v>44367.903504854374</v>
      </c>
    </row>
    <row r="64529" spans="1:2" x14ac:dyDescent="0.25">
      <c r="A64529">
        <v>196807</v>
      </c>
      <c r="B64529" s="1">
        <v>44367.903504854374</v>
      </c>
    </row>
    <row r="64530" spans="1:2" x14ac:dyDescent="0.25">
      <c r="A64530">
        <v>196811</v>
      </c>
      <c r="B64530" s="1">
        <v>44367.904718446604</v>
      </c>
    </row>
    <row r="64531" spans="1:2" x14ac:dyDescent="0.25">
      <c r="A64531">
        <v>196815</v>
      </c>
      <c r="B64531" s="1">
        <v>44367.904751731927</v>
      </c>
    </row>
    <row r="64532" spans="1:2" x14ac:dyDescent="0.25">
      <c r="A64532">
        <v>196819</v>
      </c>
      <c r="B64532" s="1">
        <v>44367.905240028078</v>
      </c>
    </row>
    <row r="64533" spans="1:2" x14ac:dyDescent="0.25">
      <c r="A64533">
        <v>196822</v>
      </c>
      <c r="B64533" s="1">
        <v>44367.905270546587</v>
      </c>
    </row>
    <row r="64534" spans="1:2" x14ac:dyDescent="0.25">
      <c r="A64534">
        <v>196824</v>
      </c>
      <c r="B64534" s="1">
        <v>44367.90552750809</v>
      </c>
    </row>
    <row r="64535" spans="1:2" x14ac:dyDescent="0.25">
      <c r="A64535">
        <v>196825</v>
      </c>
      <c r="B64535" s="1">
        <v>44367.906336569577</v>
      </c>
    </row>
    <row r="64536" spans="1:2" x14ac:dyDescent="0.25">
      <c r="A64536">
        <v>196830</v>
      </c>
      <c r="B64536" s="1">
        <v>44367.90676595355</v>
      </c>
    </row>
    <row r="64537" spans="1:2" x14ac:dyDescent="0.25">
      <c r="A64537">
        <v>196833</v>
      </c>
      <c r="B64537" s="1">
        <v>44367.9083592233</v>
      </c>
    </row>
    <row r="64538" spans="1:2" x14ac:dyDescent="0.25">
      <c r="A64538">
        <v>196837</v>
      </c>
      <c r="B64538" s="1">
        <v>44367.9083592233</v>
      </c>
    </row>
    <row r="64539" spans="1:2" x14ac:dyDescent="0.25">
      <c r="A64539">
        <v>196841</v>
      </c>
      <c r="B64539" s="1">
        <v>44367.908763754043</v>
      </c>
    </row>
    <row r="64540" spans="1:2" x14ac:dyDescent="0.25">
      <c r="A64540">
        <v>196843</v>
      </c>
      <c r="B64540" s="1">
        <v>44367.909572815537</v>
      </c>
    </row>
    <row r="64541" spans="1:2" x14ac:dyDescent="0.25">
      <c r="A64541">
        <v>196846</v>
      </c>
      <c r="B64541" s="1">
        <v>44367.90997734628</v>
      </c>
    </row>
    <row r="64542" spans="1:2" x14ac:dyDescent="0.25">
      <c r="A64542">
        <v>196848</v>
      </c>
      <c r="B64542" s="1">
        <v>44367.910184026616</v>
      </c>
    </row>
    <row r="64543" spans="1:2" x14ac:dyDescent="0.25">
      <c r="A64543">
        <v>196853</v>
      </c>
      <c r="B64543" s="1">
        <v>44367.91119093851</v>
      </c>
    </row>
    <row r="64544" spans="1:2" x14ac:dyDescent="0.25">
      <c r="A64544">
        <v>196857</v>
      </c>
      <c r="B64544" s="1">
        <v>44367.91119093851</v>
      </c>
    </row>
    <row r="64545" spans="1:2" x14ac:dyDescent="0.25">
      <c r="A64545">
        <v>196862</v>
      </c>
      <c r="B64545" s="1">
        <v>44367.911526841031</v>
      </c>
    </row>
    <row r="64546" spans="1:2" x14ac:dyDescent="0.25">
      <c r="A64546">
        <v>196866</v>
      </c>
      <c r="B64546" s="1">
        <v>44367.91280906149</v>
      </c>
    </row>
    <row r="64547" spans="1:2" x14ac:dyDescent="0.25">
      <c r="A64547">
        <v>196869</v>
      </c>
      <c r="B64547" s="1">
        <v>44367.913174840542</v>
      </c>
    </row>
    <row r="64548" spans="1:2" x14ac:dyDescent="0.25">
      <c r="A64548">
        <v>196870</v>
      </c>
      <c r="B64548" s="1">
        <v>44367.913213592234</v>
      </c>
    </row>
    <row r="64549" spans="1:2" x14ac:dyDescent="0.25">
      <c r="A64549">
        <v>196874</v>
      </c>
      <c r="B64549" s="1">
        <v>44367.914831715214</v>
      </c>
    </row>
    <row r="64550" spans="1:2" x14ac:dyDescent="0.25">
      <c r="A64550">
        <v>196878</v>
      </c>
      <c r="B64550" s="1">
        <v>44367.91523624595</v>
      </c>
    </row>
    <row r="64551" spans="1:2" x14ac:dyDescent="0.25">
      <c r="A64551">
        <v>196879</v>
      </c>
      <c r="B64551" s="1">
        <v>44367.915999999997</v>
      </c>
    </row>
    <row r="64552" spans="1:2" x14ac:dyDescent="0.25">
      <c r="A64552">
        <v>196880</v>
      </c>
      <c r="B64552" s="1">
        <v>44367.916045307444</v>
      </c>
    </row>
    <row r="64553" spans="1:2" x14ac:dyDescent="0.25">
      <c r="A64553">
        <v>196885</v>
      </c>
      <c r="B64553" s="1">
        <v>44367.916449838187</v>
      </c>
    </row>
    <row r="64554" spans="1:2" x14ac:dyDescent="0.25">
      <c r="A64554">
        <v>196887</v>
      </c>
      <c r="B64554" s="1">
        <v>44367.91685436893</v>
      </c>
    </row>
    <row r="64555" spans="1:2" x14ac:dyDescent="0.25">
      <c r="A64555">
        <v>196891</v>
      </c>
      <c r="B64555" s="1">
        <v>44367.917663430424</v>
      </c>
    </row>
    <row r="64556" spans="1:2" x14ac:dyDescent="0.25">
      <c r="A64556">
        <v>196893</v>
      </c>
      <c r="B64556" s="1">
        <v>44367.918067961167</v>
      </c>
    </row>
    <row r="64557" spans="1:2" x14ac:dyDescent="0.25">
      <c r="A64557">
        <v>196894</v>
      </c>
      <c r="B64557" s="1">
        <v>44367.918067961167</v>
      </c>
    </row>
    <row r="64558" spans="1:2" x14ac:dyDescent="0.25">
      <c r="A64558">
        <v>196898</v>
      </c>
      <c r="B64558" s="1">
        <v>44367.919686084148</v>
      </c>
    </row>
    <row r="64559" spans="1:2" x14ac:dyDescent="0.25">
      <c r="A64559">
        <v>196902</v>
      </c>
      <c r="B64559" s="1">
        <v>44367.919686084148</v>
      </c>
    </row>
    <row r="64560" spans="1:2" x14ac:dyDescent="0.25">
      <c r="A64560">
        <v>196906</v>
      </c>
      <c r="B64560" s="1">
        <v>44367.920090614884</v>
      </c>
    </row>
    <row r="64561" spans="1:2" x14ac:dyDescent="0.25">
      <c r="A64561">
        <v>196907</v>
      </c>
      <c r="B64561" s="1">
        <v>44367.920899676377</v>
      </c>
    </row>
    <row r="64562" spans="1:2" x14ac:dyDescent="0.25">
      <c r="A64562">
        <v>196909</v>
      </c>
      <c r="B64562" s="1">
        <v>44367.920926541949</v>
      </c>
    </row>
    <row r="64563" spans="1:2" x14ac:dyDescent="0.25">
      <c r="A64563">
        <v>196913</v>
      </c>
      <c r="B64563" s="1">
        <v>44367.921304207121</v>
      </c>
    </row>
    <row r="64564" spans="1:2" x14ac:dyDescent="0.25">
      <c r="A64564">
        <v>196917</v>
      </c>
      <c r="B64564" s="1">
        <v>44367.921445356609</v>
      </c>
    </row>
    <row r="64565" spans="1:2" x14ac:dyDescent="0.25">
      <c r="A64565">
        <v>196922</v>
      </c>
      <c r="B64565" s="1">
        <v>44367.922922330101</v>
      </c>
    </row>
    <row r="64566" spans="1:2" x14ac:dyDescent="0.25">
      <c r="A64566">
        <v>196926</v>
      </c>
      <c r="B64566" s="1">
        <v>44367.923326860837</v>
      </c>
    </row>
    <row r="64567" spans="1:2" x14ac:dyDescent="0.25">
      <c r="A64567">
        <v>196927</v>
      </c>
      <c r="B64567" s="1">
        <v>44367.923459578233</v>
      </c>
    </row>
    <row r="64568" spans="1:2" x14ac:dyDescent="0.25">
      <c r="A64568">
        <v>196930</v>
      </c>
      <c r="B64568" s="1">
        <v>44367.924135922331</v>
      </c>
    </row>
    <row r="64569" spans="1:2" x14ac:dyDescent="0.25">
      <c r="A64569">
        <v>196931</v>
      </c>
      <c r="B64569" s="1">
        <v>44367.924954985196</v>
      </c>
    </row>
    <row r="64570" spans="1:2" x14ac:dyDescent="0.25">
      <c r="A64570">
        <v>196932</v>
      </c>
      <c r="B64570" s="1">
        <v>44367.926158576054</v>
      </c>
    </row>
    <row r="64571" spans="1:2" x14ac:dyDescent="0.25">
      <c r="A64571">
        <v>196935</v>
      </c>
      <c r="B64571" s="1">
        <v>44367.927488021487</v>
      </c>
    </row>
    <row r="64572" spans="1:2" x14ac:dyDescent="0.25">
      <c r="A64572">
        <v>196936</v>
      </c>
      <c r="B64572" s="1">
        <v>44367.927666666663</v>
      </c>
    </row>
    <row r="64573" spans="1:2" x14ac:dyDescent="0.25">
      <c r="A64573">
        <v>196937</v>
      </c>
      <c r="B64573" s="1">
        <v>44367.92818122977</v>
      </c>
    </row>
    <row r="64574" spans="1:2" x14ac:dyDescent="0.25">
      <c r="A64574">
        <v>196941</v>
      </c>
      <c r="B64574" s="1">
        <v>44367.928556169318</v>
      </c>
    </row>
    <row r="64575" spans="1:2" x14ac:dyDescent="0.25">
      <c r="A64575">
        <v>196946</v>
      </c>
      <c r="B64575" s="1">
        <v>44367.930608414237</v>
      </c>
    </row>
    <row r="64576" spans="1:2" x14ac:dyDescent="0.25">
      <c r="A64576">
        <v>196948</v>
      </c>
      <c r="B64576" s="1">
        <v>44367.930608414237</v>
      </c>
    </row>
    <row r="64577" spans="1:2" x14ac:dyDescent="0.25">
      <c r="A64577">
        <v>196951</v>
      </c>
      <c r="B64577" s="1">
        <v>44367.93063142796</v>
      </c>
    </row>
    <row r="64578" spans="1:2" x14ac:dyDescent="0.25">
      <c r="A64578">
        <v>196955</v>
      </c>
      <c r="B64578" s="1">
        <v>44367.930784020507</v>
      </c>
    </row>
    <row r="64579" spans="1:2" x14ac:dyDescent="0.25">
      <c r="A64579">
        <v>196956</v>
      </c>
      <c r="B64579" s="1">
        <v>44367.93101294498</v>
      </c>
    </row>
    <row r="64580" spans="1:2" x14ac:dyDescent="0.25">
      <c r="A64580">
        <v>196961</v>
      </c>
      <c r="B64580" s="1">
        <v>44367.932631067961</v>
      </c>
    </row>
    <row r="64581" spans="1:2" x14ac:dyDescent="0.25">
      <c r="A64581">
        <v>196966</v>
      </c>
      <c r="B64581" s="1">
        <v>44367.932981353188</v>
      </c>
    </row>
    <row r="64582" spans="1:2" x14ac:dyDescent="0.25">
      <c r="A64582">
        <v>196970</v>
      </c>
      <c r="B64582" s="1">
        <v>44367.935058252428</v>
      </c>
    </row>
    <row r="64583" spans="1:2" x14ac:dyDescent="0.25">
      <c r="A64583">
        <v>196971</v>
      </c>
      <c r="B64583" s="1">
        <v>44367.935058252428</v>
      </c>
    </row>
    <row r="64584" spans="1:2" x14ac:dyDescent="0.25">
      <c r="A64584">
        <v>196975</v>
      </c>
      <c r="B64584" s="1">
        <v>44367.935333333335</v>
      </c>
    </row>
    <row r="64585" spans="1:2" x14ac:dyDescent="0.25">
      <c r="A64585">
        <v>196978</v>
      </c>
      <c r="B64585" s="1">
        <v>44367.935462783171</v>
      </c>
    </row>
    <row r="64586" spans="1:2" x14ac:dyDescent="0.25">
      <c r="A64586">
        <v>196980</v>
      </c>
      <c r="B64586" s="1">
        <v>44367.935867313921</v>
      </c>
    </row>
    <row r="64587" spans="1:2" x14ac:dyDescent="0.25">
      <c r="A64587">
        <v>196981</v>
      </c>
      <c r="B64587" s="1">
        <v>44367.936094241159</v>
      </c>
    </row>
    <row r="64588" spans="1:2" x14ac:dyDescent="0.25">
      <c r="A64588">
        <v>196984</v>
      </c>
      <c r="B64588" s="1">
        <v>44367.937485436894</v>
      </c>
    </row>
    <row r="64589" spans="1:2" x14ac:dyDescent="0.25">
      <c r="A64589">
        <v>196987</v>
      </c>
      <c r="B64589" s="1">
        <v>44367.937711722159</v>
      </c>
    </row>
    <row r="64590" spans="1:2" x14ac:dyDescent="0.25">
      <c r="A64590">
        <v>196991</v>
      </c>
      <c r="B64590" s="1">
        <v>44367.939103559875</v>
      </c>
    </row>
    <row r="64591" spans="1:2" x14ac:dyDescent="0.25">
      <c r="A64591">
        <v>196993</v>
      </c>
      <c r="B64591" s="1">
        <v>44367.940317152104</v>
      </c>
    </row>
    <row r="64592" spans="1:2" x14ac:dyDescent="0.25">
      <c r="A64592">
        <v>196995</v>
      </c>
      <c r="B64592" s="1">
        <v>44367.941312906274</v>
      </c>
    </row>
    <row r="64593" spans="1:2" x14ac:dyDescent="0.25">
      <c r="A64593">
        <v>197000</v>
      </c>
      <c r="B64593" s="1">
        <v>44367.941935275077</v>
      </c>
    </row>
    <row r="64594" spans="1:2" x14ac:dyDescent="0.25">
      <c r="A64594">
        <v>197001</v>
      </c>
      <c r="B64594" s="1">
        <v>44367.943296609395</v>
      </c>
    </row>
    <row r="64595" spans="1:2" x14ac:dyDescent="0.25">
      <c r="A64595">
        <v>197002</v>
      </c>
      <c r="B64595" s="1">
        <v>44367.943906979584</v>
      </c>
    </row>
    <row r="64596" spans="1:2" x14ac:dyDescent="0.25">
      <c r="A64596">
        <v>197005</v>
      </c>
      <c r="B64596" s="1">
        <v>44367.945036164434</v>
      </c>
    </row>
    <row r="64597" spans="1:2" x14ac:dyDescent="0.25">
      <c r="A64597">
        <v>197009</v>
      </c>
      <c r="B64597" s="1">
        <v>44367.948407766991</v>
      </c>
    </row>
    <row r="64598" spans="1:2" x14ac:dyDescent="0.25">
      <c r="A64598">
        <v>197012</v>
      </c>
      <c r="B64598" s="1">
        <v>44367.950590533161</v>
      </c>
    </row>
    <row r="64599" spans="1:2" x14ac:dyDescent="0.25">
      <c r="A64599">
        <v>197016</v>
      </c>
      <c r="B64599" s="1">
        <v>44367.953672902615</v>
      </c>
    </row>
    <row r="64600" spans="1:2" x14ac:dyDescent="0.25">
      <c r="A64600">
        <v>197018</v>
      </c>
      <c r="B64600" s="1">
        <v>44367.956022827842</v>
      </c>
    </row>
    <row r="64601" spans="1:2" x14ac:dyDescent="0.25">
      <c r="A64601">
        <v>197023</v>
      </c>
      <c r="B64601" s="1">
        <v>44367.95669423505</v>
      </c>
    </row>
    <row r="64602" spans="1:2" x14ac:dyDescent="0.25">
      <c r="A64602">
        <v>197026</v>
      </c>
      <c r="B64602" s="1">
        <v>44367.958403271587</v>
      </c>
    </row>
    <row r="64603" spans="1:2" x14ac:dyDescent="0.25">
      <c r="A64603">
        <v>197031</v>
      </c>
      <c r="B64603" s="1">
        <v>44367.960783715323</v>
      </c>
    </row>
    <row r="64604" spans="1:2" x14ac:dyDescent="0.25">
      <c r="A64604">
        <v>197036</v>
      </c>
      <c r="B64604" s="1">
        <v>44367.961027863399</v>
      </c>
    </row>
    <row r="64605" spans="1:2" x14ac:dyDescent="0.25">
      <c r="A64605">
        <v>197039</v>
      </c>
      <c r="B64605" s="1">
        <v>44367.961790826135</v>
      </c>
    </row>
    <row r="64606" spans="1:2" x14ac:dyDescent="0.25">
      <c r="A64606">
        <v>197040</v>
      </c>
      <c r="B64606" s="1">
        <v>44367.962553788871</v>
      </c>
    </row>
    <row r="64607" spans="1:2" x14ac:dyDescent="0.25">
      <c r="A64607">
        <v>197044</v>
      </c>
      <c r="B64607" s="1">
        <v>44367.962970873785</v>
      </c>
    </row>
    <row r="64608" spans="1:2" x14ac:dyDescent="0.25">
      <c r="A64608">
        <v>197045</v>
      </c>
      <c r="B64608" s="1">
        <v>44367.963652455212</v>
      </c>
    </row>
    <row r="64609" spans="1:2" x14ac:dyDescent="0.25">
      <c r="A64609">
        <v>197046</v>
      </c>
      <c r="B64609" s="1">
        <v>44367.965117343672</v>
      </c>
    </row>
    <row r="64610" spans="1:2" x14ac:dyDescent="0.25">
      <c r="A64610">
        <v>197050</v>
      </c>
      <c r="B64610" s="1">
        <v>44367.965941343427</v>
      </c>
    </row>
    <row r="64611" spans="1:2" x14ac:dyDescent="0.25">
      <c r="A64611">
        <v>197051</v>
      </c>
      <c r="B64611" s="1">
        <v>44367.969237342448</v>
      </c>
    </row>
    <row r="64612" spans="1:2" x14ac:dyDescent="0.25">
      <c r="A64612">
        <v>197056</v>
      </c>
      <c r="B64612" s="1">
        <v>44367.97244178594</v>
      </c>
    </row>
    <row r="64613" spans="1:2" x14ac:dyDescent="0.25">
      <c r="A64613">
        <v>197059</v>
      </c>
      <c r="B64613" s="1">
        <v>44367.973084142395</v>
      </c>
    </row>
    <row r="64614" spans="1:2" x14ac:dyDescent="0.25">
      <c r="A64614">
        <v>197064</v>
      </c>
      <c r="B64614" s="1">
        <v>44367.974669637137</v>
      </c>
    </row>
    <row r="64615" spans="1:2" x14ac:dyDescent="0.25">
      <c r="A64615">
        <v>197065</v>
      </c>
      <c r="B64615" s="1">
        <v>44367.974700155646</v>
      </c>
    </row>
    <row r="64616" spans="1:2" x14ac:dyDescent="0.25">
      <c r="A64616">
        <v>197067</v>
      </c>
      <c r="B64616" s="1">
        <v>44367.976653340251</v>
      </c>
    </row>
    <row r="64617" spans="1:2" x14ac:dyDescent="0.25">
      <c r="A64617">
        <v>197070</v>
      </c>
      <c r="B64617" s="1">
        <v>44367.976989043855</v>
      </c>
    </row>
    <row r="64618" spans="1:2" x14ac:dyDescent="0.25">
      <c r="A64618">
        <v>197075</v>
      </c>
      <c r="B64618" s="1">
        <v>44367.981872005374</v>
      </c>
    </row>
    <row r="64619" spans="1:2" x14ac:dyDescent="0.25">
      <c r="A64619">
        <v>197077</v>
      </c>
      <c r="B64619" s="1">
        <v>44367.98373363445</v>
      </c>
    </row>
    <row r="64620" spans="1:2" x14ac:dyDescent="0.25">
      <c r="A64620">
        <v>197082</v>
      </c>
      <c r="B64620" s="1">
        <v>44367.99</v>
      </c>
    </row>
    <row r="64621" spans="1:2" x14ac:dyDescent="0.25">
      <c r="A64621">
        <v>197083</v>
      </c>
      <c r="B64621" s="1">
        <v>44367.991790520951</v>
      </c>
    </row>
    <row r="64622" spans="1:2" x14ac:dyDescent="0.25">
      <c r="A64622">
        <v>197086</v>
      </c>
      <c r="B64622" s="1">
        <v>44367.992097087379</v>
      </c>
    </row>
    <row r="64623" spans="1:2" x14ac:dyDescent="0.25">
      <c r="A64623">
        <v>197087</v>
      </c>
      <c r="B64623" s="1">
        <v>44367.992156743065</v>
      </c>
    </row>
    <row r="64624" spans="1:2" x14ac:dyDescent="0.25">
      <c r="A64624">
        <v>197092</v>
      </c>
      <c r="B64624" s="1">
        <v>44367.993715210359</v>
      </c>
    </row>
    <row r="64625" spans="1:2" x14ac:dyDescent="0.25">
      <c r="A64625">
        <v>197095</v>
      </c>
      <c r="B64625" s="1">
        <v>44367.993957335122</v>
      </c>
    </row>
    <row r="64626" spans="1:2" x14ac:dyDescent="0.25">
      <c r="A64626">
        <v>197099</v>
      </c>
      <c r="B64626" s="1">
        <v>44367.997680593282</v>
      </c>
    </row>
    <row r="64627" spans="1:2" x14ac:dyDescent="0.25">
      <c r="A64627">
        <v>197100</v>
      </c>
      <c r="B64627" s="1">
        <v>44367.99835200049</v>
      </c>
    </row>
    <row r="64628" spans="1:2" x14ac:dyDescent="0.25">
      <c r="A64628">
        <v>197103</v>
      </c>
      <c r="B64628" s="1">
        <v>44367.999023407698</v>
      </c>
    </row>
    <row r="64629" spans="1:2" x14ac:dyDescent="0.25">
      <c r="A64629">
        <v>197106</v>
      </c>
      <c r="B64629" s="1">
        <v>44368.001805825246</v>
      </c>
    </row>
    <row r="64630" spans="1:2" x14ac:dyDescent="0.25">
      <c r="A64630">
        <v>197107</v>
      </c>
      <c r="B64630" s="1">
        <v>44368.002210355982</v>
      </c>
    </row>
    <row r="64631" spans="1:2" x14ac:dyDescent="0.25">
      <c r="A64631">
        <v>197110</v>
      </c>
      <c r="B64631" s="1">
        <v>44368.002333333337</v>
      </c>
    </row>
    <row r="64632" spans="1:2" x14ac:dyDescent="0.25">
      <c r="A64632">
        <v>197112</v>
      </c>
      <c r="B64632" s="1">
        <v>44368.003423948219</v>
      </c>
    </row>
    <row r="64633" spans="1:2" x14ac:dyDescent="0.25">
      <c r="A64633">
        <v>197113</v>
      </c>
      <c r="B64633" s="1">
        <v>44368.003423948219</v>
      </c>
    </row>
    <row r="64634" spans="1:2" x14ac:dyDescent="0.25">
      <c r="A64634">
        <v>197115</v>
      </c>
      <c r="B64634" s="1">
        <v>44368.003828478963</v>
      </c>
    </row>
    <row r="64635" spans="1:2" x14ac:dyDescent="0.25">
      <c r="A64635">
        <v>197118</v>
      </c>
      <c r="B64635" s="1">
        <v>44368.00382847897</v>
      </c>
    </row>
    <row r="64636" spans="1:2" x14ac:dyDescent="0.25">
      <c r="A64636">
        <v>197119</v>
      </c>
      <c r="B64636" s="1">
        <v>44368.0050420712</v>
      </c>
    </row>
    <row r="64637" spans="1:2" x14ac:dyDescent="0.25">
      <c r="A64637">
        <v>197122</v>
      </c>
      <c r="B64637" s="1">
        <v>44368.007064724923</v>
      </c>
    </row>
    <row r="64638" spans="1:2" x14ac:dyDescent="0.25">
      <c r="A64638">
        <v>197123</v>
      </c>
      <c r="B64638" s="1">
        <v>44368.008278317153</v>
      </c>
    </row>
    <row r="64639" spans="1:2" x14ac:dyDescent="0.25">
      <c r="A64639">
        <v>197126</v>
      </c>
      <c r="B64639" s="1">
        <v>44368.010705501612</v>
      </c>
    </row>
    <row r="64640" spans="1:2" x14ac:dyDescent="0.25">
      <c r="A64640">
        <v>197131</v>
      </c>
      <c r="B64640" s="1">
        <v>44368.010999999999</v>
      </c>
    </row>
    <row r="64641" spans="1:2" x14ac:dyDescent="0.25">
      <c r="A64641">
        <v>197133</v>
      </c>
      <c r="B64641" s="1">
        <v>44368.014750809059</v>
      </c>
    </row>
    <row r="64642" spans="1:2" x14ac:dyDescent="0.25">
      <c r="A64642">
        <v>197136</v>
      </c>
      <c r="B64642" s="1">
        <v>44368.016773462783</v>
      </c>
    </row>
    <row r="64643" spans="1:2" x14ac:dyDescent="0.25">
      <c r="A64643">
        <v>197137</v>
      </c>
      <c r="B64643" s="1">
        <v>44368.016773462783</v>
      </c>
    </row>
    <row r="64644" spans="1:2" x14ac:dyDescent="0.25">
      <c r="A64644">
        <v>197140</v>
      </c>
      <c r="B64644" s="1">
        <v>44368.018333333333</v>
      </c>
    </row>
    <row r="64645" spans="1:2" x14ac:dyDescent="0.25">
      <c r="A64645">
        <v>197143</v>
      </c>
      <c r="B64645" s="1">
        <v>44368.018391585763</v>
      </c>
    </row>
    <row r="64646" spans="1:2" x14ac:dyDescent="0.25">
      <c r="A64646">
        <v>197146</v>
      </c>
      <c r="B64646" s="1">
        <v>44368.020666666664</v>
      </c>
    </row>
    <row r="64647" spans="1:2" x14ac:dyDescent="0.25">
      <c r="A64647">
        <v>197147</v>
      </c>
      <c r="B64647" s="1">
        <v>44368.022436893203</v>
      </c>
    </row>
    <row r="64648" spans="1:2" x14ac:dyDescent="0.25">
      <c r="A64648">
        <v>197151</v>
      </c>
      <c r="B64648" s="1">
        <v>44368.02648220065</v>
      </c>
    </row>
    <row r="64649" spans="1:2" x14ac:dyDescent="0.25">
      <c r="A64649">
        <v>197155</v>
      </c>
      <c r="B64649" s="1">
        <v>44368.026886731393</v>
      </c>
    </row>
    <row r="64650" spans="1:2" x14ac:dyDescent="0.25">
      <c r="A64650">
        <v>197158</v>
      </c>
      <c r="B64650" s="1">
        <v>44368.02769579288</v>
      </c>
    </row>
    <row r="64651" spans="1:2" x14ac:dyDescent="0.25">
      <c r="A64651">
        <v>197163</v>
      </c>
      <c r="B64651" s="1">
        <v>44368.032550161806</v>
      </c>
    </row>
    <row r="64652" spans="1:2" x14ac:dyDescent="0.25">
      <c r="A64652">
        <v>197164</v>
      </c>
      <c r="B64652" s="1">
        <v>44368.032550161814</v>
      </c>
    </row>
    <row r="64653" spans="1:2" x14ac:dyDescent="0.25">
      <c r="A64653">
        <v>197169</v>
      </c>
      <c r="B64653" s="1">
        <v>44368.032550161814</v>
      </c>
    </row>
    <row r="64654" spans="1:2" x14ac:dyDescent="0.25">
      <c r="A64654">
        <v>197174</v>
      </c>
      <c r="B64654" s="1">
        <v>44368.033763754043</v>
      </c>
    </row>
    <row r="64655" spans="1:2" x14ac:dyDescent="0.25">
      <c r="A64655">
        <v>197176</v>
      </c>
      <c r="B64655" s="1">
        <v>44368.034168284787</v>
      </c>
    </row>
    <row r="64656" spans="1:2" x14ac:dyDescent="0.25">
      <c r="A64656">
        <v>197179</v>
      </c>
      <c r="B64656" s="1">
        <v>44368.03619093851</v>
      </c>
    </row>
    <row r="64657" spans="1:2" x14ac:dyDescent="0.25">
      <c r="A64657">
        <v>197181</v>
      </c>
      <c r="B64657" s="1">
        <v>44368.037809061483</v>
      </c>
    </row>
    <row r="64658" spans="1:2" x14ac:dyDescent="0.25">
      <c r="A64658">
        <v>197184</v>
      </c>
      <c r="B64658" s="1">
        <v>44368.03780906149</v>
      </c>
    </row>
    <row r="64659" spans="1:2" x14ac:dyDescent="0.25">
      <c r="A64659">
        <v>197186</v>
      </c>
      <c r="B64659" s="1">
        <v>44368.03902265372</v>
      </c>
    </row>
    <row r="64660" spans="1:2" x14ac:dyDescent="0.25">
      <c r="A64660">
        <v>197191</v>
      </c>
      <c r="B64660" s="1">
        <v>44368.039831715214</v>
      </c>
    </row>
    <row r="64661" spans="1:2" x14ac:dyDescent="0.25">
      <c r="A64661">
        <v>197193</v>
      </c>
      <c r="B64661" s="1">
        <v>44368.040999999997</v>
      </c>
    </row>
    <row r="64662" spans="1:2" x14ac:dyDescent="0.25">
      <c r="A64662">
        <v>197198</v>
      </c>
      <c r="B64662" s="1">
        <v>44368.041449838187</v>
      </c>
    </row>
    <row r="64663" spans="1:2" x14ac:dyDescent="0.25">
      <c r="A64663">
        <v>197200</v>
      </c>
      <c r="B64663" s="1">
        <v>44368.042258899673</v>
      </c>
    </row>
    <row r="64664" spans="1:2" x14ac:dyDescent="0.25">
      <c r="A64664">
        <v>197205</v>
      </c>
      <c r="B64664" s="1">
        <v>44368.042258899673</v>
      </c>
    </row>
    <row r="64665" spans="1:2" x14ac:dyDescent="0.25">
      <c r="A64665">
        <v>197208</v>
      </c>
      <c r="B64665" s="1">
        <v>44368.044281553397</v>
      </c>
    </row>
    <row r="64666" spans="1:2" x14ac:dyDescent="0.25">
      <c r="A64666">
        <v>197209</v>
      </c>
      <c r="B64666" s="1">
        <v>44368.045899676377</v>
      </c>
    </row>
    <row r="64667" spans="1:2" x14ac:dyDescent="0.25">
      <c r="A64667">
        <v>197213</v>
      </c>
      <c r="B64667" s="1">
        <v>44368.051158576054</v>
      </c>
    </row>
    <row r="64668" spans="1:2" x14ac:dyDescent="0.25">
      <c r="A64668">
        <v>197216</v>
      </c>
      <c r="B64668" s="1">
        <v>44368.058666666664</v>
      </c>
    </row>
    <row r="64669" spans="1:2" x14ac:dyDescent="0.25">
      <c r="A64669">
        <v>197219</v>
      </c>
      <c r="B64669" s="1">
        <v>44368.058844660198</v>
      </c>
    </row>
    <row r="64670" spans="1:2" x14ac:dyDescent="0.25">
      <c r="A64670">
        <v>197221</v>
      </c>
      <c r="B64670" s="1">
        <v>44368.058844660198</v>
      </c>
    </row>
    <row r="64671" spans="1:2" x14ac:dyDescent="0.25">
      <c r="A64671">
        <v>197223</v>
      </c>
      <c r="B64671" s="1">
        <v>44368.060462783171</v>
      </c>
    </row>
    <row r="64672" spans="1:2" x14ac:dyDescent="0.25">
      <c r="A64672">
        <v>197228</v>
      </c>
      <c r="B64672" s="1">
        <v>44368.062080906151</v>
      </c>
    </row>
    <row r="64673" spans="1:2" x14ac:dyDescent="0.25">
      <c r="A64673">
        <v>197230</v>
      </c>
      <c r="B64673" s="1">
        <v>44368.062485436894</v>
      </c>
    </row>
    <row r="64674" spans="1:2" x14ac:dyDescent="0.25">
      <c r="A64674">
        <v>197235</v>
      </c>
      <c r="B64674" s="1">
        <v>44368.062889967638</v>
      </c>
    </row>
    <row r="64675" spans="1:2" x14ac:dyDescent="0.25">
      <c r="A64675">
        <v>197237</v>
      </c>
      <c r="B64675" s="1">
        <v>44368.064912621354</v>
      </c>
    </row>
    <row r="64676" spans="1:2" x14ac:dyDescent="0.25">
      <c r="A64676">
        <v>197241</v>
      </c>
      <c r="B64676" s="1">
        <v>44368.065999999999</v>
      </c>
    </row>
    <row r="64677" spans="1:2" x14ac:dyDescent="0.25">
      <c r="A64677">
        <v>197244</v>
      </c>
      <c r="B64677" s="1">
        <v>44368.067000000003</v>
      </c>
    </row>
    <row r="64678" spans="1:2" x14ac:dyDescent="0.25">
      <c r="A64678">
        <v>197245</v>
      </c>
      <c r="B64678" s="1">
        <v>44368.069766990295</v>
      </c>
    </row>
    <row r="64679" spans="1:2" x14ac:dyDescent="0.25">
      <c r="A64679">
        <v>197247</v>
      </c>
      <c r="B64679" s="1">
        <v>44368.072598705505</v>
      </c>
    </row>
    <row r="64680" spans="1:2" x14ac:dyDescent="0.25">
      <c r="A64680">
        <v>197250</v>
      </c>
      <c r="B64680" s="1">
        <v>44368.074621359221</v>
      </c>
    </row>
    <row r="64681" spans="1:2" x14ac:dyDescent="0.25">
      <c r="A64681">
        <v>197255</v>
      </c>
      <c r="B64681" s="1">
        <v>44368.077857605174</v>
      </c>
    </row>
    <row r="64682" spans="1:2" x14ac:dyDescent="0.25">
      <c r="A64682">
        <v>197259</v>
      </c>
      <c r="B64682" s="1">
        <v>44368.083521035602</v>
      </c>
    </row>
    <row r="64683" spans="1:2" x14ac:dyDescent="0.25">
      <c r="A64683">
        <v>197262</v>
      </c>
      <c r="B64683" s="1">
        <v>44368.093333333338</v>
      </c>
    </row>
    <row r="64684" spans="1:2" x14ac:dyDescent="0.25">
      <c r="A64684">
        <v>197266</v>
      </c>
      <c r="B64684" s="1">
        <v>44368.094666666664</v>
      </c>
    </row>
    <row r="64685" spans="1:2" x14ac:dyDescent="0.25">
      <c r="A64685">
        <v>197269</v>
      </c>
      <c r="B64685" s="1">
        <v>44368.095666666661</v>
      </c>
    </row>
    <row r="64686" spans="1:2" x14ac:dyDescent="0.25">
      <c r="A64686">
        <v>197272</v>
      </c>
      <c r="B64686" s="1">
        <v>44368.103343042072</v>
      </c>
    </row>
    <row r="64687" spans="1:2" x14ac:dyDescent="0.25">
      <c r="A64687">
        <v>197276</v>
      </c>
      <c r="B64687" s="1">
        <v>44368.106983818776</v>
      </c>
    </row>
    <row r="64688" spans="1:2" x14ac:dyDescent="0.25">
      <c r="A64688">
        <v>197280</v>
      </c>
      <c r="B64688" s="1">
        <v>44368.108601941749</v>
      </c>
    </row>
    <row r="64689" spans="1:2" x14ac:dyDescent="0.25">
      <c r="A64689">
        <v>197283</v>
      </c>
      <c r="B64689" s="1">
        <v>44368.11</v>
      </c>
    </row>
    <row r="64690" spans="1:2" x14ac:dyDescent="0.25">
      <c r="A64690">
        <v>197284</v>
      </c>
      <c r="B64690" s="1">
        <v>44368.112999999998</v>
      </c>
    </row>
    <row r="64691" spans="1:2" x14ac:dyDescent="0.25">
      <c r="A64691">
        <v>197288</v>
      </c>
      <c r="B64691" s="1">
        <v>44368.122000000003</v>
      </c>
    </row>
    <row r="64692" spans="1:2" x14ac:dyDescent="0.25">
      <c r="A64692">
        <v>197290</v>
      </c>
      <c r="B64692" s="1">
        <v>44368.122333333333</v>
      </c>
    </row>
    <row r="64693" spans="1:2" x14ac:dyDescent="0.25">
      <c r="A64693">
        <v>197294</v>
      </c>
      <c r="B64693" s="1">
        <v>44368.123165048542</v>
      </c>
    </row>
    <row r="64694" spans="1:2" x14ac:dyDescent="0.25">
      <c r="A64694">
        <v>197296</v>
      </c>
      <c r="B64694" s="1">
        <v>44368.125</v>
      </c>
    </row>
    <row r="64695" spans="1:2" x14ac:dyDescent="0.25">
      <c r="A64695">
        <v>197298</v>
      </c>
      <c r="B64695" s="1">
        <v>44368.127</v>
      </c>
    </row>
    <row r="64696" spans="1:2" x14ac:dyDescent="0.25">
      <c r="A64696">
        <v>197303</v>
      </c>
      <c r="B64696" s="1">
        <v>44368.130333333334</v>
      </c>
    </row>
    <row r="64697" spans="1:2" x14ac:dyDescent="0.25">
      <c r="A64697">
        <v>197306</v>
      </c>
      <c r="B64697" s="1">
        <v>44368.131255663429</v>
      </c>
    </row>
    <row r="64698" spans="1:2" x14ac:dyDescent="0.25">
      <c r="A64698">
        <v>197307</v>
      </c>
      <c r="B64698" s="1">
        <v>44368.134333333335</v>
      </c>
    </row>
    <row r="64699" spans="1:2" x14ac:dyDescent="0.25">
      <c r="A64699">
        <v>197311</v>
      </c>
      <c r="B64699" s="1">
        <v>44368.138132686086</v>
      </c>
    </row>
    <row r="64700" spans="1:2" x14ac:dyDescent="0.25">
      <c r="A64700">
        <v>197312</v>
      </c>
      <c r="B64700" s="1">
        <v>44368.14136893204</v>
      </c>
    </row>
    <row r="64701" spans="1:2" x14ac:dyDescent="0.25">
      <c r="A64701">
        <v>197313</v>
      </c>
      <c r="B64701" s="1">
        <v>44368.143796116507</v>
      </c>
    </row>
    <row r="64702" spans="1:2" x14ac:dyDescent="0.25">
      <c r="A64702">
        <v>197314</v>
      </c>
      <c r="B64702" s="1">
        <v>44368.147436893203</v>
      </c>
    </row>
    <row r="64703" spans="1:2" x14ac:dyDescent="0.25">
      <c r="A64703">
        <v>197315</v>
      </c>
      <c r="B64703" s="1">
        <v>44368.157550161814</v>
      </c>
    </row>
    <row r="64704" spans="1:2" x14ac:dyDescent="0.25">
      <c r="A64704">
        <v>197320</v>
      </c>
      <c r="B64704" s="1">
        <v>44368.160000000003</v>
      </c>
    </row>
    <row r="64705" spans="1:2" x14ac:dyDescent="0.25">
      <c r="A64705">
        <v>197321</v>
      </c>
      <c r="B64705" s="1">
        <v>44368.160381877024</v>
      </c>
    </row>
    <row r="64706" spans="1:2" x14ac:dyDescent="0.25">
      <c r="A64706">
        <v>197325</v>
      </c>
      <c r="B64706" s="1">
        <v>44368.162404530747</v>
      </c>
    </row>
    <row r="64707" spans="1:2" x14ac:dyDescent="0.25">
      <c r="A64707">
        <v>197327</v>
      </c>
      <c r="B64707" s="1">
        <v>44368.164831715214</v>
      </c>
    </row>
    <row r="64708" spans="1:2" x14ac:dyDescent="0.25">
      <c r="A64708">
        <v>197330</v>
      </c>
      <c r="B64708" s="1">
        <v>44368.167999999998</v>
      </c>
    </row>
    <row r="64709" spans="1:2" x14ac:dyDescent="0.25">
      <c r="A64709">
        <v>197335</v>
      </c>
      <c r="B64709" s="1">
        <v>44368.17373139158</v>
      </c>
    </row>
    <row r="64710" spans="1:2" x14ac:dyDescent="0.25">
      <c r="A64710">
        <v>197339</v>
      </c>
      <c r="B64710" s="1">
        <v>44368.177666666663</v>
      </c>
    </row>
    <row r="64711" spans="1:2" x14ac:dyDescent="0.25">
      <c r="A64711">
        <v>197342</v>
      </c>
      <c r="B64711" s="1">
        <v>44368.185333333335</v>
      </c>
    </row>
    <row r="64712" spans="1:2" x14ac:dyDescent="0.25">
      <c r="A64712">
        <v>197344</v>
      </c>
      <c r="B64712" s="1">
        <v>44368.186271844665</v>
      </c>
    </row>
    <row r="64713" spans="1:2" x14ac:dyDescent="0.25">
      <c r="A64713">
        <v>197349</v>
      </c>
      <c r="B64713" s="1">
        <v>44368.195666666667</v>
      </c>
    </row>
    <row r="64714" spans="1:2" x14ac:dyDescent="0.25">
      <c r="A64714">
        <v>197353</v>
      </c>
      <c r="B64714" s="1">
        <v>44368.197598705505</v>
      </c>
    </row>
    <row r="64715" spans="1:2" x14ac:dyDescent="0.25">
      <c r="A64715">
        <v>197354</v>
      </c>
      <c r="B64715" s="1">
        <v>44368.199621359221</v>
      </c>
    </row>
    <row r="64716" spans="1:2" x14ac:dyDescent="0.25">
      <c r="A64716">
        <v>197356</v>
      </c>
      <c r="B64716" s="1">
        <v>44368.201239482201</v>
      </c>
    </row>
    <row r="64717" spans="1:2" x14ac:dyDescent="0.25">
      <c r="A64717">
        <v>197358</v>
      </c>
      <c r="B64717" s="1">
        <v>44368.208925566345</v>
      </c>
    </row>
    <row r="64718" spans="1:2" x14ac:dyDescent="0.25">
      <c r="A64718">
        <v>197363</v>
      </c>
      <c r="B64718" s="1">
        <v>44368.214588996765</v>
      </c>
    </row>
    <row r="64719" spans="1:2" x14ac:dyDescent="0.25">
      <c r="A64719">
        <v>197366</v>
      </c>
      <c r="B64719" s="1">
        <v>44368.218000000001</v>
      </c>
    </row>
    <row r="64720" spans="1:2" x14ac:dyDescent="0.25">
      <c r="A64720">
        <v>197369</v>
      </c>
      <c r="B64720" s="1">
        <v>44368.218634304205</v>
      </c>
    </row>
    <row r="64721" spans="1:2" x14ac:dyDescent="0.25">
      <c r="A64721">
        <v>197371</v>
      </c>
      <c r="B64721" s="1">
        <v>44368.218666666668</v>
      </c>
    </row>
    <row r="64722" spans="1:2" x14ac:dyDescent="0.25">
      <c r="A64722">
        <v>197372</v>
      </c>
      <c r="B64722" s="1">
        <v>44368.220252427185</v>
      </c>
    </row>
    <row r="64723" spans="1:2" x14ac:dyDescent="0.25">
      <c r="A64723">
        <v>197375</v>
      </c>
      <c r="B64723" s="1">
        <v>44368.221333333335</v>
      </c>
    </row>
    <row r="64724" spans="1:2" x14ac:dyDescent="0.25">
      <c r="A64724">
        <v>197380</v>
      </c>
      <c r="B64724" s="1">
        <v>44368.227129449835</v>
      </c>
    </row>
    <row r="64725" spans="1:2" x14ac:dyDescent="0.25">
      <c r="A64725">
        <v>197382</v>
      </c>
      <c r="B64725" s="1">
        <v>44368.229333333336</v>
      </c>
    </row>
    <row r="64726" spans="1:2" x14ac:dyDescent="0.25">
      <c r="A64726">
        <v>197386</v>
      </c>
      <c r="B64726" s="1">
        <v>44368.231333333337</v>
      </c>
    </row>
    <row r="64727" spans="1:2" x14ac:dyDescent="0.25">
      <c r="A64727">
        <v>197388</v>
      </c>
      <c r="B64727" s="1">
        <v>44368.232000000004</v>
      </c>
    </row>
    <row r="64728" spans="1:2" x14ac:dyDescent="0.25">
      <c r="A64728">
        <v>197389</v>
      </c>
      <c r="B64728" s="1">
        <v>44368.234411003235</v>
      </c>
    </row>
    <row r="64729" spans="1:2" x14ac:dyDescent="0.25">
      <c r="A64729">
        <v>197391</v>
      </c>
      <c r="B64729" s="1">
        <v>44368.234411003235</v>
      </c>
    </row>
    <row r="64730" spans="1:2" x14ac:dyDescent="0.25">
      <c r="A64730">
        <v>197393</v>
      </c>
      <c r="B64730" s="1">
        <v>44368.245666666662</v>
      </c>
    </row>
    <row r="64731" spans="1:2" x14ac:dyDescent="0.25">
      <c r="A64731">
        <v>197396</v>
      </c>
      <c r="B64731" s="1">
        <v>44368.245737864076</v>
      </c>
    </row>
    <row r="64732" spans="1:2" x14ac:dyDescent="0.25">
      <c r="A64732">
        <v>197398</v>
      </c>
      <c r="B64732" s="1">
        <v>44368.247760517799</v>
      </c>
    </row>
    <row r="64733" spans="1:2" x14ac:dyDescent="0.25">
      <c r="A64733">
        <v>197403</v>
      </c>
      <c r="B64733" s="1">
        <v>44368.249378640779</v>
      </c>
    </row>
    <row r="64734" spans="1:2" x14ac:dyDescent="0.25">
      <c r="A64734">
        <v>197408</v>
      </c>
      <c r="B64734" s="1">
        <v>44368.252614886733</v>
      </c>
    </row>
    <row r="64735" spans="1:2" x14ac:dyDescent="0.25">
      <c r="A64735">
        <v>197409</v>
      </c>
      <c r="B64735" s="1">
        <v>44368.255851132686</v>
      </c>
    </row>
    <row r="64736" spans="1:2" x14ac:dyDescent="0.25">
      <c r="A64736">
        <v>197410</v>
      </c>
      <c r="B64736" s="1">
        <v>44368.268796116507</v>
      </c>
    </row>
    <row r="64737" spans="1:2" x14ac:dyDescent="0.25">
      <c r="A64737">
        <v>197412</v>
      </c>
      <c r="B64737" s="1">
        <v>44368.270818770223</v>
      </c>
    </row>
    <row r="64738" spans="1:2" x14ac:dyDescent="0.25">
      <c r="A64738">
        <v>197416</v>
      </c>
      <c r="B64738" s="1">
        <v>44368.273000000001</v>
      </c>
    </row>
    <row r="64739" spans="1:2" x14ac:dyDescent="0.25">
      <c r="A64739">
        <v>197420</v>
      </c>
      <c r="B64739" s="1">
        <v>44368.277333333339</v>
      </c>
    </row>
    <row r="64740" spans="1:2" x14ac:dyDescent="0.25">
      <c r="A64740">
        <v>197421</v>
      </c>
      <c r="B64740" s="1">
        <v>44368.277333333339</v>
      </c>
    </row>
    <row r="64741" spans="1:2" x14ac:dyDescent="0.25">
      <c r="A64741">
        <v>197424</v>
      </c>
      <c r="B64741" s="1">
        <v>44368.282550161814</v>
      </c>
    </row>
    <row r="64742" spans="1:2" x14ac:dyDescent="0.25">
      <c r="A64742">
        <v>197428</v>
      </c>
      <c r="B64742" s="1">
        <v>44368.287404530747</v>
      </c>
    </row>
    <row r="64743" spans="1:2" x14ac:dyDescent="0.25">
      <c r="A64743">
        <v>197432</v>
      </c>
      <c r="B64743" s="1">
        <v>44368.29751779935</v>
      </c>
    </row>
    <row r="64744" spans="1:2" x14ac:dyDescent="0.25">
      <c r="A64744">
        <v>197435</v>
      </c>
      <c r="B64744" s="1">
        <v>44368.302333333333</v>
      </c>
    </row>
    <row r="64745" spans="1:2" x14ac:dyDescent="0.25">
      <c r="A64745">
        <v>197437</v>
      </c>
      <c r="B64745" s="1">
        <v>44368.315317152104</v>
      </c>
    </row>
    <row r="64746" spans="1:2" x14ac:dyDescent="0.25">
      <c r="A64746">
        <v>197442</v>
      </c>
      <c r="B64746" s="1">
        <v>44368.319362459544</v>
      </c>
    </row>
    <row r="64747" spans="1:2" x14ac:dyDescent="0.25">
      <c r="A64747">
        <v>197446</v>
      </c>
      <c r="B64747" s="1">
        <v>44368.324000000001</v>
      </c>
    </row>
    <row r="64748" spans="1:2" x14ac:dyDescent="0.25">
      <c r="A64748">
        <v>197451</v>
      </c>
      <c r="B64748" s="1">
        <v>44368.330999999998</v>
      </c>
    </row>
    <row r="64749" spans="1:2" x14ac:dyDescent="0.25">
      <c r="A64749">
        <v>197453</v>
      </c>
      <c r="B64749" s="1">
        <v>44368.331093851128</v>
      </c>
    </row>
    <row r="64750" spans="1:2" x14ac:dyDescent="0.25">
      <c r="A64750">
        <v>197457</v>
      </c>
      <c r="B64750" s="1">
        <v>44368.338000000003</v>
      </c>
    </row>
    <row r="64751" spans="1:2" x14ac:dyDescent="0.25">
      <c r="A64751">
        <v>197462</v>
      </c>
      <c r="B64751" s="1">
        <v>44368.340333333334</v>
      </c>
    </row>
    <row r="64752" spans="1:2" x14ac:dyDescent="0.25">
      <c r="A64752">
        <v>197464</v>
      </c>
      <c r="B64752" s="1">
        <v>44368.345252427185</v>
      </c>
    </row>
    <row r="64753" spans="1:2" x14ac:dyDescent="0.25">
      <c r="A64753">
        <v>197467</v>
      </c>
      <c r="B64753" s="1">
        <v>44368.349297734625</v>
      </c>
    </row>
    <row r="64754" spans="1:2" x14ac:dyDescent="0.25">
      <c r="A64754">
        <v>197468</v>
      </c>
      <c r="B64754" s="1">
        <v>44368.349297734632</v>
      </c>
    </row>
    <row r="64755" spans="1:2" x14ac:dyDescent="0.25">
      <c r="A64755">
        <v>197469</v>
      </c>
      <c r="B64755" s="1">
        <v>44368.351320388349</v>
      </c>
    </row>
    <row r="64756" spans="1:2" x14ac:dyDescent="0.25">
      <c r="A64756">
        <v>197472</v>
      </c>
      <c r="B64756" s="1">
        <v>44368.353747572815</v>
      </c>
    </row>
    <row r="64757" spans="1:2" x14ac:dyDescent="0.25">
      <c r="A64757">
        <v>197474</v>
      </c>
      <c r="B64757" s="1">
        <v>44368.359815533979</v>
      </c>
    </row>
    <row r="64758" spans="1:2" x14ac:dyDescent="0.25">
      <c r="A64758">
        <v>197477</v>
      </c>
      <c r="B64758" s="1">
        <v>44368.360333333338</v>
      </c>
    </row>
    <row r="64759" spans="1:2" x14ac:dyDescent="0.25">
      <c r="A64759">
        <v>197480</v>
      </c>
      <c r="B64759" s="1">
        <v>44368.365883495149</v>
      </c>
    </row>
    <row r="64760" spans="1:2" x14ac:dyDescent="0.25">
      <c r="A64760">
        <v>197485</v>
      </c>
      <c r="B64760" s="1">
        <v>44368.369524271846</v>
      </c>
    </row>
    <row r="64761" spans="1:2" x14ac:dyDescent="0.25">
      <c r="A64761">
        <v>197489</v>
      </c>
      <c r="B64761" s="1">
        <v>44368.369928802589</v>
      </c>
    </row>
    <row r="64762" spans="1:2" x14ac:dyDescent="0.25">
      <c r="A64762">
        <v>197490</v>
      </c>
      <c r="B64762" s="1">
        <v>44368.371951456313</v>
      </c>
    </row>
    <row r="64763" spans="1:2" x14ac:dyDescent="0.25">
      <c r="A64763">
        <v>197491</v>
      </c>
      <c r="B64763" s="1">
        <v>44368.374666666663</v>
      </c>
    </row>
    <row r="64764" spans="1:2" x14ac:dyDescent="0.25">
      <c r="A64764">
        <v>197492</v>
      </c>
      <c r="B64764" s="1">
        <v>44368.374783171523</v>
      </c>
    </row>
    <row r="64765" spans="1:2" x14ac:dyDescent="0.25">
      <c r="A64765">
        <v>197497</v>
      </c>
      <c r="B64765" s="1">
        <v>44368.375333333337</v>
      </c>
    </row>
    <row r="64766" spans="1:2" x14ac:dyDescent="0.25">
      <c r="A64766">
        <v>197499</v>
      </c>
      <c r="B64766" s="1">
        <v>44368.378666666664</v>
      </c>
    </row>
    <row r="64767" spans="1:2" x14ac:dyDescent="0.25">
      <c r="A64767">
        <v>197502</v>
      </c>
      <c r="B64767" s="1">
        <v>44368.380446601943</v>
      </c>
    </row>
    <row r="64768" spans="1:2" x14ac:dyDescent="0.25">
      <c r="A64768">
        <v>197503</v>
      </c>
      <c r="B64768" s="1">
        <v>44368.381255663429</v>
      </c>
    </row>
    <row r="64769" spans="1:2" x14ac:dyDescent="0.25">
      <c r="A64769">
        <v>197505</v>
      </c>
      <c r="B64769" s="1">
        <v>44368.386110032363</v>
      </c>
    </row>
    <row r="64770" spans="1:2" x14ac:dyDescent="0.25">
      <c r="A64770">
        <v>197506</v>
      </c>
      <c r="B64770" s="1">
        <v>44368.386514563106</v>
      </c>
    </row>
    <row r="64771" spans="1:2" x14ac:dyDescent="0.25">
      <c r="A64771">
        <v>197507</v>
      </c>
      <c r="B64771" s="1">
        <v>44368.388537216822</v>
      </c>
    </row>
    <row r="64772" spans="1:2" x14ac:dyDescent="0.25">
      <c r="A64772">
        <v>197511</v>
      </c>
      <c r="B64772" s="1">
        <v>44368.389346278316</v>
      </c>
    </row>
    <row r="64773" spans="1:2" x14ac:dyDescent="0.25">
      <c r="A64773">
        <v>197512</v>
      </c>
      <c r="B64773" s="1">
        <v>44368.390666666666</v>
      </c>
    </row>
    <row r="64774" spans="1:2" x14ac:dyDescent="0.25">
      <c r="A64774">
        <v>197513</v>
      </c>
      <c r="B64774" s="1">
        <v>44368.392987055013</v>
      </c>
    </row>
    <row r="64775" spans="1:2" x14ac:dyDescent="0.25">
      <c r="A64775">
        <v>197516</v>
      </c>
      <c r="B64775" s="1">
        <v>44368.39824595469</v>
      </c>
    </row>
    <row r="64776" spans="1:2" x14ac:dyDescent="0.25">
      <c r="A64776">
        <v>197520</v>
      </c>
      <c r="B64776" s="1">
        <v>44368.40148220065</v>
      </c>
    </row>
    <row r="64777" spans="1:2" x14ac:dyDescent="0.25">
      <c r="A64777">
        <v>197521</v>
      </c>
      <c r="B64777" s="1">
        <v>44368.402000000002</v>
      </c>
    </row>
    <row r="64778" spans="1:2" x14ac:dyDescent="0.25">
      <c r="A64778">
        <v>197523</v>
      </c>
      <c r="B64778" s="1">
        <v>44368.402000000002</v>
      </c>
    </row>
    <row r="64779" spans="1:2" x14ac:dyDescent="0.25">
      <c r="A64779">
        <v>197526</v>
      </c>
      <c r="B64779" s="1">
        <v>44368.407333333336</v>
      </c>
    </row>
    <row r="64780" spans="1:2" x14ac:dyDescent="0.25">
      <c r="A64780">
        <v>197527</v>
      </c>
      <c r="B64780" s="1">
        <v>44368.409168284794</v>
      </c>
    </row>
    <row r="64781" spans="1:2" x14ac:dyDescent="0.25">
      <c r="A64781">
        <v>197532</v>
      </c>
      <c r="B64781" s="1">
        <v>44368.409572815537</v>
      </c>
    </row>
    <row r="64782" spans="1:2" x14ac:dyDescent="0.25">
      <c r="A64782">
        <v>197536</v>
      </c>
      <c r="B64782" s="1">
        <v>44368.41523624595</v>
      </c>
    </row>
    <row r="64783" spans="1:2" x14ac:dyDescent="0.25">
      <c r="A64783">
        <v>197539</v>
      </c>
      <c r="B64783" s="1">
        <v>44368.421708737864</v>
      </c>
    </row>
    <row r="64784" spans="1:2" x14ac:dyDescent="0.25">
      <c r="A64784">
        <v>197543</v>
      </c>
      <c r="B64784" s="1">
        <v>44368.422113268614</v>
      </c>
    </row>
    <row r="64785" spans="1:2" x14ac:dyDescent="0.25">
      <c r="A64785">
        <v>197545</v>
      </c>
      <c r="B64785" s="1">
        <v>44368.424135922331</v>
      </c>
    </row>
    <row r="64786" spans="1:2" x14ac:dyDescent="0.25">
      <c r="A64786">
        <v>197546</v>
      </c>
      <c r="B64786" s="1">
        <v>44368.424540453074</v>
      </c>
    </row>
    <row r="64787" spans="1:2" x14ac:dyDescent="0.25">
      <c r="A64787">
        <v>197551</v>
      </c>
      <c r="B64787" s="1">
        <v>44368.424540453074</v>
      </c>
    </row>
    <row r="64788" spans="1:2" x14ac:dyDescent="0.25">
      <c r="A64788">
        <v>197553</v>
      </c>
      <c r="B64788" s="1">
        <v>44368.425333333333</v>
      </c>
    </row>
    <row r="64789" spans="1:2" x14ac:dyDescent="0.25">
      <c r="A64789">
        <v>197557</v>
      </c>
      <c r="B64789" s="1">
        <v>44368.425349514568</v>
      </c>
    </row>
    <row r="64790" spans="1:2" x14ac:dyDescent="0.25">
      <c r="A64790">
        <v>197561</v>
      </c>
      <c r="B64790" s="1">
        <v>44368.425666666662</v>
      </c>
    </row>
    <row r="64791" spans="1:2" x14ac:dyDescent="0.25">
      <c r="A64791">
        <v>197564</v>
      </c>
      <c r="B64791" s="1">
        <v>44368.429394822007</v>
      </c>
    </row>
    <row r="64792" spans="1:2" x14ac:dyDescent="0.25">
      <c r="A64792">
        <v>197567</v>
      </c>
      <c r="B64792" s="1">
        <v>44368.429799352751</v>
      </c>
    </row>
    <row r="64793" spans="1:2" x14ac:dyDescent="0.25">
      <c r="A64793">
        <v>197569</v>
      </c>
      <c r="B64793" s="1">
        <v>44368.432333333338</v>
      </c>
    </row>
    <row r="64794" spans="1:2" x14ac:dyDescent="0.25">
      <c r="A64794">
        <v>197570</v>
      </c>
      <c r="B64794" s="1">
        <v>44368.436271844657</v>
      </c>
    </row>
    <row r="64795" spans="1:2" x14ac:dyDescent="0.25">
      <c r="A64795">
        <v>197574</v>
      </c>
      <c r="B64795" s="1">
        <v>44368.438294498381</v>
      </c>
    </row>
    <row r="64796" spans="1:2" x14ac:dyDescent="0.25">
      <c r="A64796">
        <v>197575</v>
      </c>
      <c r="B64796" s="1">
        <v>44368.439912621361</v>
      </c>
    </row>
    <row r="64797" spans="1:2" x14ac:dyDescent="0.25">
      <c r="A64797">
        <v>197580</v>
      </c>
      <c r="B64797" s="1">
        <v>44368.440721682848</v>
      </c>
    </row>
    <row r="64798" spans="1:2" x14ac:dyDescent="0.25">
      <c r="A64798">
        <v>197582</v>
      </c>
      <c r="B64798" s="1">
        <v>44368.441126213591</v>
      </c>
    </row>
    <row r="64799" spans="1:2" x14ac:dyDescent="0.25">
      <c r="A64799">
        <v>197584</v>
      </c>
      <c r="B64799" s="1">
        <v>44368.441530744341</v>
      </c>
    </row>
    <row r="64800" spans="1:2" x14ac:dyDescent="0.25">
      <c r="A64800">
        <v>197589</v>
      </c>
      <c r="B64800" s="1">
        <v>44368.442339805828</v>
      </c>
    </row>
    <row r="64801" spans="1:2" x14ac:dyDescent="0.25">
      <c r="A64801">
        <v>197594</v>
      </c>
      <c r="B64801" s="1">
        <v>44368.445980582524</v>
      </c>
    </row>
    <row r="64802" spans="1:2" x14ac:dyDescent="0.25">
      <c r="A64802">
        <v>197599</v>
      </c>
      <c r="B64802" s="1">
        <v>44368.447598705498</v>
      </c>
    </row>
    <row r="64803" spans="1:2" x14ac:dyDescent="0.25">
      <c r="A64803">
        <v>197602</v>
      </c>
      <c r="B64803" s="1">
        <v>44368.448812297735</v>
      </c>
    </row>
    <row r="64804" spans="1:2" x14ac:dyDescent="0.25">
      <c r="A64804">
        <v>197606</v>
      </c>
      <c r="B64804" s="1">
        <v>44368.449216828478</v>
      </c>
    </row>
    <row r="64805" spans="1:2" x14ac:dyDescent="0.25">
      <c r="A64805">
        <v>197609</v>
      </c>
      <c r="B64805" s="1">
        <v>44368.450666666664</v>
      </c>
    </row>
    <row r="64806" spans="1:2" x14ac:dyDescent="0.25">
      <c r="A64806">
        <v>197611</v>
      </c>
      <c r="B64806" s="1">
        <v>44368.454333333335</v>
      </c>
    </row>
    <row r="64807" spans="1:2" x14ac:dyDescent="0.25">
      <c r="A64807">
        <v>197613</v>
      </c>
      <c r="B64807" s="1">
        <v>44368.455689320392</v>
      </c>
    </row>
    <row r="64808" spans="1:2" x14ac:dyDescent="0.25">
      <c r="A64808">
        <v>197616</v>
      </c>
      <c r="B64808" s="1">
        <v>44368.455999999998</v>
      </c>
    </row>
    <row r="64809" spans="1:2" x14ac:dyDescent="0.25">
      <c r="A64809">
        <v>197617</v>
      </c>
      <c r="B64809" s="1">
        <v>44368.457307443365</v>
      </c>
    </row>
    <row r="64810" spans="1:2" x14ac:dyDescent="0.25">
      <c r="A64810">
        <v>197620</v>
      </c>
      <c r="B64810" s="1">
        <v>44368.457711974108</v>
      </c>
    </row>
    <row r="64811" spans="1:2" x14ac:dyDescent="0.25">
      <c r="A64811">
        <v>197622</v>
      </c>
      <c r="B64811" s="1">
        <v>44368.458666666666</v>
      </c>
    </row>
    <row r="64812" spans="1:2" x14ac:dyDescent="0.25">
      <c r="A64812">
        <v>197624</v>
      </c>
      <c r="B64812" s="1">
        <v>44368.464588996765</v>
      </c>
    </row>
    <row r="64813" spans="1:2" x14ac:dyDescent="0.25">
      <c r="A64813">
        <v>197629</v>
      </c>
      <c r="B64813" s="1">
        <v>44368.465398058252</v>
      </c>
    </row>
    <row r="64814" spans="1:2" x14ac:dyDescent="0.25">
      <c r="A64814">
        <v>197633</v>
      </c>
      <c r="B64814" s="1">
        <v>44368.466611650489</v>
      </c>
    </row>
    <row r="64815" spans="1:2" x14ac:dyDescent="0.25">
      <c r="A64815">
        <v>197636</v>
      </c>
      <c r="B64815" s="1">
        <v>44368.466611650489</v>
      </c>
    </row>
    <row r="64816" spans="1:2" x14ac:dyDescent="0.25">
      <c r="A64816">
        <v>197637</v>
      </c>
      <c r="B64816" s="1">
        <v>44368.468229773462</v>
      </c>
    </row>
    <row r="64817" spans="1:2" x14ac:dyDescent="0.25">
      <c r="A64817">
        <v>197638</v>
      </c>
      <c r="B64817" s="1">
        <v>44368.469847896442</v>
      </c>
    </row>
    <row r="64818" spans="1:2" x14ac:dyDescent="0.25">
      <c r="A64818">
        <v>197643</v>
      </c>
      <c r="B64818" s="1">
        <v>44368.469847896442</v>
      </c>
    </row>
    <row r="64819" spans="1:2" x14ac:dyDescent="0.25">
      <c r="A64819">
        <v>197645</v>
      </c>
      <c r="B64819" s="1">
        <v>44368.469847896442</v>
      </c>
    </row>
    <row r="64820" spans="1:2" x14ac:dyDescent="0.25">
      <c r="A64820">
        <v>197647</v>
      </c>
      <c r="B64820" s="1">
        <v>44368.472000000002</v>
      </c>
    </row>
    <row r="64821" spans="1:2" x14ac:dyDescent="0.25">
      <c r="A64821">
        <v>197651</v>
      </c>
      <c r="B64821" s="1">
        <v>44368.472275080909</v>
      </c>
    </row>
    <row r="64822" spans="1:2" x14ac:dyDescent="0.25">
      <c r="A64822">
        <v>197653</v>
      </c>
      <c r="B64822" s="1">
        <v>44368.472275080909</v>
      </c>
    </row>
    <row r="64823" spans="1:2" x14ac:dyDescent="0.25">
      <c r="A64823">
        <v>197654</v>
      </c>
      <c r="B64823" s="1">
        <v>44368.472275080909</v>
      </c>
    </row>
    <row r="64824" spans="1:2" x14ac:dyDescent="0.25">
      <c r="A64824">
        <v>197657</v>
      </c>
      <c r="B64824" s="1">
        <v>44368.473084142395</v>
      </c>
    </row>
    <row r="64825" spans="1:2" x14ac:dyDescent="0.25">
      <c r="A64825">
        <v>197659</v>
      </c>
      <c r="B64825" s="1">
        <v>44368.473488673138</v>
      </c>
    </row>
    <row r="64826" spans="1:2" x14ac:dyDescent="0.25">
      <c r="A64826">
        <v>197662</v>
      </c>
      <c r="B64826" s="1">
        <v>44368.473893203882</v>
      </c>
    </row>
    <row r="64827" spans="1:2" x14ac:dyDescent="0.25">
      <c r="A64827">
        <v>197665</v>
      </c>
      <c r="B64827" s="1">
        <v>44368.473893203882</v>
      </c>
    </row>
    <row r="64828" spans="1:2" x14ac:dyDescent="0.25">
      <c r="A64828">
        <v>197670</v>
      </c>
      <c r="B64828" s="1">
        <v>44368.474333333339</v>
      </c>
    </row>
    <row r="64829" spans="1:2" x14ac:dyDescent="0.25">
      <c r="A64829">
        <v>197674</v>
      </c>
      <c r="B64829" s="1">
        <v>44368.475106796112</v>
      </c>
    </row>
    <row r="64830" spans="1:2" x14ac:dyDescent="0.25">
      <c r="A64830">
        <v>197676</v>
      </c>
      <c r="B64830" s="1">
        <v>44368.476320388349</v>
      </c>
    </row>
    <row r="64831" spans="1:2" x14ac:dyDescent="0.25">
      <c r="A64831">
        <v>197681</v>
      </c>
      <c r="B64831" s="1">
        <v>44368.478343042072</v>
      </c>
    </row>
    <row r="64832" spans="1:2" x14ac:dyDescent="0.25">
      <c r="A64832">
        <v>197682</v>
      </c>
      <c r="B64832" s="1">
        <v>44368.480365695796</v>
      </c>
    </row>
    <row r="64833" spans="1:2" x14ac:dyDescent="0.25">
      <c r="A64833">
        <v>197687</v>
      </c>
      <c r="B64833" s="1">
        <v>44368.481983818769</v>
      </c>
    </row>
    <row r="64834" spans="1:2" x14ac:dyDescent="0.25">
      <c r="A64834">
        <v>197690</v>
      </c>
      <c r="B64834" s="1">
        <v>44368.485333333338</v>
      </c>
    </row>
    <row r="64835" spans="1:2" x14ac:dyDescent="0.25">
      <c r="A64835">
        <v>197694</v>
      </c>
      <c r="B64835" s="1">
        <v>44368.486029126216</v>
      </c>
    </row>
    <row r="64836" spans="1:2" x14ac:dyDescent="0.25">
      <c r="A64836">
        <v>197698</v>
      </c>
      <c r="B64836" s="1">
        <v>44368.486838187702</v>
      </c>
    </row>
    <row r="64837" spans="1:2" x14ac:dyDescent="0.25">
      <c r="A64837">
        <v>197702</v>
      </c>
      <c r="B64837" s="1">
        <v>44368.488051779932</v>
      </c>
    </row>
    <row r="64838" spans="1:2" x14ac:dyDescent="0.25">
      <c r="A64838">
        <v>197704</v>
      </c>
      <c r="B64838" s="1">
        <v>44368.488860841426</v>
      </c>
    </row>
    <row r="64839" spans="1:2" x14ac:dyDescent="0.25">
      <c r="A64839">
        <v>197707</v>
      </c>
      <c r="B64839" s="1">
        <v>44368.488860841426</v>
      </c>
    </row>
    <row r="64840" spans="1:2" x14ac:dyDescent="0.25">
      <c r="A64840">
        <v>197710</v>
      </c>
      <c r="B64840" s="1">
        <v>44368.488860841426</v>
      </c>
    </row>
    <row r="64841" spans="1:2" x14ac:dyDescent="0.25">
      <c r="A64841">
        <v>197712</v>
      </c>
      <c r="B64841" s="1">
        <v>44368.492501618122</v>
      </c>
    </row>
    <row r="64842" spans="1:2" x14ac:dyDescent="0.25">
      <c r="A64842">
        <v>197715</v>
      </c>
      <c r="B64842" s="1">
        <v>44368.493310679609</v>
      </c>
    </row>
    <row r="64843" spans="1:2" x14ac:dyDescent="0.25">
      <c r="A64843">
        <v>197717</v>
      </c>
      <c r="B64843" s="1">
        <v>44368.493715210352</v>
      </c>
    </row>
    <row r="64844" spans="1:2" x14ac:dyDescent="0.25">
      <c r="A64844">
        <v>197721</v>
      </c>
      <c r="B64844" s="1">
        <v>44368.496142394819</v>
      </c>
    </row>
    <row r="64845" spans="1:2" x14ac:dyDescent="0.25">
      <c r="A64845">
        <v>197724</v>
      </c>
      <c r="B64845" s="1">
        <v>44368.499378640779</v>
      </c>
    </row>
    <row r="64846" spans="1:2" x14ac:dyDescent="0.25">
      <c r="A64846">
        <v>197728</v>
      </c>
      <c r="B64846" s="1">
        <v>44368.500996763752</v>
      </c>
    </row>
    <row r="64847" spans="1:2" x14ac:dyDescent="0.25">
      <c r="A64847">
        <v>197733</v>
      </c>
      <c r="B64847" s="1">
        <v>44368.502</v>
      </c>
    </row>
    <row r="64848" spans="1:2" x14ac:dyDescent="0.25">
      <c r="A64848">
        <v>197735</v>
      </c>
      <c r="B64848" s="1">
        <v>44368.503423948219</v>
      </c>
    </row>
    <row r="64849" spans="1:2" x14ac:dyDescent="0.25">
      <c r="A64849">
        <v>197738</v>
      </c>
      <c r="B64849" s="1">
        <v>44368.504233009706</v>
      </c>
    </row>
    <row r="64850" spans="1:2" x14ac:dyDescent="0.25">
      <c r="A64850">
        <v>197740</v>
      </c>
      <c r="B64850" s="1">
        <v>44368.506999999998</v>
      </c>
    </row>
    <row r="64851" spans="1:2" x14ac:dyDescent="0.25">
      <c r="A64851">
        <v>197742</v>
      </c>
      <c r="B64851" s="1">
        <v>44368.508682847896</v>
      </c>
    </row>
    <row r="64852" spans="1:2" x14ac:dyDescent="0.25">
      <c r="A64852">
        <v>197745</v>
      </c>
      <c r="B64852" s="1">
        <v>44368.509491909383</v>
      </c>
    </row>
    <row r="64853" spans="1:2" x14ac:dyDescent="0.25">
      <c r="A64853">
        <v>197747</v>
      </c>
      <c r="B64853" s="1">
        <v>44368.51</v>
      </c>
    </row>
    <row r="64854" spans="1:2" x14ac:dyDescent="0.25">
      <c r="A64854">
        <v>197752</v>
      </c>
      <c r="B64854" s="1">
        <v>44368.510300970876</v>
      </c>
    </row>
    <row r="64855" spans="1:2" x14ac:dyDescent="0.25">
      <c r="A64855">
        <v>197753</v>
      </c>
      <c r="B64855" s="1">
        <v>44368.511110032363</v>
      </c>
    </row>
    <row r="64856" spans="1:2" x14ac:dyDescent="0.25">
      <c r="A64856">
        <v>197755</v>
      </c>
      <c r="B64856" s="1">
        <v>44368.511919093857</v>
      </c>
    </row>
    <row r="64857" spans="1:2" x14ac:dyDescent="0.25">
      <c r="A64857">
        <v>197759</v>
      </c>
      <c r="B64857" s="1">
        <v>44368.512000000002</v>
      </c>
    </row>
    <row r="64858" spans="1:2" x14ac:dyDescent="0.25">
      <c r="A64858">
        <v>197762</v>
      </c>
      <c r="B64858" s="1">
        <v>44368.51353721683</v>
      </c>
    </row>
    <row r="64859" spans="1:2" x14ac:dyDescent="0.25">
      <c r="A64859">
        <v>197763</v>
      </c>
      <c r="B64859" s="1">
        <v>44368.514346278316</v>
      </c>
    </row>
    <row r="64860" spans="1:2" x14ac:dyDescent="0.25">
      <c r="A64860">
        <v>197764</v>
      </c>
      <c r="B64860" s="1">
        <v>44368.515559870546</v>
      </c>
    </row>
    <row r="64861" spans="1:2" x14ac:dyDescent="0.25">
      <c r="A64861">
        <v>197765</v>
      </c>
      <c r="B64861" s="1">
        <v>44368.518391585763</v>
      </c>
    </row>
    <row r="64862" spans="1:2" x14ac:dyDescent="0.25">
      <c r="A64862">
        <v>197770</v>
      </c>
      <c r="B64862" s="1">
        <v>44368.519605177993</v>
      </c>
    </row>
    <row r="64863" spans="1:2" x14ac:dyDescent="0.25">
      <c r="A64863">
        <v>197773</v>
      </c>
      <c r="B64863" s="1">
        <v>44368.521223300966</v>
      </c>
    </row>
    <row r="64864" spans="1:2" x14ac:dyDescent="0.25">
      <c r="A64864">
        <v>197775</v>
      </c>
      <c r="B64864" s="1">
        <v>44368.521627831709</v>
      </c>
    </row>
    <row r="64865" spans="1:2" x14ac:dyDescent="0.25">
      <c r="A64865">
        <v>197776</v>
      </c>
      <c r="B64865" s="1">
        <v>44368.521627831717</v>
      </c>
    </row>
    <row r="64866" spans="1:2" x14ac:dyDescent="0.25">
      <c r="A64866">
        <v>197781</v>
      </c>
      <c r="B64866" s="1">
        <v>44368.522841423946</v>
      </c>
    </row>
    <row r="64867" spans="1:2" x14ac:dyDescent="0.25">
      <c r="A64867">
        <v>197782</v>
      </c>
      <c r="B64867" s="1">
        <v>44368.523245954697</v>
      </c>
    </row>
    <row r="64868" spans="1:2" x14ac:dyDescent="0.25">
      <c r="A64868">
        <v>197786</v>
      </c>
      <c r="B64868" s="1">
        <v>44368.525673139156</v>
      </c>
    </row>
    <row r="64869" spans="1:2" x14ac:dyDescent="0.25">
      <c r="A64869">
        <v>197787</v>
      </c>
      <c r="B64869" s="1">
        <v>44368.5260776699</v>
      </c>
    </row>
    <row r="64870" spans="1:2" x14ac:dyDescent="0.25">
      <c r="A64870">
        <v>197788</v>
      </c>
      <c r="B64870" s="1">
        <v>44368.527291262137</v>
      </c>
    </row>
    <row r="64871" spans="1:2" x14ac:dyDescent="0.25">
      <c r="A64871">
        <v>197789</v>
      </c>
      <c r="B64871" s="1">
        <v>44368.527291262137</v>
      </c>
    </row>
    <row r="64872" spans="1:2" x14ac:dyDescent="0.25">
      <c r="A64872">
        <v>197790</v>
      </c>
      <c r="B64872" s="1">
        <v>44368.527291262137</v>
      </c>
    </row>
    <row r="64873" spans="1:2" x14ac:dyDescent="0.25">
      <c r="A64873">
        <v>197794</v>
      </c>
      <c r="B64873" s="1">
        <v>44368.527291262137</v>
      </c>
    </row>
    <row r="64874" spans="1:2" x14ac:dyDescent="0.25">
      <c r="A64874">
        <v>197799</v>
      </c>
      <c r="B64874" s="1">
        <v>44368.52810032363</v>
      </c>
    </row>
    <row r="64875" spans="1:2" x14ac:dyDescent="0.25">
      <c r="A64875">
        <v>197802</v>
      </c>
      <c r="B64875" s="1">
        <v>44368.528504854366</v>
      </c>
    </row>
    <row r="64876" spans="1:2" x14ac:dyDescent="0.25">
      <c r="A64876">
        <v>197803</v>
      </c>
      <c r="B64876" s="1">
        <v>44368.53052750809</v>
      </c>
    </row>
    <row r="64877" spans="1:2" x14ac:dyDescent="0.25">
      <c r="A64877">
        <v>197807</v>
      </c>
      <c r="B64877" s="1">
        <v>44368.531336569584</v>
      </c>
    </row>
    <row r="64878" spans="1:2" x14ac:dyDescent="0.25">
      <c r="A64878">
        <v>197812</v>
      </c>
      <c r="B64878" s="1">
        <v>44368.531999999999</v>
      </c>
    </row>
    <row r="64879" spans="1:2" x14ac:dyDescent="0.25">
      <c r="A64879">
        <v>197815</v>
      </c>
      <c r="B64879" s="1">
        <v>44368.532145631063</v>
      </c>
    </row>
    <row r="64880" spans="1:2" x14ac:dyDescent="0.25">
      <c r="A64880">
        <v>197819</v>
      </c>
      <c r="B64880" s="1">
        <v>44368.5333592233</v>
      </c>
    </row>
    <row r="64881" spans="1:2" x14ac:dyDescent="0.25">
      <c r="A64881">
        <v>197821</v>
      </c>
      <c r="B64881" s="1">
        <v>44368.533763754051</v>
      </c>
    </row>
    <row r="64882" spans="1:2" x14ac:dyDescent="0.25">
      <c r="A64882">
        <v>197824</v>
      </c>
      <c r="B64882" s="1">
        <v>44368.535333333333</v>
      </c>
    </row>
    <row r="64883" spans="1:2" x14ac:dyDescent="0.25">
      <c r="A64883">
        <v>197828</v>
      </c>
      <c r="B64883" s="1">
        <v>44368.535381877024</v>
      </c>
    </row>
    <row r="64884" spans="1:2" x14ac:dyDescent="0.25">
      <c r="A64884">
        <v>197832</v>
      </c>
      <c r="B64884" s="1">
        <v>44368.535381877024</v>
      </c>
    </row>
    <row r="64885" spans="1:2" x14ac:dyDescent="0.25">
      <c r="A64885">
        <v>197834</v>
      </c>
      <c r="B64885" s="1">
        <v>44368.537333333334</v>
      </c>
    </row>
    <row r="64886" spans="1:2" x14ac:dyDescent="0.25">
      <c r="A64886">
        <v>197835</v>
      </c>
      <c r="B64886" s="1">
        <v>44368.539666666664</v>
      </c>
    </row>
    <row r="64887" spans="1:2" x14ac:dyDescent="0.25">
      <c r="A64887">
        <v>197836</v>
      </c>
      <c r="B64887" s="1">
        <v>44368.539831715207</v>
      </c>
    </row>
    <row r="64888" spans="1:2" x14ac:dyDescent="0.25">
      <c r="A64888">
        <v>197841</v>
      </c>
      <c r="B64888" s="1">
        <v>44368.541449838187</v>
      </c>
    </row>
    <row r="64889" spans="1:2" x14ac:dyDescent="0.25">
      <c r="A64889">
        <v>197843</v>
      </c>
      <c r="B64889" s="1">
        <v>44368.544000000002</v>
      </c>
    </row>
    <row r="64890" spans="1:2" x14ac:dyDescent="0.25">
      <c r="A64890">
        <v>197847</v>
      </c>
      <c r="B64890" s="1">
        <v>44368.545495145634</v>
      </c>
    </row>
    <row r="64891" spans="1:2" x14ac:dyDescent="0.25">
      <c r="A64891">
        <v>197851</v>
      </c>
      <c r="B64891" s="1">
        <v>44368.545666666665</v>
      </c>
    </row>
    <row r="64892" spans="1:2" x14ac:dyDescent="0.25">
      <c r="A64892">
        <v>197853</v>
      </c>
      <c r="B64892" s="1">
        <v>44368.547333333336</v>
      </c>
    </row>
    <row r="64893" spans="1:2" x14ac:dyDescent="0.25">
      <c r="A64893">
        <v>197857</v>
      </c>
      <c r="B64893" s="1">
        <v>44368.54751779935</v>
      </c>
    </row>
    <row r="64894" spans="1:2" x14ac:dyDescent="0.25">
      <c r="A64894">
        <v>197859</v>
      </c>
      <c r="B64894" s="1">
        <v>44368.548326860844</v>
      </c>
    </row>
    <row r="64895" spans="1:2" x14ac:dyDescent="0.25">
      <c r="A64895">
        <v>197864</v>
      </c>
      <c r="B64895" s="1">
        <v>44368.549540453074</v>
      </c>
    </row>
    <row r="64896" spans="1:2" x14ac:dyDescent="0.25">
      <c r="A64896">
        <v>197865</v>
      </c>
      <c r="B64896" s="1">
        <v>44368.553990291264</v>
      </c>
    </row>
    <row r="64897" spans="1:2" x14ac:dyDescent="0.25">
      <c r="A64897">
        <v>197868</v>
      </c>
      <c r="B64897" s="1">
        <v>44368.554394822007</v>
      </c>
    </row>
    <row r="64898" spans="1:2" x14ac:dyDescent="0.25">
      <c r="A64898">
        <v>197871</v>
      </c>
      <c r="B64898" s="1">
        <v>44368.555203883494</v>
      </c>
    </row>
    <row r="64899" spans="1:2" x14ac:dyDescent="0.25">
      <c r="A64899">
        <v>197876</v>
      </c>
      <c r="B64899" s="1">
        <v>44368.555608414237</v>
      </c>
    </row>
    <row r="64900" spans="1:2" x14ac:dyDescent="0.25">
      <c r="A64900">
        <v>197880</v>
      </c>
      <c r="B64900" s="1">
        <v>44368.556417475731</v>
      </c>
    </row>
    <row r="64901" spans="1:2" x14ac:dyDescent="0.25">
      <c r="A64901">
        <v>197883</v>
      </c>
      <c r="B64901" s="1">
        <v>44368.556822006474</v>
      </c>
    </row>
    <row r="64902" spans="1:2" x14ac:dyDescent="0.25">
      <c r="A64902">
        <v>197886</v>
      </c>
      <c r="B64902" s="1">
        <v>44368.557226537218</v>
      </c>
    </row>
    <row r="64903" spans="1:2" x14ac:dyDescent="0.25">
      <c r="A64903">
        <v>197888</v>
      </c>
      <c r="B64903" s="1">
        <v>44368.557999999997</v>
      </c>
    </row>
    <row r="64904" spans="1:2" x14ac:dyDescent="0.25">
      <c r="A64904">
        <v>197890</v>
      </c>
      <c r="B64904" s="1">
        <v>44368.558035598704</v>
      </c>
    </row>
    <row r="64905" spans="1:2" x14ac:dyDescent="0.25">
      <c r="A64905">
        <v>197893</v>
      </c>
      <c r="B64905" s="1">
        <v>44368.559000000001</v>
      </c>
    </row>
    <row r="64906" spans="1:2" x14ac:dyDescent="0.25">
      <c r="A64906">
        <v>197896</v>
      </c>
      <c r="B64906" s="1">
        <v>44368.561000000002</v>
      </c>
    </row>
    <row r="64907" spans="1:2" x14ac:dyDescent="0.25">
      <c r="A64907">
        <v>197900</v>
      </c>
      <c r="B64907" s="1">
        <v>44368.561271844665</v>
      </c>
    </row>
    <row r="64908" spans="1:2" x14ac:dyDescent="0.25">
      <c r="A64908">
        <v>197903</v>
      </c>
      <c r="B64908" s="1">
        <v>44368.561666666661</v>
      </c>
    </row>
    <row r="64909" spans="1:2" x14ac:dyDescent="0.25">
      <c r="A64909">
        <v>197907</v>
      </c>
      <c r="B64909" s="1">
        <v>44368.562080906151</v>
      </c>
    </row>
    <row r="64910" spans="1:2" x14ac:dyDescent="0.25">
      <c r="A64910">
        <v>197911</v>
      </c>
      <c r="B64910" s="1">
        <v>44368.563666666661</v>
      </c>
    </row>
    <row r="64911" spans="1:2" x14ac:dyDescent="0.25">
      <c r="A64911">
        <v>197914</v>
      </c>
      <c r="B64911" s="1">
        <v>44368.564103559867</v>
      </c>
    </row>
    <row r="64912" spans="1:2" x14ac:dyDescent="0.25">
      <c r="A64912">
        <v>197915</v>
      </c>
      <c r="B64912" s="1">
        <v>44368.564508090618</v>
      </c>
    </row>
    <row r="64913" spans="1:2" x14ac:dyDescent="0.25">
      <c r="A64913">
        <v>197920</v>
      </c>
      <c r="B64913" s="1">
        <v>44368.564508090618</v>
      </c>
    </row>
    <row r="64914" spans="1:2" x14ac:dyDescent="0.25">
      <c r="A64914">
        <v>197921</v>
      </c>
      <c r="B64914" s="1">
        <v>44368.564666666665</v>
      </c>
    </row>
    <row r="64915" spans="1:2" x14ac:dyDescent="0.25">
      <c r="A64915">
        <v>197924</v>
      </c>
      <c r="B64915" s="1">
        <v>44368.565317152104</v>
      </c>
    </row>
    <row r="64916" spans="1:2" x14ac:dyDescent="0.25">
      <c r="A64916">
        <v>197926</v>
      </c>
      <c r="B64916" s="1">
        <v>44368.566126213591</v>
      </c>
    </row>
    <row r="64917" spans="1:2" x14ac:dyDescent="0.25">
      <c r="A64917">
        <v>197930</v>
      </c>
      <c r="B64917" s="1">
        <v>44368.567339805821</v>
      </c>
    </row>
    <row r="64918" spans="1:2" x14ac:dyDescent="0.25">
      <c r="A64918">
        <v>197931</v>
      </c>
      <c r="B64918" s="1">
        <v>44368.567339805828</v>
      </c>
    </row>
    <row r="64919" spans="1:2" x14ac:dyDescent="0.25">
      <c r="A64919">
        <v>197936</v>
      </c>
      <c r="B64919" s="1">
        <v>44368.567744336571</v>
      </c>
    </row>
    <row r="64920" spans="1:2" x14ac:dyDescent="0.25">
      <c r="A64920">
        <v>197941</v>
      </c>
      <c r="B64920" s="1">
        <v>44368.568553398058</v>
      </c>
    </row>
    <row r="64921" spans="1:2" x14ac:dyDescent="0.25">
      <c r="A64921">
        <v>197943</v>
      </c>
      <c r="B64921" s="1">
        <v>44368.568553398058</v>
      </c>
    </row>
    <row r="64922" spans="1:2" x14ac:dyDescent="0.25">
      <c r="A64922">
        <v>197946</v>
      </c>
      <c r="B64922" s="1">
        <v>44368.568553398058</v>
      </c>
    </row>
    <row r="64923" spans="1:2" x14ac:dyDescent="0.25">
      <c r="A64923">
        <v>197948</v>
      </c>
      <c r="B64923" s="1">
        <v>44368.568553398058</v>
      </c>
    </row>
    <row r="64924" spans="1:2" x14ac:dyDescent="0.25">
      <c r="A64924">
        <v>197953</v>
      </c>
      <c r="B64924" s="1">
        <v>44368.568957928801</v>
      </c>
    </row>
    <row r="64925" spans="1:2" x14ac:dyDescent="0.25">
      <c r="A64925">
        <v>197956</v>
      </c>
      <c r="B64925" s="1">
        <v>44368.570171521038</v>
      </c>
    </row>
    <row r="64926" spans="1:2" x14ac:dyDescent="0.25">
      <c r="A64926">
        <v>197961</v>
      </c>
      <c r="B64926" s="1">
        <v>44368.572194174754</v>
      </c>
    </row>
    <row r="64927" spans="1:2" x14ac:dyDescent="0.25">
      <c r="A64927">
        <v>197964</v>
      </c>
      <c r="B64927" s="1">
        <v>44368.572194174754</v>
      </c>
    </row>
    <row r="64928" spans="1:2" x14ac:dyDescent="0.25">
      <c r="A64928">
        <v>197967</v>
      </c>
      <c r="B64928" s="1">
        <v>44368.572598705505</v>
      </c>
    </row>
    <row r="64929" spans="1:2" x14ac:dyDescent="0.25">
      <c r="A64929">
        <v>197968</v>
      </c>
      <c r="B64929" s="1">
        <v>44368.572598705505</v>
      </c>
    </row>
    <row r="64930" spans="1:2" x14ac:dyDescent="0.25">
      <c r="A64930">
        <v>197972</v>
      </c>
      <c r="B64930" s="1">
        <v>44368.572598705505</v>
      </c>
    </row>
    <row r="64931" spans="1:2" x14ac:dyDescent="0.25">
      <c r="A64931">
        <v>197973</v>
      </c>
      <c r="B64931" s="1">
        <v>44368.575025889972</v>
      </c>
    </row>
    <row r="64932" spans="1:2" x14ac:dyDescent="0.25">
      <c r="A64932">
        <v>197978</v>
      </c>
      <c r="B64932" s="1">
        <v>44368.575430420708</v>
      </c>
    </row>
    <row r="64933" spans="1:2" x14ac:dyDescent="0.25">
      <c r="A64933">
        <v>197981</v>
      </c>
      <c r="B64933" s="1">
        <v>44368.575430420708</v>
      </c>
    </row>
    <row r="64934" spans="1:2" x14ac:dyDescent="0.25">
      <c r="A64934">
        <v>197984</v>
      </c>
      <c r="B64934" s="1">
        <v>44368.575430420708</v>
      </c>
    </row>
    <row r="64935" spans="1:2" x14ac:dyDescent="0.25">
      <c r="A64935">
        <v>197986</v>
      </c>
      <c r="B64935" s="1">
        <v>44368.575834951458</v>
      </c>
    </row>
    <row r="64936" spans="1:2" x14ac:dyDescent="0.25">
      <c r="A64936">
        <v>197991</v>
      </c>
      <c r="B64936" s="1">
        <v>44368.576239482201</v>
      </c>
    </row>
    <row r="64937" spans="1:2" x14ac:dyDescent="0.25">
      <c r="A64937">
        <v>197993</v>
      </c>
      <c r="B64937" s="1">
        <v>44368.577333333335</v>
      </c>
    </row>
    <row r="64938" spans="1:2" x14ac:dyDescent="0.25">
      <c r="A64938">
        <v>197997</v>
      </c>
      <c r="B64938" s="1">
        <v>44368.577453074438</v>
      </c>
    </row>
    <row r="64939" spans="1:2" x14ac:dyDescent="0.25">
      <c r="A64939">
        <v>198001</v>
      </c>
      <c r="B64939" s="1">
        <v>44368.577857605174</v>
      </c>
    </row>
    <row r="64940" spans="1:2" x14ac:dyDescent="0.25">
      <c r="A64940">
        <v>198003</v>
      </c>
      <c r="B64940" s="1">
        <v>44368.579071197411</v>
      </c>
    </row>
    <row r="64941" spans="1:2" x14ac:dyDescent="0.25">
      <c r="A64941">
        <v>198008</v>
      </c>
      <c r="B64941" s="1">
        <v>44368.579475728155</v>
      </c>
    </row>
    <row r="64942" spans="1:2" x14ac:dyDescent="0.25">
      <c r="A64942">
        <v>198010</v>
      </c>
      <c r="B64942" s="1">
        <v>44368.580284789641</v>
      </c>
    </row>
    <row r="64943" spans="1:2" x14ac:dyDescent="0.25">
      <c r="A64943">
        <v>198014</v>
      </c>
      <c r="B64943" s="1">
        <v>44368.580284789641</v>
      </c>
    </row>
    <row r="64944" spans="1:2" x14ac:dyDescent="0.25">
      <c r="A64944">
        <v>198017</v>
      </c>
      <c r="B64944" s="1">
        <v>44368.580689320392</v>
      </c>
    </row>
    <row r="64945" spans="1:2" x14ac:dyDescent="0.25">
      <c r="A64945">
        <v>198021</v>
      </c>
      <c r="B64945" s="1">
        <v>44368.580689320392</v>
      </c>
    </row>
    <row r="64946" spans="1:2" x14ac:dyDescent="0.25">
      <c r="A64946">
        <v>198023</v>
      </c>
      <c r="B64946" s="1">
        <v>44368.580689320392</v>
      </c>
    </row>
    <row r="64947" spans="1:2" x14ac:dyDescent="0.25">
      <c r="A64947">
        <v>198028</v>
      </c>
      <c r="B64947" s="1">
        <v>44368.581498381878</v>
      </c>
    </row>
    <row r="64948" spans="1:2" x14ac:dyDescent="0.25">
      <c r="A64948">
        <v>198032</v>
      </c>
      <c r="B64948" s="1">
        <v>44368.583521035594</v>
      </c>
    </row>
    <row r="64949" spans="1:2" x14ac:dyDescent="0.25">
      <c r="A64949">
        <v>198034</v>
      </c>
      <c r="B64949" s="1">
        <v>44368.584734627831</v>
      </c>
    </row>
    <row r="64950" spans="1:2" x14ac:dyDescent="0.25">
      <c r="A64950">
        <v>198037</v>
      </c>
      <c r="B64950" s="1">
        <v>44368.585139158575</v>
      </c>
    </row>
    <row r="64951" spans="1:2" x14ac:dyDescent="0.25">
      <c r="A64951">
        <v>198038</v>
      </c>
      <c r="B64951" s="1">
        <v>44368.588375404528</v>
      </c>
    </row>
    <row r="64952" spans="1:2" x14ac:dyDescent="0.25">
      <c r="A64952">
        <v>198039</v>
      </c>
      <c r="B64952" s="1">
        <v>44368.588375404528</v>
      </c>
    </row>
    <row r="64953" spans="1:2" x14ac:dyDescent="0.25">
      <c r="A64953">
        <v>198043</v>
      </c>
      <c r="B64953" s="1">
        <v>44368.588779935279</v>
      </c>
    </row>
    <row r="64954" spans="1:2" x14ac:dyDescent="0.25">
      <c r="A64954">
        <v>198044</v>
      </c>
      <c r="B64954" s="1">
        <v>44368.589184466022</v>
      </c>
    </row>
    <row r="64955" spans="1:2" x14ac:dyDescent="0.25">
      <c r="A64955">
        <v>198049</v>
      </c>
      <c r="B64955" s="1">
        <v>44368.589184466022</v>
      </c>
    </row>
    <row r="64956" spans="1:2" x14ac:dyDescent="0.25">
      <c r="A64956">
        <v>198053</v>
      </c>
      <c r="B64956" s="1">
        <v>44368.589588996758</v>
      </c>
    </row>
    <row r="64957" spans="1:2" x14ac:dyDescent="0.25">
      <c r="A64957">
        <v>198056</v>
      </c>
      <c r="B64957" s="1">
        <v>44368.590398058252</v>
      </c>
    </row>
    <row r="64958" spans="1:2" x14ac:dyDescent="0.25">
      <c r="A64958">
        <v>198059</v>
      </c>
      <c r="B64958" s="1">
        <v>44368.591207119745</v>
      </c>
    </row>
    <row r="64959" spans="1:2" x14ac:dyDescent="0.25">
      <c r="A64959">
        <v>198060</v>
      </c>
      <c r="B64959" s="1">
        <v>44368.592420711975</v>
      </c>
    </row>
    <row r="64960" spans="1:2" x14ac:dyDescent="0.25">
      <c r="A64960">
        <v>198063</v>
      </c>
      <c r="B64960" s="1">
        <v>44368.592825242718</v>
      </c>
    </row>
    <row r="64961" spans="1:2" x14ac:dyDescent="0.25">
      <c r="A64961">
        <v>198066</v>
      </c>
      <c r="B64961" s="1">
        <v>44368.593229773462</v>
      </c>
    </row>
    <row r="64962" spans="1:2" x14ac:dyDescent="0.25">
      <c r="A64962">
        <v>198067</v>
      </c>
      <c r="B64962" s="1">
        <v>44368.596061488679</v>
      </c>
    </row>
    <row r="64963" spans="1:2" x14ac:dyDescent="0.25">
      <c r="A64963">
        <v>198068</v>
      </c>
      <c r="B64963" s="1">
        <v>44368.596466019415</v>
      </c>
    </row>
    <row r="64964" spans="1:2" x14ac:dyDescent="0.25">
      <c r="A64964">
        <v>198073</v>
      </c>
      <c r="B64964" s="1">
        <v>44368.596466019415</v>
      </c>
    </row>
    <row r="64965" spans="1:2" x14ac:dyDescent="0.25">
      <c r="A64965">
        <v>198074</v>
      </c>
      <c r="B64965" s="1">
        <v>44368.597666666661</v>
      </c>
    </row>
    <row r="64966" spans="1:2" x14ac:dyDescent="0.25">
      <c r="A64966">
        <v>198079</v>
      </c>
      <c r="B64966" s="1">
        <v>44368.600511326862</v>
      </c>
    </row>
    <row r="64967" spans="1:2" x14ac:dyDescent="0.25">
      <c r="A64967">
        <v>198080</v>
      </c>
      <c r="B64967" s="1">
        <v>44368.601724919099</v>
      </c>
    </row>
    <row r="64968" spans="1:2" x14ac:dyDescent="0.25">
      <c r="A64968">
        <v>198083</v>
      </c>
      <c r="B64968" s="1">
        <v>44368.602533980586</v>
      </c>
    </row>
    <row r="64969" spans="1:2" x14ac:dyDescent="0.25">
      <c r="A64969">
        <v>198087</v>
      </c>
      <c r="B64969" s="1">
        <v>44368.603747572815</v>
      </c>
    </row>
    <row r="64970" spans="1:2" x14ac:dyDescent="0.25">
      <c r="A64970">
        <v>198088</v>
      </c>
      <c r="B64970" s="1">
        <v>44368.604152103566</v>
      </c>
    </row>
    <row r="64971" spans="1:2" x14ac:dyDescent="0.25">
      <c r="A64971">
        <v>198092</v>
      </c>
      <c r="B64971" s="1">
        <v>44368.604961165045</v>
      </c>
    </row>
    <row r="64972" spans="1:2" x14ac:dyDescent="0.25">
      <c r="A64972">
        <v>198094</v>
      </c>
      <c r="B64972" s="1">
        <v>44368.604961165045</v>
      </c>
    </row>
    <row r="64973" spans="1:2" x14ac:dyDescent="0.25">
      <c r="A64973">
        <v>198099</v>
      </c>
      <c r="B64973" s="1">
        <v>44368.605770226539</v>
      </c>
    </row>
    <row r="64974" spans="1:2" x14ac:dyDescent="0.25">
      <c r="A64974">
        <v>198103</v>
      </c>
      <c r="B64974" s="1">
        <v>44368.606579288025</v>
      </c>
    </row>
    <row r="64975" spans="1:2" x14ac:dyDescent="0.25">
      <c r="A64975">
        <v>198108</v>
      </c>
      <c r="B64975" s="1">
        <v>44368.607792880255</v>
      </c>
    </row>
    <row r="64976" spans="1:2" x14ac:dyDescent="0.25">
      <c r="A64976">
        <v>198109</v>
      </c>
      <c r="B64976" s="1">
        <v>44368.608601941749</v>
      </c>
    </row>
    <row r="64977" spans="1:2" x14ac:dyDescent="0.25">
      <c r="A64977">
        <v>198112</v>
      </c>
      <c r="B64977" s="1">
        <v>44368.608601941749</v>
      </c>
    </row>
    <row r="64978" spans="1:2" x14ac:dyDescent="0.25">
      <c r="A64978">
        <v>198113</v>
      </c>
      <c r="B64978" s="1">
        <v>44368.609006472492</v>
      </c>
    </row>
    <row r="64979" spans="1:2" x14ac:dyDescent="0.25">
      <c r="A64979">
        <v>198117</v>
      </c>
      <c r="B64979" s="1">
        <v>44368.609411003235</v>
      </c>
    </row>
    <row r="64980" spans="1:2" x14ac:dyDescent="0.25">
      <c r="A64980">
        <v>198119</v>
      </c>
      <c r="B64980" s="1">
        <v>44368.609815533979</v>
      </c>
    </row>
    <row r="64981" spans="1:2" x14ac:dyDescent="0.25">
      <c r="A64981">
        <v>198123</v>
      </c>
      <c r="B64981" s="1">
        <v>44368.611029126208</v>
      </c>
    </row>
    <row r="64982" spans="1:2" x14ac:dyDescent="0.25">
      <c r="A64982">
        <v>198128</v>
      </c>
      <c r="B64982" s="1">
        <v>44368.611029126208</v>
      </c>
    </row>
    <row r="64983" spans="1:2" x14ac:dyDescent="0.25">
      <c r="A64983">
        <v>198131</v>
      </c>
      <c r="B64983" s="1">
        <v>44368.612647249189</v>
      </c>
    </row>
    <row r="64984" spans="1:2" x14ac:dyDescent="0.25">
      <c r="A64984">
        <v>198133</v>
      </c>
      <c r="B64984" s="1">
        <v>44368.615478964399</v>
      </c>
    </row>
    <row r="64985" spans="1:2" x14ac:dyDescent="0.25">
      <c r="A64985">
        <v>198134</v>
      </c>
      <c r="B64985" s="1">
        <v>44368.615883495142</v>
      </c>
    </row>
    <row r="64986" spans="1:2" x14ac:dyDescent="0.25">
      <c r="A64986">
        <v>198137</v>
      </c>
      <c r="B64986" s="1">
        <v>44368.616288025893</v>
      </c>
    </row>
    <row r="64987" spans="1:2" x14ac:dyDescent="0.25">
      <c r="A64987">
        <v>198142</v>
      </c>
      <c r="B64987" s="1">
        <v>44368.616692556636</v>
      </c>
    </row>
    <row r="64988" spans="1:2" x14ac:dyDescent="0.25">
      <c r="A64988">
        <v>198146</v>
      </c>
      <c r="B64988" s="1">
        <v>44368.617906148866</v>
      </c>
    </row>
    <row r="64989" spans="1:2" x14ac:dyDescent="0.25">
      <c r="A64989">
        <v>198148</v>
      </c>
      <c r="B64989" s="1">
        <v>44368.618999999999</v>
      </c>
    </row>
    <row r="64990" spans="1:2" x14ac:dyDescent="0.25">
      <c r="A64990">
        <v>198150</v>
      </c>
      <c r="B64990" s="1">
        <v>44368.619119741095</v>
      </c>
    </row>
    <row r="64991" spans="1:2" x14ac:dyDescent="0.25">
      <c r="A64991">
        <v>198155</v>
      </c>
      <c r="B64991" s="1">
        <v>44368.619119741103</v>
      </c>
    </row>
    <row r="64992" spans="1:2" x14ac:dyDescent="0.25">
      <c r="A64992">
        <v>198159</v>
      </c>
      <c r="B64992" s="1">
        <v>44368.619524271846</v>
      </c>
    </row>
    <row r="64993" spans="1:2" x14ac:dyDescent="0.25">
      <c r="A64993">
        <v>198163</v>
      </c>
      <c r="B64993" s="1">
        <v>44368.619524271846</v>
      </c>
    </row>
    <row r="64994" spans="1:2" x14ac:dyDescent="0.25">
      <c r="A64994">
        <v>198166</v>
      </c>
      <c r="B64994" s="1">
        <v>44368.619524271846</v>
      </c>
    </row>
    <row r="64995" spans="1:2" x14ac:dyDescent="0.25">
      <c r="A64995">
        <v>198167</v>
      </c>
      <c r="B64995" s="1">
        <v>44368.619928802589</v>
      </c>
    </row>
    <row r="64996" spans="1:2" x14ac:dyDescent="0.25">
      <c r="A64996">
        <v>198170</v>
      </c>
      <c r="B64996" s="1">
        <v>44368.620333333332</v>
      </c>
    </row>
    <row r="64997" spans="1:2" x14ac:dyDescent="0.25">
      <c r="A64997">
        <v>198173</v>
      </c>
      <c r="B64997" s="1">
        <v>44368.620737864076</v>
      </c>
    </row>
    <row r="64998" spans="1:2" x14ac:dyDescent="0.25">
      <c r="A64998">
        <v>198177</v>
      </c>
      <c r="B64998" s="1">
        <v>44368.620737864076</v>
      </c>
    </row>
    <row r="64999" spans="1:2" x14ac:dyDescent="0.25">
      <c r="A64999">
        <v>198178</v>
      </c>
      <c r="B64999" s="1">
        <v>44368.620737864076</v>
      </c>
    </row>
    <row r="65000" spans="1:2" x14ac:dyDescent="0.25">
      <c r="A65000">
        <v>198180</v>
      </c>
      <c r="B65000" s="1">
        <v>44368.621142394819</v>
      </c>
    </row>
    <row r="65001" spans="1:2" x14ac:dyDescent="0.25">
      <c r="A65001">
        <v>198185</v>
      </c>
      <c r="B65001" s="1">
        <v>44368.621951456313</v>
      </c>
    </row>
    <row r="65002" spans="1:2" x14ac:dyDescent="0.25">
      <c r="A65002">
        <v>198188</v>
      </c>
      <c r="B65002" s="1">
        <v>44368.622760517799</v>
      </c>
    </row>
    <row r="65003" spans="1:2" x14ac:dyDescent="0.25">
      <c r="A65003">
        <v>198192</v>
      </c>
      <c r="B65003" s="1">
        <v>44368.623569579293</v>
      </c>
    </row>
    <row r="65004" spans="1:2" x14ac:dyDescent="0.25">
      <c r="A65004">
        <v>198197</v>
      </c>
      <c r="B65004" s="1">
        <v>44368.623974110029</v>
      </c>
    </row>
    <row r="65005" spans="1:2" x14ac:dyDescent="0.25">
      <c r="A65005">
        <v>198202</v>
      </c>
      <c r="B65005" s="1">
        <v>44368.624378640779</v>
      </c>
    </row>
    <row r="65006" spans="1:2" x14ac:dyDescent="0.25">
      <c r="A65006">
        <v>198203</v>
      </c>
      <c r="B65006" s="1">
        <v>44368.624783171523</v>
      </c>
    </row>
    <row r="65007" spans="1:2" x14ac:dyDescent="0.25">
      <c r="A65007">
        <v>198207</v>
      </c>
      <c r="B65007" s="1">
        <v>44368.625187702266</v>
      </c>
    </row>
    <row r="65008" spans="1:2" x14ac:dyDescent="0.25">
      <c r="A65008">
        <v>198211</v>
      </c>
      <c r="B65008" s="1">
        <v>44368.625592233009</v>
      </c>
    </row>
    <row r="65009" spans="1:2" x14ac:dyDescent="0.25">
      <c r="A65009">
        <v>198212</v>
      </c>
      <c r="B65009" s="1">
        <v>44368.625996763752</v>
      </c>
    </row>
    <row r="65010" spans="1:2" x14ac:dyDescent="0.25">
      <c r="A65010">
        <v>198217</v>
      </c>
      <c r="B65010" s="1">
        <v>44368.626805825246</v>
      </c>
    </row>
    <row r="65011" spans="1:2" x14ac:dyDescent="0.25">
      <c r="A65011">
        <v>198218</v>
      </c>
      <c r="B65011" s="1">
        <v>44368.626805825246</v>
      </c>
    </row>
    <row r="65012" spans="1:2" x14ac:dyDescent="0.25">
      <c r="A65012">
        <v>198222</v>
      </c>
      <c r="B65012" s="1">
        <v>44368.627210355982</v>
      </c>
    </row>
    <row r="65013" spans="1:2" x14ac:dyDescent="0.25">
      <c r="A65013">
        <v>198223</v>
      </c>
      <c r="B65013" s="1">
        <v>44368.62721035599</v>
      </c>
    </row>
    <row r="65014" spans="1:2" x14ac:dyDescent="0.25">
      <c r="A65014">
        <v>198226</v>
      </c>
      <c r="B65014" s="1">
        <v>44368.627614886733</v>
      </c>
    </row>
    <row r="65015" spans="1:2" x14ac:dyDescent="0.25">
      <c r="A65015">
        <v>198230</v>
      </c>
      <c r="B65015" s="1">
        <v>44368.627614886733</v>
      </c>
    </row>
    <row r="65016" spans="1:2" x14ac:dyDescent="0.25">
      <c r="A65016">
        <v>198231</v>
      </c>
      <c r="B65016" s="1">
        <v>44368.629637540456</v>
      </c>
    </row>
    <row r="65017" spans="1:2" x14ac:dyDescent="0.25">
      <c r="A65017">
        <v>198235</v>
      </c>
      <c r="B65017" s="1">
        <v>44368.629637540456</v>
      </c>
    </row>
    <row r="65018" spans="1:2" x14ac:dyDescent="0.25">
      <c r="A65018">
        <v>198236</v>
      </c>
      <c r="B65018" s="1">
        <v>44368.6300420712</v>
      </c>
    </row>
    <row r="65019" spans="1:2" x14ac:dyDescent="0.25">
      <c r="A65019">
        <v>198239</v>
      </c>
      <c r="B65019" s="1">
        <v>44368.6300420712</v>
      </c>
    </row>
    <row r="65020" spans="1:2" x14ac:dyDescent="0.25">
      <c r="A65020">
        <v>198244</v>
      </c>
      <c r="B65020" s="1">
        <v>44368.630446601943</v>
      </c>
    </row>
    <row r="65021" spans="1:2" x14ac:dyDescent="0.25">
      <c r="A65021">
        <v>198248</v>
      </c>
      <c r="B65021" s="1">
        <v>44368.631255663429</v>
      </c>
    </row>
    <row r="65022" spans="1:2" x14ac:dyDescent="0.25">
      <c r="A65022">
        <v>198249</v>
      </c>
      <c r="B65022" s="1">
        <v>44368.63166019418</v>
      </c>
    </row>
    <row r="65023" spans="1:2" x14ac:dyDescent="0.25">
      <c r="A65023">
        <v>198253</v>
      </c>
      <c r="B65023" s="1">
        <v>44368.63166019418</v>
      </c>
    </row>
    <row r="65024" spans="1:2" x14ac:dyDescent="0.25">
      <c r="A65024">
        <v>198257</v>
      </c>
      <c r="B65024" s="1">
        <v>44368.632064724916</v>
      </c>
    </row>
    <row r="65025" spans="1:2" x14ac:dyDescent="0.25">
      <c r="A65025">
        <v>198261</v>
      </c>
      <c r="B65025" s="1">
        <v>44368.633682847896</v>
      </c>
    </row>
    <row r="65026" spans="1:2" x14ac:dyDescent="0.25">
      <c r="A65026">
        <v>198264</v>
      </c>
      <c r="B65026" s="1">
        <v>44368.634087378639</v>
      </c>
    </row>
    <row r="65027" spans="1:2" x14ac:dyDescent="0.25">
      <c r="A65027">
        <v>198265</v>
      </c>
      <c r="B65027" s="1">
        <v>44368.634666666665</v>
      </c>
    </row>
    <row r="65028" spans="1:2" x14ac:dyDescent="0.25">
      <c r="A65028">
        <v>198266</v>
      </c>
      <c r="B65028" s="1">
        <v>44368.634896440133</v>
      </c>
    </row>
    <row r="65029" spans="1:2" x14ac:dyDescent="0.25">
      <c r="A65029">
        <v>198268</v>
      </c>
      <c r="B65029" s="1">
        <v>44368.635300970869</v>
      </c>
    </row>
    <row r="65030" spans="1:2" x14ac:dyDescent="0.25">
      <c r="A65030">
        <v>198269</v>
      </c>
      <c r="B65030" s="1">
        <v>44368.635300970869</v>
      </c>
    </row>
    <row r="65031" spans="1:2" x14ac:dyDescent="0.25">
      <c r="A65031">
        <v>198274</v>
      </c>
      <c r="B65031" s="1">
        <v>44368.635333333339</v>
      </c>
    </row>
    <row r="65032" spans="1:2" x14ac:dyDescent="0.25">
      <c r="A65032">
        <v>198277</v>
      </c>
      <c r="B65032" s="1">
        <v>44368.63570550162</v>
      </c>
    </row>
    <row r="65033" spans="1:2" x14ac:dyDescent="0.25">
      <c r="A65033">
        <v>198279</v>
      </c>
      <c r="B65033" s="1">
        <v>44368.636110032363</v>
      </c>
    </row>
    <row r="65034" spans="1:2" x14ac:dyDescent="0.25">
      <c r="A65034">
        <v>198282</v>
      </c>
      <c r="B65034" s="1">
        <v>44368.636110032363</v>
      </c>
    </row>
    <row r="65035" spans="1:2" x14ac:dyDescent="0.25">
      <c r="A65035">
        <v>198287</v>
      </c>
      <c r="B65035" s="1">
        <v>44368.637000000002</v>
      </c>
    </row>
    <row r="65036" spans="1:2" x14ac:dyDescent="0.25">
      <c r="A65036">
        <v>198288</v>
      </c>
      <c r="B65036" s="1">
        <v>44368.638132686086</v>
      </c>
    </row>
    <row r="65037" spans="1:2" x14ac:dyDescent="0.25">
      <c r="A65037">
        <v>198292</v>
      </c>
      <c r="B65037" s="1">
        <v>44368.639750809059</v>
      </c>
    </row>
    <row r="65038" spans="1:2" x14ac:dyDescent="0.25">
      <c r="A65038">
        <v>198297</v>
      </c>
      <c r="B65038" s="1">
        <v>44368.640155339803</v>
      </c>
    </row>
    <row r="65039" spans="1:2" x14ac:dyDescent="0.25">
      <c r="A65039">
        <v>198302</v>
      </c>
      <c r="B65039" s="1">
        <v>44368.640559870553</v>
      </c>
    </row>
    <row r="65040" spans="1:2" x14ac:dyDescent="0.25">
      <c r="A65040">
        <v>198303</v>
      </c>
      <c r="B65040" s="1">
        <v>44368.640964401297</v>
      </c>
    </row>
    <row r="65041" spans="1:2" x14ac:dyDescent="0.25">
      <c r="A65041">
        <v>198308</v>
      </c>
      <c r="B65041" s="1">
        <v>44368.640964401297</v>
      </c>
    </row>
    <row r="65042" spans="1:2" x14ac:dyDescent="0.25">
      <c r="A65042">
        <v>198311</v>
      </c>
      <c r="B65042" s="1">
        <v>44368.641333333333</v>
      </c>
    </row>
    <row r="65043" spans="1:2" x14ac:dyDescent="0.25">
      <c r="A65043">
        <v>198313</v>
      </c>
      <c r="B65043" s="1">
        <v>44368.64136893204</v>
      </c>
    </row>
    <row r="65044" spans="1:2" x14ac:dyDescent="0.25">
      <c r="A65044">
        <v>198314</v>
      </c>
      <c r="B65044" s="1">
        <v>44368.64136893204</v>
      </c>
    </row>
    <row r="65045" spans="1:2" x14ac:dyDescent="0.25">
      <c r="A65045">
        <v>198316</v>
      </c>
      <c r="B65045" s="1">
        <v>44368.64136893204</v>
      </c>
    </row>
    <row r="65046" spans="1:2" x14ac:dyDescent="0.25">
      <c r="A65046">
        <v>198319</v>
      </c>
      <c r="B65046" s="1">
        <v>44368.642177993534</v>
      </c>
    </row>
    <row r="65047" spans="1:2" x14ac:dyDescent="0.25">
      <c r="A65047">
        <v>198322</v>
      </c>
      <c r="B65047" s="1">
        <v>44368.64258252427</v>
      </c>
    </row>
    <row r="65048" spans="1:2" x14ac:dyDescent="0.25">
      <c r="A65048">
        <v>198326</v>
      </c>
      <c r="B65048" s="1">
        <v>44368.64258252427</v>
      </c>
    </row>
    <row r="65049" spans="1:2" x14ac:dyDescent="0.25">
      <c r="A65049">
        <v>198329</v>
      </c>
      <c r="B65049" s="1">
        <v>44368.643796116507</v>
      </c>
    </row>
    <row r="65050" spans="1:2" x14ac:dyDescent="0.25">
      <c r="A65050">
        <v>198331</v>
      </c>
      <c r="B65050" s="1">
        <v>44368.64420064725</v>
      </c>
    </row>
    <row r="65051" spans="1:2" x14ac:dyDescent="0.25">
      <c r="A65051">
        <v>198332</v>
      </c>
      <c r="B65051" s="1">
        <v>44368.644605177993</v>
      </c>
    </row>
    <row r="65052" spans="1:2" x14ac:dyDescent="0.25">
      <c r="A65052">
        <v>198333</v>
      </c>
      <c r="B65052" s="1">
        <v>44368.645009708736</v>
      </c>
    </row>
    <row r="65053" spans="1:2" x14ac:dyDescent="0.25">
      <c r="A65053">
        <v>198336</v>
      </c>
      <c r="B65053" s="1">
        <v>44368.64541423948</v>
      </c>
    </row>
    <row r="65054" spans="1:2" x14ac:dyDescent="0.25">
      <c r="A65054">
        <v>198337</v>
      </c>
      <c r="B65054" s="1">
        <v>44368.646223300973</v>
      </c>
    </row>
    <row r="65055" spans="1:2" x14ac:dyDescent="0.25">
      <c r="A65055">
        <v>198339</v>
      </c>
      <c r="B65055" s="1">
        <v>44368.646223300973</v>
      </c>
    </row>
    <row r="65056" spans="1:2" x14ac:dyDescent="0.25">
      <c r="A65056">
        <v>198343</v>
      </c>
      <c r="B65056" s="1">
        <v>44368.646627831709</v>
      </c>
    </row>
    <row r="65057" spans="1:2" x14ac:dyDescent="0.25">
      <c r="A65057">
        <v>198346</v>
      </c>
      <c r="B65057" s="1">
        <v>44368.647841423946</v>
      </c>
    </row>
    <row r="65058" spans="1:2" x14ac:dyDescent="0.25">
      <c r="A65058">
        <v>198350</v>
      </c>
      <c r="B65058" s="1">
        <v>44368.649055016183</v>
      </c>
    </row>
    <row r="65059" spans="1:2" x14ac:dyDescent="0.25">
      <c r="A65059">
        <v>198353</v>
      </c>
      <c r="B65059" s="1">
        <v>44368.649666666664</v>
      </c>
    </row>
    <row r="65060" spans="1:2" x14ac:dyDescent="0.25">
      <c r="A65060">
        <v>198355</v>
      </c>
      <c r="B65060" s="1">
        <v>44368.650673139156</v>
      </c>
    </row>
    <row r="65061" spans="1:2" x14ac:dyDescent="0.25">
      <c r="A65061">
        <v>198357</v>
      </c>
      <c r="B65061" s="1">
        <v>44368.651077669907</v>
      </c>
    </row>
    <row r="65062" spans="1:2" x14ac:dyDescent="0.25">
      <c r="A65062">
        <v>198360</v>
      </c>
      <c r="B65062" s="1">
        <v>44368.652333333339</v>
      </c>
    </row>
    <row r="65063" spans="1:2" x14ac:dyDescent="0.25">
      <c r="A65063">
        <v>198365</v>
      </c>
      <c r="B65063" s="1">
        <v>44368.65431391586</v>
      </c>
    </row>
    <row r="65064" spans="1:2" x14ac:dyDescent="0.25">
      <c r="A65064">
        <v>198366</v>
      </c>
      <c r="B65064" s="1">
        <v>44368.654718446596</v>
      </c>
    </row>
    <row r="65065" spans="1:2" x14ac:dyDescent="0.25">
      <c r="A65065">
        <v>198369</v>
      </c>
      <c r="B65065" s="1">
        <v>44368.655122977347</v>
      </c>
    </row>
    <row r="65066" spans="1:2" x14ac:dyDescent="0.25">
      <c r="A65066">
        <v>198374</v>
      </c>
      <c r="B65066" s="1">
        <v>44368.65552750809</v>
      </c>
    </row>
    <row r="65067" spans="1:2" x14ac:dyDescent="0.25">
      <c r="A65067">
        <v>198378</v>
      </c>
      <c r="B65067" s="1">
        <v>44368.65552750809</v>
      </c>
    </row>
    <row r="65068" spans="1:2" x14ac:dyDescent="0.25">
      <c r="A65068">
        <v>198381</v>
      </c>
      <c r="B65068" s="1">
        <v>44368.655932038833</v>
      </c>
    </row>
    <row r="65069" spans="1:2" x14ac:dyDescent="0.25">
      <c r="A65069">
        <v>198386</v>
      </c>
      <c r="B65069" s="1">
        <v>44368.655932038841</v>
      </c>
    </row>
    <row r="65070" spans="1:2" x14ac:dyDescent="0.25">
      <c r="A65070">
        <v>198390</v>
      </c>
      <c r="B65070" s="1">
        <v>44368.656336569577</v>
      </c>
    </row>
    <row r="65071" spans="1:2" x14ac:dyDescent="0.25">
      <c r="A65071">
        <v>198391</v>
      </c>
      <c r="B65071" s="1">
        <v>44368.656336569577</v>
      </c>
    </row>
    <row r="65072" spans="1:2" x14ac:dyDescent="0.25">
      <c r="A65072">
        <v>198392</v>
      </c>
      <c r="B65072" s="1">
        <v>44368.656336569577</v>
      </c>
    </row>
    <row r="65073" spans="1:2" x14ac:dyDescent="0.25">
      <c r="A65073">
        <v>198396</v>
      </c>
      <c r="B65073" s="1">
        <v>44368.657550161806</v>
      </c>
    </row>
    <row r="65074" spans="1:2" x14ac:dyDescent="0.25">
      <c r="A65074">
        <v>198400</v>
      </c>
      <c r="B65074" s="1">
        <v>44368.657550161814</v>
      </c>
    </row>
    <row r="65075" spans="1:2" x14ac:dyDescent="0.25">
      <c r="A65075">
        <v>198401</v>
      </c>
      <c r="B65075" s="1">
        <v>44368.657550161814</v>
      </c>
    </row>
    <row r="65076" spans="1:2" x14ac:dyDescent="0.25">
      <c r="A65076">
        <v>198402</v>
      </c>
      <c r="B65076" s="1">
        <v>44368.657954692557</v>
      </c>
    </row>
    <row r="65077" spans="1:2" x14ac:dyDescent="0.25">
      <c r="A65077">
        <v>198406</v>
      </c>
      <c r="B65077" s="1">
        <v>44368.6583592233</v>
      </c>
    </row>
    <row r="65078" spans="1:2" x14ac:dyDescent="0.25">
      <c r="A65078">
        <v>198408</v>
      </c>
      <c r="B65078" s="1">
        <v>44368.658666666663</v>
      </c>
    </row>
    <row r="65079" spans="1:2" x14ac:dyDescent="0.25">
      <c r="A65079">
        <v>198410</v>
      </c>
      <c r="B65079" s="1">
        <v>44368.658763754043</v>
      </c>
    </row>
    <row r="65080" spans="1:2" x14ac:dyDescent="0.25">
      <c r="A65080">
        <v>198411</v>
      </c>
      <c r="B65080" s="1">
        <v>44368.658763754051</v>
      </c>
    </row>
    <row r="65081" spans="1:2" x14ac:dyDescent="0.25">
      <c r="A65081">
        <v>198415</v>
      </c>
      <c r="B65081" s="1">
        <v>44368.659168284794</v>
      </c>
    </row>
    <row r="65082" spans="1:2" x14ac:dyDescent="0.25">
      <c r="A65082">
        <v>198420</v>
      </c>
      <c r="B65082" s="1">
        <v>44368.659168284794</v>
      </c>
    </row>
    <row r="65083" spans="1:2" x14ac:dyDescent="0.25">
      <c r="A65083">
        <v>198423</v>
      </c>
      <c r="B65083" s="1">
        <v>44368.659168284794</v>
      </c>
    </row>
    <row r="65084" spans="1:2" x14ac:dyDescent="0.25">
      <c r="A65084">
        <v>198426</v>
      </c>
      <c r="B65084" s="1">
        <v>44368.659168284794</v>
      </c>
    </row>
    <row r="65085" spans="1:2" x14ac:dyDescent="0.25">
      <c r="A65085">
        <v>198430</v>
      </c>
      <c r="B65085" s="1">
        <v>44368.659168284794</v>
      </c>
    </row>
    <row r="65086" spans="1:2" x14ac:dyDescent="0.25">
      <c r="A65086">
        <v>198432</v>
      </c>
      <c r="B65086" s="1">
        <v>44368.659168284794</v>
      </c>
    </row>
    <row r="65087" spans="1:2" x14ac:dyDescent="0.25">
      <c r="A65087">
        <v>198436</v>
      </c>
      <c r="B65087" s="1">
        <v>44368.660381877024</v>
      </c>
    </row>
    <row r="65088" spans="1:2" x14ac:dyDescent="0.25">
      <c r="A65088">
        <v>198441</v>
      </c>
      <c r="B65088" s="1">
        <v>44368.660786407767</v>
      </c>
    </row>
    <row r="65089" spans="1:2" x14ac:dyDescent="0.25">
      <c r="A65089">
        <v>198442</v>
      </c>
      <c r="B65089" s="1">
        <v>44368.66119093851</v>
      </c>
    </row>
    <row r="65090" spans="1:2" x14ac:dyDescent="0.25">
      <c r="A65090">
        <v>198447</v>
      </c>
      <c r="B65090" s="1">
        <v>44368.662000000004</v>
      </c>
    </row>
    <row r="65091" spans="1:2" x14ac:dyDescent="0.25">
      <c r="A65091">
        <v>198450</v>
      </c>
      <c r="B65091" s="1">
        <v>44368.662404530747</v>
      </c>
    </row>
    <row r="65092" spans="1:2" x14ac:dyDescent="0.25">
      <c r="A65092">
        <v>198454</v>
      </c>
      <c r="B65092" s="1">
        <v>44368.662404530747</v>
      </c>
    </row>
    <row r="65093" spans="1:2" x14ac:dyDescent="0.25">
      <c r="A65093">
        <v>198456</v>
      </c>
      <c r="B65093" s="1">
        <v>44368.663618122977</v>
      </c>
    </row>
    <row r="65094" spans="1:2" x14ac:dyDescent="0.25">
      <c r="A65094">
        <v>198460</v>
      </c>
      <c r="B65094" s="1">
        <v>44368.663618122977</v>
      </c>
    </row>
    <row r="65095" spans="1:2" x14ac:dyDescent="0.25">
      <c r="A65095">
        <v>198461</v>
      </c>
      <c r="B65095" s="1">
        <v>44368.663618122977</v>
      </c>
    </row>
    <row r="65096" spans="1:2" x14ac:dyDescent="0.25">
      <c r="A65096">
        <v>198465</v>
      </c>
      <c r="B65096" s="1">
        <v>44368.664427184463</v>
      </c>
    </row>
    <row r="65097" spans="1:2" x14ac:dyDescent="0.25">
      <c r="A65097">
        <v>198470</v>
      </c>
      <c r="B65097" s="1">
        <v>44368.664831715214</v>
      </c>
    </row>
    <row r="65098" spans="1:2" x14ac:dyDescent="0.25">
      <c r="A65098">
        <v>198471</v>
      </c>
      <c r="B65098" s="1">
        <v>44368.664831715214</v>
      </c>
    </row>
    <row r="65099" spans="1:2" x14ac:dyDescent="0.25">
      <c r="A65099">
        <v>198474</v>
      </c>
      <c r="B65099" s="1">
        <v>44368.6656407767</v>
      </c>
    </row>
    <row r="65100" spans="1:2" x14ac:dyDescent="0.25">
      <c r="A65100">
        <v>198478</v>
      </c>
      <c r="B65100" s="1">
        <v>44368.6656407767</v>
      </c>
    </row>
    <row r="65101" spans="1:2" x14ac:dyDescent="0.25">
      <c r="A65101">
        <v>198483</v>
      </c>
      <c r="B65101" s="1">
        <v>44368.666045307444</v>
      </c>
    </row>
    <row r="65102" spans="1:2" x14ac:dyDescent="0.25">
      <c r="A65102">
        <v>198486</v>
      </c>
      <c r="B65102" s="1">
        <v>44368.666449838187</v>
      </c>
    </row>
    <row r="65103" spans="1:2" x14ac:dyDescent="0.25">
      <c r="A65103">
        <v>198488</v>
      </c>
      <c r="B65103" s="1">
        <v>44368.666449838187</v>
      </c>
    </row>
    <row r="65104" spans="1:2" x14ac:dyDescent="0.25">
      <c r="A65104">
        <v>198489</v>
      </c>
      <c r="B65104" s="1">
        <v>44368.667258899681</v>
      </c>
    </row>
    <row r="65105" spans="1:2" x14ac:dyDescent="0.25">
      <c r="A65105">
        <v>198492</v>
      </c>
      <c r="B65105" s="1">
        <v>44368.667258899681</v>
      </c>
    </row>
    <row r="65106" spans="1:2" x14ac:dyDescent="0.25">
      <c r="A65106">
        <v>198495</v>
      </c>
      <c r="B65106" s="1">
        <v>44368.667663430417</v>
      </c>
    </row>
    <row r="65107" spans="1:2" x14ac:dyDescent="0.25">
      <c r="A65107">
        <v>198496</v>
      </c>
      <c r="B65107" s="1">
        <v>44368.668877022654</v>
      </c>
    </row>
    <row r="65108" spans="1:2" x14ac:dyDescent="0.25">
      <c r="A65108">
        <v>198498</v>
      </c>
      <c r="B65108" s="1">
        <v>44368.668877022654</v>
      </c>
    </row>
    <row r="65109" spans="1:2" x14ac:dyDescent="0.25">
      <c r="A65109">
        <v>198503</v>
      </c>
      <c r="B65109" s="1">
        <v>44368.669281553397</v>
      </c>
    </row>
    <row r="65110" spans="1:2" x14ac:dyDescent="0.25">
      <c r="A65110">
        <v>198505</v>
      </c>
      <c r="B65110" s="1">
        <v>44368.669281553397</v>
      </c>
    </row>
    <row r="65111" spans="1:2" x14ac:dyDescent="0.25">
      <c r="A65111">
        <v>198510</v>
      </c>
      <c r="B65111" s="1">
        <v>44368.66968608414</v>
      </c>
    </row>
    <row r="65112" spans="1:2" x14ac:dyDescent="0.25">
      <c r="A65112">
        <v>198513</v>
      </c>
      <c r="B65112" s="1">
        <v>44368.669686084148</v>
      </c>
    </row>
    <row r="65113" spans="1:2" x14ac:dyDescent="0.25">
      <c r="A65113">
        <v>198515</v>
      </c>
      <c r="B65113" s="1">
        <v>44368.670495145634</v>
      </c>
    </row>
    <row r="65114" spans="1:2" x14ac:dyDescent="0.25">
      <c r="A65114">
        <v>198516</v>
      </c>
      <c r="B65114" s="1">
        <v>44368.670495145634</v>
      </c>
    </row>
    <row r="65115" spans="1:2" x14ac:dyDescent="0.25">
      <c r="A65115">
        <v>198521</v>
      </c>
      <c r="B65115" s="1">
        <v>44368.670495145634</v>
      </c>
    </row>
    <row r="65116" spans="1:2" x14ac:dyDescent="0.25">
      <c r="A65116">
        <v>198524</v>
      </c>
      <c r="B65116" s="1">
        <v>44368.671304207121</v>
      </c>
    </row>
    <row r="65117" spans="1:2" x14ac:dyDescent="0.25">
      <c r="A65117">
        <v>198526</v>
      </c>
      <c r="B65117" s="1">
        <v>44368.671304207121</v>
      </c>
    </row>
    <row r="65118" spans="1:2" x14ac:dyDescent="0.25">
      <c r="A65118">
        <v>198527</v>
      </c>
      <c r="B65118" s="1">
        <v>44368.671708737864</v>
      </c>
    </row>
    <row r="65119" spans="1:2" x14ac:dyDescent="0.25">
      <c r="A65119">
        <v>198532</v>
      </c>
      <c r="B65119" s="1">
        <v>44368.67373139158</v>
      </c>
    </row>
    <row r="65120" spans="1:2" x14ac:dyDescent="0.25">
      <c r="A65120">
        <v>198537</v>
      </c>
      <c r="B65120" s="1">
        <v>44368.673731391587</v>
      </c>
    </row>
    <row r="65121" spans="1:2" x14ac:dyDescent="0.25">
      <c r="A65121">
        <v>198541</v>
      </c>
      <c r="B65121" s="1">
        <v>44368.673731391587</v>
      </c>
    </row>
    <row r="65122" spans="1:2" x14ac:dyDescent="0.25">
      <c r="A65122">
        <v>198544</v>
      </c>
      <c r="B65122" s="1">
        <v>44368.673731391587</v>
      </c>
    </row>
    <row r="65123" spans="1:2" x14ac:dyDescent="0.25">
      <c r="A65123">
        <v>198546</v>
      </c>
      <c r="B65123" s="1">
        <v>44368.673731391587</v>
      </c>
    </row>
    <row r="65124" spans="1:2" x14ac:dyDescent="0.25">
      <c r="A65124">
        <v>198549</v>
      </c>
      <c r="B65124" s="1">
        <v>44368.674135922331</v>
      </c>
    </row>
    <row r="65125" spans="1:2" x14ac:dyDescent="0.25">
      <c r="A65125">
        <v>198551</v>
      </c>
      <c r="B65125" s="1">
        <v>44368.67534951456</v>
      </c>
    </row>
    <row r="65126" spans="1:2" x14ac:dyDescent="0.25">
      <c r="A65126">
        <v>198555</v>
      </c>
      <c r="B65126" s="1">
        <v>44368.675349514568</v>
      </c>
    </row>
    <row r="65127" spans="1:2" x14ac:dyDescent="0.25">
      <c r="A65127">
        <v>198556</v>
      </c>
      <c r="B65127" s="1">
        <v>44368.675349514568</v>
      </c>
    </row>
    <row r="65128" spans="1:2" x14ac:dyDescent="0.25">
      <c r="A65128">
        <v>198561</v>
      </c>
      <c r="B65128" s="1">
        <v>44368.676158576054</v>
      </c>
    </row>
    <row r="65129" spans="1:2" x14ac:dyDescent="0.25">
      <c r="A65129">
        <v>198566</v>
      </c>
      <c r="B65129" s="1">
        <v>44368.676563106797</v>
      </c>
    </row>
    <row r="65130" spans="1:2" x14ac:dyDescent="0.25">
      <c r="A65130">
        <v>198569</v>
      </c>
      <c r="B65130" s="1">
        <v>44368.677372168284</v>
      </c>
    </row>
    <row r="65131" spans="1:2" x14ac:dyDescent="0.25">
      <c r="A65131">
        <v>198570</v>
      </c>
      <c r="B65131" s="1">
        <v>44368.677666666663</v>
      </c>
    </row>
    <row r="65132" spans="1:2" x14ac:dyDescent="0.25">
      <c r="A65132">
        <v>198574</v>
      </c>
      <c r="B65132" s="1">
        <v>44368.677776699027</v>
      </c>
    </row>
    <row r="65133" spans="1:2" x14ac:dyDescent="0.25">
      <c r="A65133">
        <v>198579</v>
      </c>
      <c r="B65133" s="1">
        <v>44368.67818122977</v>
      </c>
    </row>
    <row r="65134" spans="1:2" x14ac:dyDescent="0.25">
      <c r="A65134">
        <v>198580</v>
      </c>
      <c r="B65134" s="1">
        <v>44368.679394822007</v>
      </c>
    </row>
    <row r="65135" spans="1:2" x14ac:dyDescent="0.25">
      <c r="A65135">
        <v>198583</v>
      </c>
      <c r="B65135" s="1">
        <v>44368.68101294498</v>
      </c>
    </row>
    <row r="65136" spans="1:2" x14ac:dyDescent="0.25">
      <c r="A65136">
        <v>198586</v>
      </c>
      <c r="B65136" s="1">
        <v>44368.681417475731</v>
      </c>
    </row>
    <row r="65137" spans="1:2" x14ac:dyDescent="0.25">
      <c r="A65137">
        <v>198587</v>
      </c>
      <c r="B65137" s="1">
        <v>44368.681822006474</v>
      </c>
    </row>
    <row r="65138" spans="1:2" x14ac:dyDescent="0.25">
      <c r="A65138">
        <v>198592</v>
      </c>
      <c r="B65138" s="1">
        <v>44368.681822006474</v>
      </c>
    </row>
    <row r="65139" spans="1:2" x14ac:dyDescent="0.25">
      <c r="A65139">
        <v>198597</v>
      </c>
      <c r="B65139" s="1">
        <v>44368.683035598704</v>
      </c>
    </row>
    <row r="65140" spans="1:2" x14ac:dyDescent="0.25">
      <c r="A65140">
        <v>198598</v>
      </c>
      <c r="B65140" s="1">
        <v>44368.685867313914</v>
      </c>
    </row>
    <row r="65141" spans="1:2" x14ac:dyDescent="0.25">
      <c r="A65141">
        <v>198599</v>
      </c>
      <c r="B65141" s="1">
        <v>44368.685867313914</v>
      </c>
    </row>
    <row r="65142" spans="1:2" x14ac:dyDescent="0.25">
      <c r="A65142">
        <v>198602</v>
      </c>
      <c r="B65142" s="1">
        <v>44368.686271844657</v>
      </c>
    </row>
    <row r="65143" spans="1:2" x14ac:dyDescent="0.25">
      <c r="A65143">
        <v>198603</v>
      </c>
      <c r="B65143" s="1">
        <v>44368.687080906144</v>
      </c>
    </row>
    <row r="65144" spans="1:2" x14ac:dyDescent="0.25">
      <c r="A65144">
        <v>198605</v>
      </c>
      <c r="B65144" s="1">
        <v>44368.687889967638</v>
      </c>
    </row>
    <row r="65145" spans="1:2" x14ac:dyDescent="0.25">
      <c r="A65145">
        <v>198608</v>
      </c>
      <c r="B65145" s="1">
        <v>44368.687889967638</v>
      </c>
    </row>
    <row r="65146" spans="1:2" x14ac:dyDescent="0.25">
      <c r="A65146">
        <v>198612</v>
      </c>
      <c r="B65146" s="1">
        <v>44368.688294498381</v>
      </c>
    </row>
    <row r="65147" spans="1:2" x14ac:dyDescent="0.25">
      <c r="A65147">
        <v>198617</v>
      </c>
      <c r="B65147" s="1">
        <v>44368.688699029124</v>
      </c>
    </row>
    <row r="65148" spans="1:2" x14ac:dyDescent="0.25">
      <c r="A65148">
        <v>198620</v>
      </c>
      <c r="B65148" s="1">
        <v>44368.689912621354</v>
      </c>
    </row>
    <row r="65149" spans="1:2" x14ac:dyDescent="0.25">
      <c r="A65149">
        <v>198623</v>
      </c>
      <c r="B65149" s="1">
        <v>44368.689912621361</v>
      </c>
    </row>
    <row r="65150" spans="1:2" x14ac:dyDescent="0.25">
      <c r="A65150">
        <v>198625</v>
      </c>
      <c r="B65150" s="1">
        <v>44368.689912621361</v>
      </c>
    </row>
    <row r="65151" spans="1:2" x14ac:dyDescent="0.25">
      <c r="A65151">
        <v>198627</v>
      </c>
      <c r="B65151" s="1">
        <v>44368.690721682848</v>
      </c>
    </row>
    <row r="65152" spans="1:2" x14ac:dyDescent="0.25">
      <c r="A65152">
        <v>198632</v>
      </c>
      <c r="B65152" s="1">
        <v>44368.691530744341</v>
      </c>
    </row>
    <row r="65153" spans="1:2" x14ac:dyDescent="0.25">
      <c r="A65153">
        <v>198637</v>
      </c>
      <c r="B65153" s="1">
        <v>44368.691530744341</v>
      </c>
    </row>
    <row r="65154" spans="1:2" x14ac:dyDescent="0.25">
      <c r="A65154">
        <v>198641</v>
      </c>
      <c r="B65154" s="1">
        <v>44368.691935275077</v>
      </c>
    </row>
    <row r="65155" spans="1:2" x14ac:dyDescent="0.25">
      <c r="A65155">
        <v>198645</v>
      </c>
      <c r="B65155" s="1">
        <v>44368.692339805828</v>
      </c>
    </row>
    <row r="65156" spans="1:2" x14ac:dyDescent="0.25">
      <c r="A65156">
        <v>198648</v>
      </c>
      <c r="B65156" s="1">
        <v>44368.692666666662</v>
      </c>
    </row>
    <row r="65157" spans="1:2" x14ac:dyDescent="0.25">
      <c r="A65157">
        <v>198649</v>
      </c>
      <c r="B65157" s="1">
        <v>44368.692744336571</v>
      </c>
    </row>
    <row r="65158" spans="1:2" x14ac:dyDescent="0.25">
      <c r="A65158">
        <v>198651</v>
      </c>
      <c r="B65158" s="1">
        <v>44368.693957928801</v>
      </c>
    </row>
    <row r="65159" spans="1:2" x14ac:dyDescent="0.25">
      <c r="A65159">
        <v>198656</v>
      </c>
      <c r="B65159" s="1">
        <v>44368.694766990295</v>
      </c>
    </row>
    <row r="65160" spans="1:2" x14ac:dyDescent="0.25">
      <c r="A65160">
        <v>198659</v>
      </c>
      <c r="B65160" s="1">
        <v>44368.695171521031</v>
      </c>
    </row>
    <row r="65161" spans="1:2" x14ac:dyDescent="0.25">
      <c r="A65161">
        <v>198660</v>
      </c>
      <c r="B65161" s="1">
        <v>44368.695171521038</v>
      </c>
    </row>
    <row r="65162" spans="1:2" x14ac:dyDescent="0.25">
      <c r="A65162">
        <v>198662</v>
      </c>
      <c r="B65162" s="1">
        <v>44368.695576051781</v>
      </c>
    </row>
    <row r="65163" spans="1:2" x14ac:dyDescent="0.25">
      <c r="A65163">
        <v>198663</v>
      </c>
      <c r="B65163" s="1">
        <v>44368.695576051781</v>
      </c>
    </row>
    <row r="65164" spans="1:2" x14ac:dyDescent="0.25">
      <c r="A65164">
        <v>198668</v>
      </c>
      <c r="B65164" s="1">
        <v>44368.695576051781</v>
      </c>
    </row>
    <row r="65165" spans="1:2" x14ac:dyDescent="0.25">
      <c r="A65165">
        <v>198672</v>
      </c>
      <c r="B65165" s="1">
        <v>44368.695980582524</v>
      </c>
    </row>
    <row r="65166" spans="1:2" x14ac:dyDescent="0.25">
      <c r="A65166">
        <v>198674</v>
      </c>
      <c r="B65166" s="1">
        <v>44368.696385113268</v>
      </c>
    </row>
    <row r="65167" spans="1:2" x14ac:dyDescent="0.25">
      <c r="A65167">
        <v>198676</v>
      </c>
      <c r="B65167" s="1">
        <v>44368.696789644011</v>
      </c>
    </row>
    <row r="65168" spans="1:2" x14ac:dyDescent="0.25">
      <c r="A65168">
        <v>198680</v>
      </c>
      <c r="B65168" s="1">
        <v>44368.696789644011</v>
      </c>
    </row>
    <row r="65169" spans="1:2" x14ac:dyDescent="0.25">
      <c r="A65169">
        <v>198682</v>
      </c>
      <c r="B65169" s="1">
        <v>44368.697194174754</v>
      </c>
    </row>
    <row r="65170" spans="1:2" x14ac:dyDescent="0.25">
      <c r="A65170">
        <v>198684</v>
      </c>
      <c r="B65170" s="1">
        <v>44368.697194174754</v>
      </c>
    </row>
    <row r="65171" spans="1:2" x14ac:dyDescent="0.25">
      <c r="A65171">
        <v>198689</v>
      </c>
      <c r="B65171" s="1">
        <v>44368.697194174754</v>
      </c>
    </row>
    <row r="65172" spans="1:2" x14ac:dyDescent="0.25">
      <c r="A65172">
        <v>198694</v>
      </c>
      <c r="B65172" s="1">
        <v>44368.698003236248</v>
      </c>
    </row>
    <row r="65173" spans="1:2" x14ac:dyDescent="0.25">
      <c r="A65173">
        <v>198697</v>
      </c>
      <c r="B65173" s="1">
        <v>44368.698407766991</v>
      </c>
    </row>
    <row r="65174" spans="1:2" x14ac:dyDescent="0.25">
      <c r="A65174">
        <v>198700</v>
      </c>
      <c r="B65174" s="1">
        <v>44368.698407766991</v>
      </c>
    </row>
    <row r="65175" spans="1:2" x14ac:dyDescent="0.25">
      <c r="A65175">
        <v>198704</v>
      </c>
      <c r="B65175" s="1">
        <v>44368.698407766991</v>
      </c>
    </row>
    <row r="65176" spans="1:2" x14ac:dyDescent="0.25">
      <c r="A65176">
        <v>198708</v>
      </c>
      <c r="B65176" s="1">
        <v>44368.698666666663</v>
      </c>
    </row>
    <row r="65177" spans="1:2" x14ac:dyDescent="0.25">
      <c r="A65177">
        <v>198709</v>
      </c>
      <c r="B65177" s="1">
        <v>44368.699621359228</v>
      </c>
    </row>
    <row r="65178" spans="1:2" x14ac:dyDescent="0.25">
      <c r="A65178">
        <v>198713</v>
      </c>
      <c r="B65178" s="1">
        <v>44368.700834951458</v>
      </c>
    </row>
    <row r="65179" spans="1:2" x14ac:dyDescent="0.25">
      <c r="A65179">
        <v>198716</v>
      </c>
      <c r="B65179" s="1">
        <v>44368.701239482201</v>
      </c>
    </row>
    <row r="65180" spans="1:2" x14ac:dyDescent="0.25">
      <c r="A65180">
        <v>198720</v>
      </c>
      <c r="B65180" s="1">
        <v>44368.701239482201</v>
      </c>
    </row>
    <row r="65181" spans="1:2" x14ac:dyDescent="0.25">
      <c r="A65181">
        <v>198721</v>
      </c>
      <c r="B65181" s="1">
        <v>44368.701644012945</v>
      </c>
    </row>
    <row r="65182" spans="1:2" x14ac:dyDescent="0.25">
      <c r="A65182">
        <v>198722</v>
      </c>
      <c r="B65182" s="1">
        <v>44368.702453074431</v>
      </c>
    </row>
    <row r="65183" spans="1:2" x14ac:dyDescent="0.25">
      <c r="A65183">
        <v>198723</v>
      </c>
      <c r="B65183" s="1">
        <v>44368.702857605182</v>
      </c>
    </row>
    <row r="65184" spans="1:2" x14ac:dyDescent="0.25">
      <c r="A65184">
        <v>198725</v>
      </c>
      <c r="B65184" s="1">
        <v>44368.703262135918</v>
      </c>
    </row>
    <row r="65185" spans="1:2" x14ac:dyDescent="0.25">
      <c r="A65185">
        <v>198726</v>
      </c>
      <c r="B65185" s="1">
        <v>44368.703666666668</v>
      </c>
    </row>
    <row r="65186" spans="1:2" x14ac:dyDescent="0.25">
      <c r="A65186">
        <v>198728</v>
      </c>
      <c r="B65186" s="1">
        <v>44368.706093851135</v>
      </c>
    </row>
    <row r="65187" spans="1:2" x14ac:dyDescent="0.25">
      <c r="A65187">
        <v>198733</v>
      </c>
      <c r="B65187" s="1">
        <v>44368.706093851135</v>
      </c>
    </row>
    <row r="65188" spans="1:2" x14ac:dyDescent="0.25">
      <c r="A65188">
        <v>198735</v>
      </c>
      <c r="B65188" s="1">
        <v>44368.706093851135</v>
      </c>
    </row>
    <row r="65189" spans="1:2" x14ac:dyDescent="0.25">
      <c r="A65189">
        <v>198737</v>
      </c>
      <c r="B65189" s="1">
        <v>44368.706093851135</v>
      </c>
    </row>
    <row r="65190" spans="1:2" x14ac:dyDescent="0.25">
      <c r="A65190">
        <v>198738</v>
      </c>
      <c r="B65190" s="1">
        <v>44368.708116504851</v>
      </c>
    </row>
    <row r="65191" spans="1:2" x14ac:dyDescent="0.25">
      <c r="A65191">
        <v>198741</v>
      </c>
      <c r="B65191" s="1">
        <v>44368.708116504851</v>
      </c>
    </row>
    <row r="65192" spans="1:2" x14ac:dyDescent="0.25">
      <c r="A65192">
        <v>198745</v>
      </c>
      <c r="B65192" s="1">
        <v>44368.708521035602</v>
      </c>
    </row>
    <row r="65193" spans="1:2" x14ac:dyDescent="0.25">
      <c r="A65193">
        <v>198750</v>
      </c>
      <c r="B65193" s="1">
        <v>44368.709330097088</v>
      </c>
    </row>
    <row r="65194" spans="1:2" x14ac:dyDescent="0.25">
      <c r="A65194">
        <v>198753</v>
      </c>
      <c r="B65194" s="1">
        <v>44368.709734627831</v>
      </c>
    </row>
    <row r="65195" spans="1:2" x14ac:dyDescent="0.25">
      <c r="A65195">
        <v>198755</v>
      </c>
      <c r="B65195" s="1">
        <v>44368.709734627831</v>
      </c>
    </row>
    <row r="65196" spans="1:2" x14ac:dyDescent="0.25">
      <c r="A65196">
        <v>198760</v>
      </c>
      <c r="B65196" s="1">
        <v>44368.709734627831</v>
      </c>
    </row>
    <row r="65197" spans="1:2" x14ac:dyDescent="0.25">
      <c r="A65197">
        <v>198762</v>
      </c>
      <c r="B65197" s="1">
        <v>44368.710948220069</v>
      </c>
    </row>
    <row r="65198" spans="1:2" x14ac:dyDescent="0.25">
      <c r="A65198">
        <v>198767</v>
      </c>
      <c r="B65198" s="1">
        <v>44368.711333333333</v>
      </c>
    </row>
    <row r="65199" spans="1:2" x14ac:dyDescent="0.25">
      <c r="A65199">
        <v>198768</v>
      </c>
      <c r="B65199" s="1">
        <v>44368.711352750805</v>
      </c>
    </row>
    <row r="65200" spans="1:2" x14ac:dyDescent="0.25">
      <c r="A65200">
        <v>198771</v>
      </c>
      <c r="B65200" s="1">
        <v>44368.711352750805</v>
      </c>
    </row>
    <row r="65201" spans="1:2" x14ac:dyDescent="0.25">
      <c r="A65201">
        <v>198774</v>
      </c>
      <c r="B65201" s="1">
        <v>44368.711352750805</v>
      </c>
    </row>
    <row r="65202" spans="1:2" x14ac:dyDescent="0.25">
      <c r="A65202">
        <v>198776</v>
      </c>
      <c r="B65202" s="1">
        <v>44368.711757281555</v>
      </c>
    </row>
    <row r="65203" spans="1:2" x14ac:dyDescent="0.25">
      <c r="A65203">
        <v>198777</v>
      </c>
      <c r="B65203" s="1">
        <v>44368.712161812298</v>
      </c>
    </row>
    <row r="65204" spans="1:2" x14ac:dyDescent="0.25">
      <c r="A65204">
        <v>198779</v>
      </c>
      <c r="B65204" s="1">
        <v>44368.713000000003</v>
      </c>
    </row>
    <row r="65205" spans="1:2" x14ac:dyDescent="0.25">
      <c r="A65205">
        <v>198780</v>
      </c>
      <c r="B65205" s="1">
        <v>44368.714588996758</v>
      </c>
    </row>
    <row r="65206" spans="1:2" x14ac:dyDescent="0.25">
      <c r="A65206">
        <v>198785</v>
      </c>
      <c r="B65206" s="1">
        <v>44368.715333333334</v>
      </c>
    </row>
    <row r="65207" spans="1:2" x14ac:dyDescent="0.25">
      <c r="A65207">
        <v>198790</v>
      </c>
      <c r="B65207" s="1">
        <v>44368.715398058252</v>
      </c>
    </row>
    <row r="65208" spans="1:2" x14ac:dyDescent="0.25">
      <c r="A65208">
        <v>198792</v>
      </c>
      <c r="B65208" s="1">
        <v>44368.715398058252</v>
      </c>
    </row>
    <row r="65209" spans="1:2" x14ac:dyDescent="0.25">
      <c r="A65209">
        <v>198794</v>
      </c>
      <c r="B65209" s="1">
        <v>44368.715398058252</v>
      </c>
    </row>
    <row r="65210" spans="1:2" x14ac:dyDescent="0.25">
      <c r="A65210">
        <v>198798</v>
      </c>
      <c r="B65210" s="1">
        <v>44368.716207119738</v>
      </c>
    </row>
    <row r="65211" spans="1:2" x14ac:dyDescent="0.25">
      <c r="A65211">
        <v>198802</v>
      </c>
      <c r="B65211" s="1">
        <v>44368.716611650489</v>
      </c>
    </row>
    <row r="65212" spans="1:2" x14ac:dyDescent="0.25">
      <c r="A65212">
        <v>198804</v>
      </c>
      <c r="B65212" s="1">
        <v>44368.716611650489</v>
      </c>
    </row>
    <row r="65213" spans="1:2" x14ac:dyDescent="0.25">
      <c r="A65213">
        <v>198806</v>
      </c>
      <c r="B65213" s="1">
        <v>44368.717420711975</v>
      </c>
    </row>
    <row r="65214" spans="1:2" x14ac:dyDescent="0.25">
      <c r="A65214">
        <v>198808</v>
      </c>
      <c r="B65214" s="1">
        <v>44368.718229773462</v>
      </c>
    </row>
    <row r="65215" spans="1:2" x14ac:dyDescent="0.25">
      <c r="A65215">
        <v>198812</v>
      </c>
      <c r="B65215" s="1">
        <v>44368.718634304205</v>
      </c>
    </row>
    <row r="65216" spans="1:2" x14ac:dyDescent="0.25">
      <c r="A65216">
        <v>198816</v>
      </c>
      <c r="B65216" s="1">
        <v>44368.718666666668</v>
      </c>
    </row>
    <row r="65217" spans="1:2" x14ac:dyDescent="0.25">
      <c r="A65217">
        <v>198821</v>
      </c>
      <c r="B65217" s="1">
        <v>44368.719038834955</v>
      </c>
    </row>
    <row r="65218" spans="1:2" x14ac:dyDescent="0.25">
      <c r="A65218">
        <v>198823</v>
      </c>
      <c r="B65218" s="1">
        <v>44368.719038834955</v>
      </c>
    </row>
    <row r="65219" spans="1:2" x14ac:dyDescent="0.25">
      <c r="A65219">
        <v>198824</v>
      </c>
      <c r="B65219" s="1">
        <v>44368.719847896442</v>
      </c>
    </row>
    <row r="65220" spans="1:2" x14ac:dyDescent="0.25">
      <c r="A65220">
        <v>198825</v>
      </c>
      <c r="B65220" s="1">
        <v>44368.720656957928</v>
      </c>
    </row>
    <row r="65221" spans="1:2" x14ac:dyDescent="0.25">
      <c r="A65221">
        <v>198826</v>
      </c>
      <c r="B65221" s="1">
        <v>44368.721466019415</v>
      </c>
    </row>
    <row r="65222" spans="1:2" x14ac:dyDescent="0.25">
      <c r="A65222">
        <v>198828</v>
      </c>
      <c r="B65222" s="1">
        <v>44368.721466019415</v>
      </c>
    </row>
    <row r="65223" spans="1:2" x14ac:dyDescent="0.25">
      <c r="A65223">
        <v>198830</v>
      </c>
      <c r="B65223" s="1">
        <v>44368.722679611645</v>
      </c>
    </row>
    <row r="65224" spans="1:2" x14ac:dyDescent="0.25">
      <c r="A65224">
        <v>198832</v>
      </c>
      <c r="B65224" s="1">
        <v>44368.723084142395</v>
      </c>
    </row>
    <row r="65225" spans="1:2" x14ac:dyDescent="0.25">
      <c r="A65225">
        <v>198834</v>
      </c>
      <c r="B65225" s="1">
        <v>44368.723333333335</v>
      </c>
    </row>
    <row r="65226" spans="1:2" x14ac:dyDescent="0.25">
      <c r="A65226">
        <v>198839</v>
      </c>
      <c r="B65226" s="1">
        <v>44368.723488673138</v>
      </c>
    </row>
    <row r="65227" spans="1:2" x14ac:dyDescent="0.25">
      <c r="A65227">
        <v>198843</v>
      </c>
      <c r="B65227" s="1">
        <v>44368.723893203889</v>
      </c>
    </row>
    <row r="65228" spans="1:2" x14ac:dyDescent="0.25">
      <c r="A65228">
        <v>198845</v>
      </c>
      <c r="B65228" s="1">
        <v>44368.723893203889</v>
      </c>
    </row>
    <row r="65229" spans="1:2" x14ac:dyDescent="0.25">
      <c r="A65229">
        <v>198848</v>
      </c>
      <c r="B65229" s="1">
        <v>44368.724297734625</v>
      </c>
    </row>
    <row r="65230" spans="1:2" x14ac:dyDescent="0.25">
      <c r="A65230">
        <v>198853</v>
      </c>
      <c r="B65230" s="1">
        <v>44368.725106796119</v>
      </c>
    </row>
    <row r="65231" spans="1:2" x14ac:dyDescent="0.25">
      <c r="A65231">
        <v>198858</v>
      </c>
      <c r="B65231" s="1">
        <v>44368.725511326862</v>
      </c>
    </row>
    <row r="65232" spans="1:2" x14ac:dyDescent="0.25">
      <c r="A65232">
        <v>198862</v>
      </c>
      <c r="B65232" s="1">
        <v>44368.725511326862</v>
      </c>
    </row>
    <row r="65233" spans="1:2" x14ac:dyDescent="0.25">
      <c r="A65233">
        <v>198865</v>
      </c>
      <c r="B65233" s="1">
        <v>44368.726320388349</v>
      </c>
    </row>
    <row r="65234" spans="1:2" x14ac:dyDescent="0.25">
      <c r="A65234">
        <v>198868</v>
      </c>
      <c r="B65234" s="1">
        <v>44368.727533980578</v>
      </c>
    </row>
    <row r="65235" spans="1:2" x14ac:dyDescent="0.25">
      <c r="A65235">
        <v>198873</v>
      </c>
      <c r="B65235" s="1">
        <v>44368.727938511329</v>
      </c>
    </row>
    <row r="65236" spans="1:2" x14ac:dyDescent="0.25">
      <c r="A65236">
        <v>198876</v>
      </c>
      <c r="B65236" s="1">
        <v>44368.728343042072</v>
      </c>
    </row>
    <row r="65237" spans="1:2" x14ac:dyDescent="0.25">
      <c r="A65237">
        <v>198877</v>
      </c>
      <c r="B65237" s="1">
        <v>44368.728343042072</v>
      </c>
    </row>
    <row r="65238" spans="1:2" x14ac:dyDescent="0.25">
      <c r="A65238">
        <v>198882</v>
      </c>
      <c r="B65238" s="1">
        <v>44368.728747572815</v>
      </c>
    </row>
    <row r="65239" spans="1:2" x14ac:dyDescent="0.25">
      <c r="A65239">
        <v>198886</v>
      </c>
      <c r="B65239" s="1">
        <v>44368.728999999999</v>
      </c>
    </row>
    <row r="65240" spans="1:2" x14ac:dyDescent="0.25">
      <c r="A65240">
        <v>198889</v>
      </c>
      <c r="B65240" s="1">
        <v>44368.730365695796</v>
      </c>
    </row>
    <row r="65241" spans="1:2" x14ac:dyDescent="0.25">
      <c r="A65241">
        <v>198890</v>
      </c>
      <c r="B65241" s="1">
        <v>44368.731579288025</v>
      </c>
    </row>
    <row r="65242" spans="1:2" x14ac:dyDescent="0.25">
      <c r="A65242">
        <v>198892</v>
      </c>
      <c r="B65242" s="1">
        <v>44368.731579288025</v>
      </c>
    </row>
    <row r="65243" spans="1:2" x14ac:dyDescent="0.25">
      <c r="A65243">
        <v>198894</v>
      </c>
      <c r="B65243" s="1">
        <v>44368.731983818776</v>
      </c>
    </row>
    <row r="65244" spans="1:2" x14ac:dyDescent="0.25">
      <c r="A65244">
        <v>198897</v>
      </c>
      <c r="B65244" s="1">
        <v>44368.732333333333</v>
      </c>
    </row>
    <row r="65245" spans="1:2" x14ac:dyDescent="0.25">
      <c r="A65245">
        <v>198901</v>
      </c>
      <c r="B65245" s="1">
        <v>44368.732388349512</v>
      </c>
    </row>
    <row r="65246" spans="1:2" x14ac:dyDescent="0.25">
      <c r="A65246">
        <v>198903</v>
      </c>
      <c r="B65246" s="1">
        <v>44368.732792880262</v>
      </c>
    </row>
    <row r="65247" spans="1:2" x14ac:dyDescent="0.25">
      <c r="A65247">
        <v>198905</v>
      </c>
      <c r="B65247" s="1">
        <v>44368.732792880262</v>
      </c>
    </row>
    <row r="65248" spans="1:2" x14ac:dyDescent="0.25">
      <c r="A65248">
        <v>198908</v>
      </c>
      <c r="B65248" s="1">
        <v>44368.733601941749</v>
      </c>
    </row>
    <row r="65249" spans="1:2" x14ac:dyDescent="0.25">
      <c r="A65249">
        <v>198911</v>
      </c>
      <c r="B65249" s="1">
        <v>44368.734411003235</v>
      </c>
    </row>
    <row r="65250" spans="1:2" x14ac:dyDescent="0.25">
      <c r="A65250">
        <v>198912</v>
      </c>
      <c r="B65250" s="1">
        <v>44368.734411003235</v>
      </c>
    </row>
    <row r="65251" spans="1:2" x14ac:dyDescent="0.25">
      <c r="A65251">
        <v>198913</v>
      </c>
      <c r="B65251" s="1">
        <v>44368.734411003235</v>
      </c>
    </row>
    <row r="65252" spans="1:2" x14ac:dyDescent="0.25">
      <c r="A65252">
        <v>198918</v>
      </c>
      <c r="B65252" s="1">
        <v>44368.734411003235</v>
      </c>
    </row>
    <row r="65253" spans="1:2" x14ac:dyDescent="0.25">
      <c r="A65253">
        <v>198920</v>
      </c>
      <c r="B65253" s="1">
        <v>44368.734815533979</v>
      </c>
    </row>
    <row r="65254" spans="1:2" x14ac:dyDescent="0.25">
      <c r="A65254">
        <v>198921</v>
      </c>
      <c r="B65254" s="1">
        <v>44368.734815533979</v>
      </c>
    </row>
    <row r="65255" spans="1:2" x14ac:dyDescent="0.25">
      <c r="A65255">
        <v>198924</v>
      </c>
      <c r="B65255" s="1">
        <v>44368.735220064729</v>
      </c>
    </row>
    <row r="65256" spans="1:2" x14ac:dyDescent="0.25">
      <c r="A65256">
        <v>198926</v>
      </c>
      <c r="B65256" s="1">
        <v>44368.735624595465</v>
      </c>
    </row>
    <row r="65257" spans="1:2" x14ac:dyDescent="0.25">
      <c r="A65257">
        <v>198931</v>
      </c>
      <c r="B65257" s="1">
        <v>44368.735624595465</v>
      </c>
    </row>
    <row r="65258" spans="1:2" x14ac:dyDescent="0.25">
      <c r="A65258">
        <v>198933</v>
      </c>
      <c r="B65258" s="1">
        <v>44368.735624595465</v>
      </c>
    </row>
    <row r="65259" spans="1:2" x14ac:dyDescent="0.25">
      <c r="A65259">
        <v>198934</v>
      </c>
      <c r="B65259" s="1">
        <v>44368.736029126216</v>
      </c>
    </row>
    <row r="65260" spans="1:2" x14ac:dyDescent="0.25">
      <c r="A65260">
        <v>198937</v>
      </c>
      <c r="B65260" s="1">
        <v>44368.736029126216</v>
      </c>
    </row>
    <row r="65261" spans="1:2" x14ac:dyDescent="0.25">
      <c r="A65261">
        <v>198938</v>
      </c>
      <c r="B65261" s="1">
        <v>44368.736433656959</v>
      </c>
    </row>
    <row r="65262" spans="1:2" x14ac:dyDescent="0.25">
      <c r="A65262">
        <v>198940</v>
      </c>
      <c r="B65262" s="1">
        <v>44368.736433656959</v>
      </c>
    </row>
    <row r="65263" spans="1:2" x14ac:dyDescent="0.25">
      <c r="A65263">
        <v>198941</v>
      </c>
      <c r="B65263" s="1">
        <v>44368.736433656959</v>
      </c>
    </row>
    <row r="65264" spans="1:2" x14ac:dyDescent="0.25">
      <c r="A65264">
        <v>198944</v>
      </c>
      <c r="B65264" s="1">
        <v>44368.736433656959</v>
      </c>
    </row>
    <row r="65265" spans="1:2" x14ac:dyDescent="0.25">
      <c r="A65265">
        <v>198949</v>
      </c>
      <c r="B65265" s="1">
        <v>44368.736666666664</v>
      </c>
    </row>
    <row r="65266" spans="1:2" x14ac:dyDescent="0.25">
      <c r="A65266">
        <v>198954</v>
      </c>
      <c r="B65266" s="1">
        <v>44368.736838187702</v>
      </c>
    </row>
    <row r="65267" spans="1:2" x14ac:dyDescent="0.25">
      <c r="A65267">
        <v>198958</v>
      </c>
      <c r="B65267" s="1">
        <v>44368.736838187702</v>
      </c>
    </row>
    <row r="65268" spans="1:2" x14ac:dyDescent="0.25">
      <c r="A65268">
        <v>198959</v>
      </c>
      <c r="B65268" s="1">
        <v>44368.736838187702</v>
      </c>
    </row>
    <row r="65269" spans="1:2" x14ac:dyDescent="0.25">
      <c r="A65269">
        <v>198961</v>
      </c>
      <c r="B65269" s="1">
        <v>44368.737647249189</v>
      </c>
    </row>
    <row r="65270" spans="1:2" x14ac:dyDescent="0.25">
      <c r="A65270">
        <v>198964</v>
      </c>
      <c r="B65270" s="1">
        <v>44368.738860841419</v>
      </c>
    </row>
    <row r="65271" spans="1:2" x14ac:dyDescent="0.25">
      <c r="A65271">
        <v>198968</v>
      </c>
      <c r="B65271" s="1">
        <v>44368.739669902912</v>
      </c>
    </row>
    <row r="65272" spans="1:2" x14ac:dyDescent="0.25">
      <c r="A65272">
        <v>198969</v>
      </c>
      <c r="B65272" s="1">
        <v>44368.739669902912</v>
      </c>
    </row>
    <row r="65273" spans="1:2" x14ac:dyDescent="0.25">
      <c r="A65273">
        <v>198971</v>
      </c>
      <c r="B65273" s="1">
        <v>44368.739669902912</v>
      </c>
    </row>
    <row r="65274" spans="1:2" x14ac:dyDescent="0.25">
      <c r="A65274">
        <v>198976</v>
      </c>
      <c r="B65274" s="1">
        <v>44368.740074433663</v>
      </c>
    </row>
    <row r="65275" spans="1:2" x14ac:dyDescent="0.25">
      <c r="A65275">
        <v>198979</v>
      </c>
      <c r="B65275" s="1">
        <v>44368.740074433663</v>
      </c>
    </row>
    <row r="65276" spans="1:2" x14ac:dyDescent="0.25">
      <c r="A65276">
        <v>198983</v>
      </c>
      <c r="B65276" s="1">
        <v>44368.741288025893</v>
      </c>
    </row>
    <row r="65277" spans="1:2" x14ac:dyDescent="0.25">
      <c r="A65277">
        <v>198988</v>
      </c>
      <c r="B65277" s="1">
        <v>44368.741692556636</v>
      </c>
    </row>
    <row r="65278" spans="1:2" x14ac:dyDescent="0.25">
      <c r="A65278">
        <v>198993</v>
      </c>
      <c r="B65278" s="1">
        <v>44368.741692556636</v>
      </c>
    </row>
    <row r="65279" spans="1:2" x14ac:dyDescent="0.25">
      <c r="A65279">
        <v>198996</v>
      </c>
      <c r="B65279" s="1">
        <v>44368.741692556636</v>
      </c>
    </row>
    <row r="65280" spans="1:2" x14ac:dyDescent="0.25">
      <c r="A65280">
        <v>198997</v>
      </c>
      <c r="B65280" s="1">
        <v>44368.742097087379</v>
      </c>
    </row>
    <row r="65281" spans="1:2" x14ac:dyDescent="0.25">
      <c r="A65281">
        <v>199002</v>
      </c>
      <c r="B65281" s="1">
        <v>44368.743310679616</v>
      </c>
    </row>
    <row r="65282" spans="1:2" x14ac:dyDescent="0.25">
      <c r="A65282">
        <v>199004</v>
      </c>
      <c r="B65282" s="1">
        <v>44368.744119741103</v>
      </c>
    </row>
    <row r="65283" spans="1:2" x14ac:dyDescent="0.25">
      <c r="A65283">
        <v>199005</v>
      </c>
      <c r="B65283" s="1">
        <v>44368.744524271846</v>
      </c>
    </row>
    <row r="65284" spans="1:2" x14ac:dyDescent="0.25">
      <c r="A65284">
        <v>199008</v>
      </c>
      <c r="B65284" s="1">
        <v>44368.744524271846</v>
      </c>
    </row>
    <row r="65285" spans="1:2" x14ac:dyDescent="0.25">
      <c r="A65285">
        <v>199013</v>
      </c>
      <c r="B65285" s="1">
        <v>44368.744928802589</v>
      </c>
    </row>
    <row r="65286" spans="1:2" x14ac:dyDescent="0.25">
      <c r="A65286">
        <v>199016</v>
      </c>
      <c r="B65286" s="1">
        <v>44368.744928802589</v>
      </c>
    </row>
    <row r="65287" spans="1:2" x14ac:dyDescent="0.25">
      <c r="A65287">
        <v>199020</v>
      </c>
      <c r="B65287" s="1">
        <v>44368.745737864076</v>
      </c>
    </row>
    <row r="65288" spans="1:2" x14ac:dyDescent="0.25">
      <c r="A65288">
        <v>199021</v>
      </c>
      <c r="B65288" s="1">
        <v>44368.746546925569</v>
      </c>
    </row>
    <row r="65289" spans="1:2" x14ac:dyDescent="0.25">
      <c r="A65289">
        <v>199024</v>
      </c>
      <c r="B65289" s="1">
        <v>44368.746951456313</v>
      </c>
    </row>
    <row r="65290" spans="1:2" x14ac:dyDescent="0.25">
      <c r="A65290">
        <v>199026</v>
      </c>
      <c r="B65290" s="1">
        <v>44368.747000000003</v>
      </c>
    </row>
    <row r="65291" spans="1:2" x14ac:dyDescent="0.25">
      <c r="A65291">
        <v>199030</v>
      </c>
      <c r="B65291" s="1">
        <v>44368.747355987056</v>
      </c>
    </row>
    <row r="65292" spans="1:2" x14ac:dyDescent="0.25">
      <c r="A65292">
        <v>199031</v>
      </c>
      <c r="B65292" s="1">
        <v>44368.747760517799</v>
      </c>
    </row>
    <row r="65293" spans="1:2" x14ac:dyDescent="0.25">
      <c r="A65293">
        <v>199034</v>
      </c>
      <c r="B65293" s="1">
        <v>44368.74816504855</v>
      </c>
    </row>
    <row r="65294" spans="1:2" x14ac:dyDescent="0.25">
      <c r="A65294">
        <v>199037</v>
      </c>
      <c r="B65294" s="1">
        <v>44368.748974110029</v>
      </c>
    </row>
    <row r="65295" spans="1:2" x14ac:dyDescent="0.25">
      <c r="A65295">
        <v>199040</v>
      </c>
      <c r="B65295" s="1">
        <v>44368.749378640779</v>
      </c>
    </row>
    <row r="65296" spans="1:2" x14ac:dyDescent="0.25">
      <c r="A65296">
        <v>199044</v>
      </c>
      <c r="B65296" s="1">
        <v>44368.749783171523</v>
      </c>
    </row>
    <row r="65297" spans="1:2" x14ac:dyDescent="0.25">
      <c r="A65297">
        <v>199045</v>
      </c>
      <c r="B65297" s="1">
        <v>44368.750187702266</v>
      </c>
    </row>
    <row r="65298" spans="1:2" x14ac:dyDescent="0.25">
      <c r="A65298">
        <v>199046</v>
      </c>
      <c r="B65298" s="1">
        <v>44368.751401294503</v>
      </c>
    </row>
    <row r="65299" spans="1:2" x14ac:dyDescent="0.25">
      <c r="A65299">
        <v>199049</v>
      </c>
      <c r="B65299" s="1">
        <v>44368.751805825239</v>
      </c>
    </row>
    <row r="65300" spans="1:2" x14ac:dyDescent="0.25">
      <c r="A65300">
        <v>199054</v>
      </c>
      <c r="B65300" s="1">
        <v>44368.75221035599</v>
      </c>
    </row>
    <row r="65301" spans="1:2" x14ac:dyDescent="0.25">
      <c r="A65301">
        <v>199058</v>
      </c>
      <c r="B65301" s="1">
        <v>44368.752666666667</v>
      </c>
    </row>
    <row r="65302" spans="1:2" x14ac:dyDescent="0.25">
      <c r="A65302">
        <v>199062</v>
      </c>
      <c r="B65302" s="1">
        <v>44368.753019417476</v>
      </c>
    </row>
    <row r="65303" spans="1:2" x14ac:dyDescent="0.25">
      <c r="A65303">
        <v>199066</v>
      </c>
      <c r="B65303" s="1">
        <v>44368.753423948219</v>
      </c>
    </row>
    <row r="65304" spans="1:2" x14ac:dyDescent="0.25">
      <c r="A65304">
        <v>199069</v>
      </c>
      <c r="B65304" s="1">
        <v>44368.753423948219</v>
      </c>
    </row>
    <row r="65305" spans="1:2" x14ac:dyDescent="0.25">
      <c r="A65305">
        <v>199072</v>
      </c>
      <c r="B65305" s="1">
        <v>44368.753828478963</v>
      </c>
    </row>
    <row r="65306" spans="1:2" x14ac:dyDescent="0.25">
      <c r="A65306">
        <v>199075</v>
      </c>
      <c r="B65306" s="1">
        <v>44368.753828478963</v>
      </c>
    </row>
    <row r="65307" spans="1:2" x14ac:dyDescent="0.25">
      <c r="A65307">
        <v>199080</v>
      </c>
      <c r="B65307" s="1">
        <v>44368.754233009706</v>
      </c>
    </row>
    <row r="65308" spans="1:2" x14ac:dyDescent="0.25">
      <c r="A65308">
        <v>199083</v>
      </c>
      <c r="B65308" s="1">
        <v>44368.755042071192</v>
      </c>
    </row>
    <row r="65309" spans="1:2" x14ac:dyDescent="0.25">
      <c r="A65309">
        <v>199086</v>
      </c>
      <c r="B65309" s="1">
        <v>44368.755851132686</v>
      </c>
    </row>
    <row r="65310" spans="1:2" x14ac:dyDescent="0.25">
      <c r="A65310">
        <v>199090</v>
      </c>
      <c r="B65310" s="1">
        <v>44368.757064724916</v>
      </c>
    </row>
    <row r="65311" spans="1:2" x14ac:dyDescent="0.25">
      <c r="A65311">
        <v>199093</v>
      </c>
      <c r="B65311" s="1">
        <v>44368.757064724916</v>
      </c>
    </row>
    <row r="65312" spans="1:2" x14ac:dyDescent="0.25">
      <c r="A65312">
        <v>199097</v>
      </c>
      <c r="B65312" s="1">
        <v>44368.759087378647</v>
      </c>
    </row>
    <row r="65313" spans="1:2" x14ac:dyDescent="0.25">
      <c r="A65313">
        <v>199101</v>
      </c>
      <c r="B65313" s="1">
        <v>44368.759896440126</v>
      </c>
    </row>
    <row r="65314" spans="1:2" x14ac:dyDescent="0.25">
      <c r="A65314">
        <v>199106</v>
      </c>
      <c r="B65314" s="1">
        <v>44368.76070550162</v>
      </c>
    </row>
    <row r="65315" spans="1:2" x14ac:dyDescent="0.25">
      <c r="A65315">
        <v>199108</v>
      </c>
      <c r="B65315" s="1">
        <v>44368.761110032363</v>
      </c>
    </row>
    <row r="65316" spans="1:2" x14ac:dyDescent="0.25">
      <c r="A65316">
        <v>199110</v>
      </c>
      <c r="B65316" s="1">
        <v>44368.761110032363</v>
      </c>
    </row>
    <row r="65317" spans="1:2" x14ac:dyDescent="0.25">
      <c r="A65317">
        <v>199112</v>
      </c>
      <c r="B65317" s="1">
        <v>44368.761110032363</v>
      </c>
    </row>
    <row r="65318" spans="1:2" x14ac:dyDescent="0.25">
      <c r="A65318">
        <v>199114</v>
      </c>
      <c r="B65318" s="1">
        <v>44368.761514563106</v>
      </c>
    </row>
    <row r="65319" spans="1:2" x14ac:dyDescent="0.25">
      <c r="A65319">
        <v>199117</v>
      </c>
      <c r="B65319" s="1">
        <v>44368.762323624593</v>
      </c>
    </row>
    <row r="65320" spans="1:2" x14ac:dyDescent="0.25">
      <c r="A65320">
        <v>199118</v>
      </c>
      <c r="B65320" s="1">
        <v>44368.763132686079</v>
      </c>
    </row>
    <row r="65321" spans="1:2" x14ac:dyDescent="0.25">
      <c r="A65321">
        <v>199122</v>
      </c>
      <c r="B65321" s="1">
        <v>44368.763333333336</v>
      </c>
    </row>
    <row r="65322" spans="1:2" x14ac:dyDescent="0.25">
      <c r="A65322">
        <v>199125</v>
      </c>
      <c r="B65322" s="1">
        <v>44368.763941747573</v>
      </c>
    </row>
    <row r="65323" spans="1:2" x14ac:dyDescent="0.25">
      <c r="A65323">
        <v>199130</v>
      </c>
      <c r="B65323" s="1">
        <v>44368.765666666666</v>
      </c>
    </row>
    <row r="65324" spans="1:2" x14ac:dyDescent="0.25">
      <c r="A65324">
        <v>199134</v>
      </c>
      <c r="B65324" s="1">
        <v>44368.765964401297</v>
      </c>
    </row>
    <row r="65325" spans="1:2" x14ac:dyDescent="0.25">
      <c r="A65325">
        <v>199137</v>
      </c>
      <c r="B65325" s="1">
        <v>44368.765964401297</v>
      </c>
    </row>
    <row r="65326" spans="1:2" x14ac:dyDescent="0.25">
      <c r="A65326">
        <v>199138</v>
      </c>
      <c r="B65326" s="1">
        <v>44368.767177993526</v>
      </c>
    </row>
    <row r="65327" spans="1:2" x14ac:dyDescent="0.25">
      <c r="A65327">
        <v>199139</v>
      </c>
      <c r="B65327" s="1">
        <v>44368.767177993526</v>
      </c>
    </row>
    <row r="65328" spans="1:2" x14ac:dyDescent="0.25">
      <c r="A65328">
        <v>199142</v>
      </c>
      <c r="B65328" s="1">
        <v>44368.768391585763</v>
      </c>
    </row>
    <row r="65329" spans="1:2" x14ac:dyDescent="0.25">
      <c r="A65329">
        <v>199145</v>
      </c>
      <c r="B65329" s="1">
        <v>44368.768391585763</v>
      </c>
    </row>
    <row r="65330" spans="1:2" x14ac:dyDescent="0.25">
      <c r="A65330">
        <v>199148</v>
      </c>
      <c r="B65330" s="1">
        <v>44368.768391585763</v>
      </c>
    </row>
    <row r="65331" spans="1:2" x14ac:dyDescent="0.25">
      <c r="A65331">
        <v>199152</v>
      </c>
      <c r="B65331" s="1">
        <v>44368.768391585763</v>
      </c>
    </row>
    <row r="65332" spans="1:2" x14ac:dyDescent="0.25">
      <c r="A65332">
        <v>199155</v>
      </c>
      <c r="B65332" s="1">
        <v>44368.76920064725</v>
      </c>
    </row>
    <row r="65333" spans="1:2" x14ac:dyDescent="0.25">
      <c r="A65333">
        <v>199156</v>
      </c>
      <c r="B65333" s="1">
        <v>44368.76920064725</v>
      </c>
    </row>
    <row r="65334" spans="1:2" x14ac:dyDescent="0.25">
      <c r="A65334">
        <v>199161</v>
      </c>
      <c r="B65334" s="1">
        <v>44368.769605177993</v>
      </c>
    </row>
    <row r="65335" spans="1:2" x14ac:dyDescent="0.25">
      <c r="A65335">
        <v>199165</v>
      </c>
      <c r="B65335" s="1">
        <v>44368.77041423948</v>
      </c>
    </row>
    <row r="65336" spans="1:2" x14ac:dyDescent="0.25">
      <c r="A65336">
        <v>199170</v>
      </c>
      <c r="B65336" s="1">
        <v>44368.770414239487</v>
      </c>
    </row>
    <row r="65337" spans="1:2" x14ac:dyDescent="0.25">
      <c r="A65337">
        <v>199171</v>
      </c>
      <c r="B65337" s="1">
        <v>44368.77081877023</v>
      </c>
    </row>
    <row r="65338" spans="1:2" x14ac:dyDescent="0.25">
      <c r="A65338">
        <v>199173</v>
      </c>
      <c r="B65338" s="1">
        <v>44368.77081877023</v>
      </c>
    </row>
    <row r="65339" spans="1:2" x14ac:dyDescent="0.25">
      <c r="A65339">
        <v>199176</v>
      </c>
      <c r="B65339" s="1">
        <v>44368.77081877023</v>
      </c>
    </row>
    <row r="65340" spans="1:2" x14ac:dyDescent="0.25">
      <c r="A65340">
        <v>199179</v>
      </c>
      <c r="B65340" s="1">
        <v>44368.77203236246</v>
      </c>
    </row>
    <row r="65341" spans="1:2" x14ac:dyDescent="0.25">
      <c r="A65341">
        <v>199180</v>
      </c>
      <c r="B65341" s="1">
        <v>44368.772436893203</v>
      </c>
    </row>
    <row r="65342" spans="1:2" x14ac:dyDescent="0.25">
      <c r="A65342">
        <v>199181</v>
      </c>
      <c r="B65342" s="1">
        <v>44368.772841423946</v>
      </c>
    </row>
    <row r="65343" spans="1:2" x14ac:dyDescent="0.25">
      <c r="A65343">
        <v>199185</v>
      </c>
      <c r="B65343" s="1">
        <v>44368.77324595469</v>
      </c>
    </row>
    <row r="65344" spans="1:2" x14ac:dyDescent="0.25">
      <c r="A65344">
        <v>199188</v>
      </c>
      <c r="B65344" s="1">
        <v>44368.774055016183</v>
      </c>
    </row>
    <row r="65345" spans="1:2" x14ac:dyDescent="0.25">
      <c r="A65345">
        <v>199190</v>
      </c>
      <c r="B65345" s="1">
        <v>44368.774459546927</v>
      </c>
    </row>
    <row r="65346" spans="1:2" x14ac:dyDescent="0.25">
      <c r="A65346">
        <v>199194</v>
      </c>
      <c r="B65346" s="1">
        <v>44368.77486407767</v>
      </c>
    </row>
    <row r="65347" spans="1:2" x14ac:dyDescent="0.25">
      <c r="A65347">
        <v>199195</v>
      </c>
      <c r="B65347" s="1">
        <v>44368.775673139164</v>
      </c>
    </row>
    <row r="65348" spans="1:2" x14ac:dyDescent="0.25">
      <c r="A65348">
        <v>199200</v>
      </c>
      <c r="B65348" s="1">
        <v>44368.7760776699</v>
      </c>
    </row>
    <row r="65349" spans="1:2" x14ac:dyDescent="0.25">
      <c r="A65349">
        <v>199203</v>
      </c>
      <c r="B65349" s="1">
        <v>44368.78052750809</v>
      </c>
    </row>
    <row r="65350" spans="1:2" x14ac:dyDescent="0.25">
      <c r="A65350">
        <v>199206</v>
      </c>
      <c r="B65350" s="1">
        <v>44368.78052750809</v>
      </c>
    </row>
    <row r="65351" spans="1:2" x14ac:dyDescent="0.25">
      <c r="A65351">
        <v>199211</v>
      </c>
      <c r="B65351" s="1">
        <v>44368.780932038833</v>
      </c>
    </row>
    <row r="65352" spans="1:2" x14ac:dyDescent="0.25">
      <c r="A65352">
        <v>199213</v>
      </c>
      <c r="B65352" s="1">
        <v>44368.781336569577</v>
      </c>
    </row>
    <row r="65353" spans="1:2" x14ac:dyDescent="0.25">
      <c r="A65353">
        <v>199218</v>
      </c>
      <c r="B65353" s="1">
        <v>44368.7833592233</v>
      </c>
    </row>
    <row r="65354" spans="1:2" x14ac:dyDescent="0.25">
      <c r="A65354">
        <v>199220</v>
      </c>
      <c r="B65354" s="1">
        <v>44368.783763754051</v>
      </c>
    </row>
    <row r="65355" spans="1:2" x14ac:dyDescent="0.25">
      <c r="A65355">
        <v>199221</v>
      </c>
      <c r="B65355" s="1">
        <v>44368.783763754051</v>
      </c>
    </row>
    <row r="65356" spans="1:2" x14ac:dyDescent="0.25">
      <c r="A65356">
        <v>199225</v>
      </c>
      <c r="B65356" s="1">
        <v>44368.783763754051</v>
      </c>
    </row>
    <row r="65357" spans="1:2" x14ac:dyDescent="0.25">
      <c r="A65357">
        <v>199230</v>
      </c>
      <c r="B65357" s="1">
        <v>44368.784168284787</v>
      </c>
    </row>
    <row r="65358" spans="1:2" x14ac:dyDescent="0.25">
      <c r="A65358">
        <v>199235</v>
      </c>
      <c r="B65358" s="1">
        <v>44368.784572815537</v>
      </c>
    </row>
    <row r="65359" spans="1:2" x14ac:dyDescent="0.25">
      <c r="A65359">
        <v>199237</v>
      </c>
      <c r="B65359" s="1">
        <v>44368.78497734628</v>
      </c>
    </row>
    <row r="65360" spans="1:2" x14ac:dyDescent="0.25">
      <c r="A65360">
        <v>199241</v>
      </c>
      <c r="B65360" s="1">
        <v>44368.785381877024</v>
      </c>
    </row>
    <row r="65361" spans="1:2" x14ac:dyDescent="0.25">
      <c r="A65361">
        <v>199243</v>
      </c>
      <c r="B65361" s="1">
        <v>44368.78619093851</v>
      </c>
    </row>
    <row r="65362" spans="1:2" x14ac:dyDescent="0.25">
      <c r="A65362">
        <v>199248</v>
      </c>
      <c r="B65362" s="1">
        <v>44368.787000000004</v>
      </c>
    </row>
    <row r="65363" spans="1:2" x14ac:dyDescent="0.25">
      <c r="A65363">
        <v>199252</v>
      </c>
      <c r="B65363" s="1">
        <v>44368.788213592234</v>
      </c>
    </row>
    <row r="65364" spans="1:2" x14ac:dyDescent="0.25">
      <c r="A65364">
        <v>199254</v>
      </c>
      <c r="B65364" s="1">
        <v>44368.788618122977</v>
      </c>
    </row>
    <row r="65365" spans="1:2" x14ac:dyDescent="0.25">
      <c r="A65365">
        <v>199255</v>
      </c>
      <c r="B65365" s="1">
        <v>44368.789831715214</v>
      </c>
    </row>
    <row r="65366" spans="1:2" x14ac:dyDescent="0.25">
      <c r="A65366">
        <v>199256</v>
      </c>
      <c r="B65366" s="1">
        <v>44368.790236245957</v>
      </c>
    </row>
    <row r="65367" spans="1:2" x14ac:dyDescent="0.25">
      <c r="A65367">
        <v>199258</v>
      </c>
      <c r="B65367" s="1">
        <v>44368.790236245957</v>
      </c>
    </row>
    <row r="65368" spans="1:2" x14ac:dyDescent="0.25">
      <c r="A65368">
        <v>199259</v>
      </c>
      <c r="B65368" s="1">
        <v>44368.791854368937</v>
      </c>
    </row>
    <row r="65369" spans="1:2" x14ac:dyDescent="0.25">
      <c r="A65369">
        <v>199263</v>
      </c>
      <c r="B65369" s="1">
        <v>44368.791854368937</v>
      </c>
    </row>
    <row r="65370" spans="1:2" x14ac:dyDescent="0.25">
      <c r="A65370">
        <v>199267</v>
      </c>
      <c r="B65370" s="1">
        <v>44368.791854368937</v>
      </c>
    </row>
    <row r="65371" spans="1:2" x14ac:dyDescent="0.25">
      <c r="A65371">
        <v>199268</v>
      </c>
      <c r="B65371" s="1">
        <v>44368.793067961167</v>
      </c>
    </row>
    <row r="65372" spans="1:2" x14ac:dyDescent="0.25">
      <c r="A65372">
        <v>199273</v>
      </c>
      <c r="B65372" s="1">
        <v>44368.793472491911</v>
      </c>
    </row>
    <row r="65373" spans="1:2" x14ac:dyDescent="0.25">
      <c r="A65373">
        <v>199276</v>
      </c>
      <c r="B65373" s="1">
        <v>44368.793472491911</v>
      </c>
    </row>
    <row r="65374" spans="1:2" x14ac:dyDescent="0.25">
      <c r="A65374">
        <v>199281</v>
      </c>
      <c r="B65374" s="1">
        <v>44368.793877022654</v>
      </c>
    </row>
    <row r="65375" spans="1:2" x14ac:dyDescent="0.25">
      <c r="A65375">
        <v>199285</v>
      </c>
      <c r="B65375" s="1">
        <v>44368.794281553397</v>
      </c>
    </row>
    <row r="65376" spans="1:2" x14ac:dyDescent="0.25">
      <c r="A65376">
        <v>199288</v>
      </c>
      <c r="B65376" s="1">
        <v>44368.794281553397</v>
      </c>
    </row>
    <row r="65377" spans="1:2" x14ac:dyDescent="0.25">
      <c r="A65377">
        <v>199292</v>
      </c>
      <c r="B65377" s="1">
        <v>44368.794281553397</v>
      </c>
    </row>
    <row r="65378" spans="1:2" x14ac:dyDescent="0.25">
      <c r="A65378">
        <v>199293</v>
      </c>
      <c r="B65378" s="1">
        <v>44368.795090614891</v>
      </c>
    </row>
    <row r="65379" spans="1:2" x14ac:dyDescent="0.25">
      <c r="A65379">
        <v>199294</v>
      </c>
      <c r="B65379" s="1">
        <v>44368.795899676377</v>
      </c>
    </row>
    <row r="65380" spans="1:2" x14ac:dyDescent="0.25">
      <c r="A65380">
        <v>199299</v>
      </c>
      <c r="B65380" s="1">
        <v>44368.796708737864</v>
      </c>
    </row>
    <row r="65381" spans="1:2" x14ac:dyDescent="0.25">
      <c r="A65381">
        <v>199304</v>
      </c>
      <c r="B65381" s="1">
        <v>44368.798326860844</v>
      </c>
    </row>
    <row r="65382" spans="1:2" x14ac:dyDescent="0.25">
      <c r="A65382">
        <v>199309</v>
      </c>
      <c r="B65382" s="1">
        <v>44368.798326860844</v>
      </c>
    </row>
    <row r="65383" spans="1:2" x14ac:dyDescent="0.25">
      <c r="A65383">
        <v>199314</v>
      </c>
      <c r="B65383" s="1">
        <v>44368.799540453074</v>
      </c>
    </row>
    <row r="65384" spans="1:2" x14ac:dyDescent="0.25">
      <c r="A65384">
        <v>199318</v>
      </c>
      <c r="B65384" s="1">
        <v>44368.800754045311</v>
      </c>
    </row>
    <row r="65385" spans="1:2" x14ac:dyDescent="0.25">
      <c r="A65385">
        <v>199322</v>
      </c>
      <c r="B65385" s="1">
        <v>44368.801158576054</v>
      </c>
    </row>
    <row r="65386" spans="1:2" x14ac:dyDescent="0.25">
      <c r="A65386">
        <v>199326</v>
      </c>
      <c r="B65386" s="1">
        <v>44368.801563106797</v>
      </c>
    </row>
    <row r="65387" spans="1:2" x14ac:dyDescent="0.25">
      <c r="A65387">
        <v>199331</v>
      </c>
      <c r="B65387" s="1">
        <v>44368.803333333337</v>
      </c>
    </row>
    <row r="65388" spans="1:2" x14ac:dyDescent="0.25">
      <c r="A65388">
        <v>199335</v>
      </c>
      <c r="B65388" s="1">
        <v>44368.804394822007</v>
      </c>
    </row>
    <row r="65389" spans="1:2" x14ac:dyDescent="0.25">
      <c r="A65389">
        <v>199336</v>
      </c>
      <c r="B65389" s="1">
        <v>44368.805</v>
      </c>
    </row>
    <row r="65390" spans="1:2" x14ac:dyDescent="0.25">
      <c r="A65390">
        <v>199341</v>
      </c>
      <c r="B65390" s="1">
        <v>44368.805203883494</v>
      </c>
    </row>
    <row r="65391" spans="1:2" x14ac:dyDescent="0.25">
      <c r="A65391">
        <v>199343</v>
      </c>
      <c r="B65391" s="1">
        <v>44368.806822006467</v>
      </c>
    </row>
    <row r="65392" spans="1:2" x14ac:dyDescent="0.25">
      <c r="A65392">
        <v>199344</v>
      </c>
      <c r="B65392" s="1">
        <v>44368.806822006467</v>
      </c>
    </row>
    <row r="65393" spans="1:2" x14ac:dyDescent="0.25">
      <c r="A65393">
        <v>199348</v>
      </c>
      <c r="B65393" s="1">
        <v>44368.806822006467</v>
      </c>
    </row>
    <row r="65394" spans="1:2" x14ac:dyDescent="0.25">
      <c r="A65394">
        <v>199352</v>
      </c>
      <c r="B65394" s="1">
        <v>44368.808844660198</v>
      </c>
    </row>
    <row r="65395" spans="1:2" x14ac:dyDescent="0.25">
      <c r="A65395">
        <v>199353</v>
      </c>
      <c r="B65395" s="1">
        <v>44368.810058252428</v>
      </c>
    </row>
    <row r="65396" spans="1:2" x14ac:dyDescent="0.25">
      <c r="A65396">
        <v>199354</v>
      </c>
      <c r="B65396" s="1">
        <v>44368.810867313914</v>
      </c>
    </row>
    <row r="65397" spans="1:2" x14ac:dyDescent="0.25">
      <c r="A65397">
        <v>199358</v>
      </c>
      <c r="B65397" s="1">
        <v>44368.811271844665</v>
      </c>
    </row>
    <row r="65398" spans="1:2" x14ac:dyDescent="0.25">
      <c r="A65398">
        <v>199363</v>
      </c>
      <c r="B65398" s="1">
        <v>44368.812889967638</v>
      </c>
    </row>
    <row r="65399" spans="1:2" x14ac:dyDescent="0.25">
      <c r="A65399">
        <v>199367</v>
      </c>
      <c r="B65399" s="1">
        <v>44368.812889967638</v>
      </c>
    </row>
    <row r="65400" spans="1:2" x14ac:dyDescent="0.25">
      <c r="A65400">
        <v>199369</v>
      </c>
      <c r="B65400" s="1">
        <v>44368.813699029124</v>
      </c>
    </row>
    <row r="65401" spans="1:2" x14ac:dyDescent="0.25">
      <c r="A65401">
        <v>199374</v>
      </c>
      <c r="B65401" s="1">
        <v>44368.814508090618</v>
      </c>
    </row>
    <row r="65402" spans="1:2" x14ac:dyDescent="0.25">
      <c r="A65402">
        <v>199377</v>
      </c>
      <c r="B65402" s="1">
        <v>44368.814508090618</v>
      </c>
    </row>
    <row r="65403" spans="1:2" x14ac:dyDescent="0.25">
      <c r="A65403">
        <v>199378</v>
      </c>
      <c r="B65403" s="1">
        <v>44368.814912621354</v>
      </c>
    </row>
    <row r="65404" spans="1:2" x14ac:dyDescent="0.25">
      <c r="A65404">
        <v>199379</v>
      </c>
      <c r="B65404" s="1">
        <v>44368.815333333339</v>
      </c>
    </row>
    <row r="65405" spans="1:2" x14ac:dyDescent="0.25">
      <c r="A65405">
        <v>199384</v>
      </c>
      <c r="B65405" s="1">
        <v>44368.815333333339</v>
      </c>
    </row>
    <row r="65406" spans="1:2" x14ac:dyDescent="0.25">
      <c r="A65406">
        <v>199388</v>
      </c>
      <c r="B65406" s="1">
        <v>44368.816126213598</v>
      </c>
    </row>
    <row r="65407" spans="1:2" x14ac:dyDescent="0.25">
      <c r="A65407">
        <v>199391</v>
      </c>
      <c r="B65407" s="1">
        <v>44368.816126213598</v>
      </c>
    </row>
    <row r="65408" spans="1:2" x14ac:dyDescent="0.25">
      <c r="A65408">
        <v>199395</v>
      </c>
      <c r="B65408" s="1">
        <v>44368.816530744334</v>
      </c>
    </row>
    <row r="65409" spans="1:2" x14ac:dyDescent="0.25">
      <c r="A65409">
        <v>199397</v>
      </c>
      <c r="B65409" s="1">
        <v>44368.816530744334</v>
      </c>
    </row>
    <row r="65410" spans="1:2" x14ac:dyDescent="0.25">
      <c r="A65410">
        <v>199400</v>
      </c>
      <c r="B65410" s="1">
        <v>44368.816530744334</v>
      </c>
    </row>
    <row r="65411" spans="1:2" x14ac:dyDescent="0.25">
      <c r="A65411">
        <v>199401</v>
      </c>
      <c r="B65411" s="1">
        <v>44368.817744336571</v>
      </c>
    </row>
    <row r="65412" spans="1:2" x14ac:dyDescent="0.25">
      <c r="A65412">
        <v>199403</v>
      </c>
      <c r="B65412" s="1">
        <v>44368.817744336571</v>
      </c>
    </row>
    <row r="65413" spans="1:2" x14ac:dyDescent="0.25">
      <c r="A65413">
        <v>199408</v>
      </c>
      <c r="B65413" s="1">
        <v>44368.817744336571</v>
      </c>
    </row>
    <row r="65414" spans="1:2" x14ac:dyDescent="0.25">
      <c r="A65414">
        <v>199409</v>
      </c>
      <c r="B65414" s="1">
        <v>44368.817744336571</v>
      </c>
    </row>
    <row r="65415" spans="1:2" x14ac:dyDescent="0.25">
      <c r="A65415">
        <v>199410</v>
      </c>
      <c r="B65415" s="1">
        <v>44368.817744336571</v>
      </c>
    </row>
    <row r="65416" spans="1:2" x14ac:dyDescent="0.25">
      <c r="A65416">
        <v>199413</v>
      </c>
      <c r="B65416" s="1">
        <v>44368.818148867314</v>
      </c>
    </row>
    <row r="65417" spans="1:2" x14ac:dyDescent="0.25">
      <c r="A65417">
        <v>199414</v>
      </c>
      <c r="B65417" s="1">
        <v>44368.818957928801</v>
      </c>
    </row>
    <row r="65418" spans="1:2" x14ac:dyDescent="0.25">
      <c r="A65418">
        <v>199419</v>
      </c>
      <c r="B65418" s="1">
        <v>44368.818957928801</v>
      </c>
    </row>
    <row r="65419" spans="1:2" x14ac:dyDescent="0.25">
      <c r="A65419">
        <v>199421</v>
      </c>
      <c r="B65419" s="1">
        <v>44368.819362459551</v>
      </c>
    </row>
    <row r="65420" spans="1:2" x14ac:dyDescent="0.25">
      <c r="A65420">
        <v>199426</v>
      </c>
      <c r="B65420" s="1">
        <v>44368.820171521038</v>
      </c>
    </row>
    <row r="65421" spans="1:2" x14ac:dyDescent="0.25">
      <c r="A65421">
        <v>199431</v>
      </c>
      <c r="B65421" s="1">
        <v>44368.820576051781</v>
      </c>
    </row>
    <row r="65422" spans="1:2" x14ac:dyDescent="0.25">
      <c r="A65422">
        <v>199433</v>
      </c>
      <c r="B65422" s="1">
        <v>44368.820980582524</v>
      </c>
    </row>
    <row r="65423" spans="1:2" x14ac:dyDescent="0.25">
      <c r="A65423">
        <v>199438</v>
      </c>
      <c r="B65423" s="1">
        <v>44368.820980582524</v>
      </c>
    </row>
    <row r="65424" spans="1:2" x14ac:dyDescent="0.25">
      <c r="A65424">
        <v>199442</v>
      </c>
      <c r="B65424" s="1">
        <v>44368.823812297735</v>
      </c>
    </row>
    <row r="65425" spans="1:2" x14ac:dyDescent="0.25">
      <c r="A65425">
        <v>199445</v>
      </c>
      <c r="B65425" s="1">
        <v>44368.824216828478</v>
      </c>
    </row>
    <row r="65426" spans="1:2" x14ac:dyDescent="0.25">
      <c r="A65426">
        <v>199446</v>
      </c>
      <c r="B65426" s="1">
        <v>44368.824216828478</v>
      </c>
    </row>
    <row r="65427" spans="1:2" x14ac:dyDescent="0.25">
      <c r="A65427">
        <v>199449</v>
      </c>
      <c r="B65427" s="1">
        <v>44368.824621359221</v>
      </c>
    </row>
    <row r="65428" spans="1:2" x14ac:dyDescent="0.25">
      <c r="A65428">
        <v>199453</v>
      </c>
      <c r="B65428" s="1">
        <v>44368.825430420715</v>
      </c>
    </row>
    <row r="65429" spans="1:2" x14ac:dyDescent="0.25">
      <c r="A65429">
        <v>199455</v>
      </c>
      <c r="B65429" s="1">
        <v>44368.825834951458</v>
      </c>
    </row>
    <row r="65430" spans="1:2" x14ac:dyDescent="0.25">
      <c r="A65430">
        <v>199459</v>
      </c>
      <c r="B65430" s="1">
        <v>44368.826239482201</v>
      </c>
    </row>
    <row r="65431" spans="1:2" x14ac:dyDescent="0.25">
      <c r="A65431">
        <v>199462</v>
      </c>
      <c r="B65431" s="1">
        <v>44368.827453074438</v>
      </c>
    </row>
    <row r="65432" spans="1:2" x14ac:dyDescent="0.25">
      <c r="A65432">
        <v>199465</v>
      </c>
      <c r="B65432" s="1">
        <v>44368.827857605174</v>
      </c>
    </row>
    <row r="65433" spans="1:2" x14ac:dyDescent="0.25">
      <c r="A65433">
        <v>199470</v>
      </c>
      <c r="B65433" s="1">
        <v>44368.827857605174</v>
      </c>
    </row>
    <row r="65434" spans="1:2" x14ac:dyDescent="0.25">
      <c r="A65434">
        <v>199471</v>
      </c>
      <c r="B65434" s="1">
        <v>44368.830284789641</v>
      </c>
    </row>
    <row r="65435" spans="1:2" x14ac:dyDescent="0.25">
      <c r="A65435">
        <v>199475</v>
      </c>
      <c r="B65435" s="1">
        <v>44368.831093851128</v>
      </c>
    </row>
    <row r="65436" spans="1:2" x14ac:dyDescent="0.25">
      <c r="A65436">
        <v>199479</v>
      </c>
      <c r="B65436" s="1">
        <v>44368.831902912621</v>
      </c>
    </row>
    <row r="65437" spans="1:2" x14ac:dyDescent="0.25">
      <c r="A65437">
        <v>199484</v>
      </c>
      <c r="B65437" s="1">
        <v>44368.833521035602</v>
      </c>
    </row>
    <row r="65438" spans="1:2" x14ac:dyDescent="0.25">
      <c r="A65438">
        <v>199486</v>
      </c>
      <c r="B65438" s="1">
        <v>44368.833521035602</v>
      </c>
    </row>
    <row r="65439" spans="1:2" x14ac:dyDescent="0.25">
      <c r="A65439">
        <v>199490</v>
      </c>
      <c r="B65439" s="1">
        <v>44368.835543689325</v>
      </c>
    </row>
    <row r="65440" spans="1:2" x14ac:dyDescent="0.25">
      <c r="A65440">
        <v>199495</v>
      </c>
      <c r="B65440" s="1">
        <v>44368.835543689325</v>
      </c>
    </row>
    <row r="65441" spans="1:2" x14ac:dyDescent="0.25">
      <c r="A65441">
        <v>199499</v>
      </c>
      <c r="B65441" s="1">
        <v>44368.835948220061</v>
      </c>
    </row>
    <row r="65442" spans="1:2" x14ac:dyDescent="0.25">
      <c r="A65442">
        <v>199504</v>
      </c>
      <c r="B65442" s="1">
        <v>44368.837</v>
      </c>
    </row>
    <row r="65443" spans="1:2" x14ac:dyDescent="0.25">
      <c r="A65443">
        <v>199509</v>
      </c>
      <c r="B65443" s="1">
        <v>44368.837161812298</v>
      </c>
    </row>
    <row r="65444" spans="1:2" x14ac:dyDescent="0.25">
      <c r="A65444">
        <v>199514</v>
      </c>
      <c r="B65444" s="1">
        <v>44368.837161812298</v>
      </c>
    </row>
    <row r="65445" spans="1:2" x14ac:dyDescent="0.25">
      <c r="A65445">
        <v>199517</v>
      </c>
      <c r="B65445" s="1">
        <v>44368.837566343042</v>
      </c>
    </row>
    <row r="65446" spans="1:2" x14ac:dyDescent="0.25">
      <c r="A65446">
        <v>199520</v>
      </c>
      <c r="B65446" s="1">
        <v>44368.837970873785</v>
      </c>
    </row>
    <row r="65447" spans="1:2" x14ac:dyDescent="0.25">
      <c r="A65447">
        <v>199525</v>
      </c>
      <c r="B65447" s="1">
        <v>44368.838779935279</v>
      </c>
    </row>
    <row r="65448" spans="1:2" x14ac:dyDescent="0.25">
      <c r="A65448">
        <v>199527</v>
      </c>
      <c r="B65448" s="1">
        <v>44368.838779935279</v>
      </c>
    </row>
    <row r="65449" spans="1:2" x14ac:dyDescent="0.25">
      <c r="A65449">
        <v>199529</v>
      </c>
      <c r="B65449" s="1">
        <v>44368.839184466015</v>
      </c>
    </row>
    <row r="65450" spans="1:2" x14ac:dyDescent="0.25">
      <c r="A65450">
        <v>199534</v>
      </c>
      <c r="B65450" s="1">
        <v>44368.839184466015</v>
      </c>
    </row>
    <row r="65451" spans="1:2" x14ac:dyDescent="0.25">
      <c r="A65451">
        <v>199536</v>
      </c>
      <c r="B65451" s="1">
        <v>44368.839993527508</v>
      </c>
    </row>
    <row r="65452" spans="1:2" x14ac:dyDescent="0.25">
      <c r="A65452">
        <v>199539</v>
      </c>
      <c r="B65452" s="1">
        <v>44368.840398058252</v>
      </c>
    </row>
    <row r="65453" spans="1:2" x14ac:dyDescent="0.25">
      <c r="A65453">
        <v>199544</v>
      </c>
      <c r="B65453" s="1">
        <v>44368.840398058252</v>
      </c>
    </row>
    <row r="65454" spans="1:2" x14ac:dyDescent="0.25">
      <c r="A65454">
        <v>199549</v>
      </c>
      <c r="B65454" s="1">
        <v>44368.840398058252</v>
      </c>
    </row>
    <row r="65455" spans="1:2" x14ac:dyDescent="0.25">
      <c r="A65455">
        <v>199550</v>
      </c>
      <c r="B65455" s="1">
        <v>44368.841207119738</v>
      </c>
    </row>
    <row r="65456" spans="1:2" x14ac:dyDescent="0.25">
      <c r="A65456">
        <v>199554</v>
      </c>
      <c r="B65456" s="1">
        <v>44368.841207119738</v>
      </c>
    </row>
    <row r="65457" spans="1:2" x14ac:dyDescent="0.25">
      <c r="A65457">
        <v>199557</v>
      </c>
      <c r="B65457" s="1">
        <v>44368.842016181232</v>
      </c>
    </row>
    <row r="65458" spans="1:2" x14ac:dyDescent="0.25">
      <c r="A65458">
        <v>199561</v>
      </c>
      <c r="B65458" s="1">
        <v>44368.843229773462</v>
      </c>
    </row>
    <row r="65459" spans="1:2" x14ac:dyDescent="0.25">
      <c r="A65459">
        <v>199564</v>
      </c>
      <c r="B65459" s="1">
        <v>44368.843634304212</v>
      </c>
    </row>
    <row r="65460" spans="1:2" x14ac:dyDescent="0.25">
      <c r="A65460">
        <v>199566</v>
      </c>
      <c r="B65460" s="1">
        <v>44368.844333333334</v>
      </c>
    </row>
    <row r="65461" spans="1:2" x14ac:dyDescent="0.25">
      <c r="A65461">
        <v>199568</v>
      </c>
      <c r="B65461" s="1">
        <v>44368.845252427185</v>
      </c>
    </row>
    <row r="65462" spans="1:2" x14ac:dyDescent="0.25">
      <c r="A65462">
        <v>199570</v>
      </c>
      <c r="B65462" s="1">
        <v>44368.846466019415</v>
      </c>
    </row>
    <row r="65463" spans="1:2" x14ac:dyDescent="0.25">
      <c r="A65463">
        <v>199574</v>
      </c>
      <c r="B65463" s="1">
        <v>44368.846870550158</v>
      </c>
    </row>
    <row r="65464" spans="1:2" x14ac:dyDescent="0.25">
      <c r="A65464">
        <v>199578</v>
      </c>
      <c r="B65464" s="1">
        <v>44368.846870550165</v>
      </c>
    </row>
    <row r="65465" spans="1:2" x14ac:dyDescent="0.25">
      <c r="A65465">
        <v>199579</v>
      </c>
      <c r="B65465" s="1">
        <v>44368.846870550165</v>
      </c>
    </row>
    <row r="65466" spans="1:2" x14ac:dyDescent="0.25">
      <c r="A65466">
        <v>199584</v>
      </c>
      <c r="B65466" s="1">
        <v>44368.847679611652</v>
      </c>
    </row>
    <row r="65467" spans="1:2" x14ac:dyDescent="0.25">
      <c r="A65467">
        <v>199588</v>
      </c>
      <c r="B65467" s="1">
        <v>44368.848488673138</v>
      </c>
    </row>
    <row r="65468" spans="1:2" x14ac:dyDescent="0.25">
      <c r="A65468">
        <v>199593</v>
      </c>
      <c r="B65468" s="1">
        <v>44368.850106796119</v>
      </c>
    </row>
    <row r="65469" spans="1:2" x14ac:dyDescent="0.25">
      <c r="A65469">
        <v>199595</v>
      </c>
      <c r="B65469" s="1">
        <v>44368.850106796119</v>
      </c>
    </row>
    <row r="65470" spans="1:2" x14ac:dyDescent="0.25">
      <c r="A65470">
        <v>199599</v>
      </c>
      <c r="B65470" s="1">
        <v>44368.850106796119</v>
      </c>
    </row>
    <row r="65471" spans="1:2" x14ac:dyDescent="0.25">
      <c r="A65471">
        <v>199601</v>
      </c>
      <c r="B65471" s="1">
        <v>44368.850511326862</v>
      </c>
    </row>
    <row r="65472" spans="1:2" x14ac:dyDescent="0.25">
      <c r="A65472">
        <v>199605</v>
      </c>
      <c r="B65472" s="1">
        <v>44368.850915857605</v>
      </c>
    </row>
    <row r="65473" spans="1:2" x14ac:dyDescent="0.25">
      <c r="A65473">
        <v>199607</v>
      </c>
      <c r="B65473" s="1">
        <v>44368.850915857605</v>
      </c>
    </row>
    <row r="65474" spans="1:2" x14ac:dyDescent="0.25">
      <c r="A65474">
        <v>199612</v>
      </c>
      <c r="B65474" s="1">
        <v>44368.851724919099</v>
      </c>
    </row>
    <row r="65475" spans="1:2" x14ac:dyDescent="0.25">
      <c r="A65475">
        <v>199616</v>
      </c>
      <c r="B65475" s="1">
        <v>44368.852129449835</v>
      </c>
    </row>
    <row r="65476" spans="1:2" x14ac:dyDescent="0.25">
      <c r="A65476">
        <v>199619</v>
      </c>
      <c r="B65476" s="1">
        <v>44368.852533980586</v>
      </c>
    </row>
    <row r="65477" spans="1:2" x14ac:dyDescent="0.25">
      <c r="A65477">
        <v>199622</v>
      </c>
      <c r="B65477" s="1">
        <v>44368.852938511329</v>
      </c>
    </row>
    <row r="65478" spans="1:2" x14ac:dyDescent="0.25">
      <c r="A65478">
        <v>199625</v>
      </c>
      <c r="B65478" s="1">
        <v>44368.852938511329</v>
      </c>
    </row>
    <row r="65479" spans="1:2" x14ac:dyDescent="0.25">
      <c r="A65479">
        <v>199629</v>
      </c>
      <c r="B65479" s="1">
        <v>44368.853747572815</v>
      </c>
    </row>
    <row r="65480" spans="1:2" x14ac:dyDescent="0.25">
      <c r="A65480">
        <v>199630</v>
      </c>
      <c r="B65480" s="1">
        <v>44368.854556634302</v>
      </c>
    </row>
    <row r="65481" spans="1:2" x14ac:dyDescent="0.25">
      <c r="A65481">
        <v>199634</v>
      </c>
      <c r="B65481" s="1">
        <v>44368.854961165052</v>
      </c>
    </row>
    <row r="65482" spans="1:2" x14ac:dyDescent="0.25">
      <c r="A65482">
        <v>199638</v>
      </c>
      <c r="B65482" s="1">
        <v>44368.854961165052</v>
      </c>
    </row>
    <row r="65483" spans="1:2" x14ac:dyDescent="0.25">
      <c r="A65483">
        <v>199643</v>
      </c>
      <c r="B65483" s="1">
        <v>44368.856174757282</v>
      </c>
    </row>
    <row r="65484" spans="1:2" x14ac:dyDescent="0.25">
      <c r="A65484">
        <v>199648</v>
      </c>
      <c r="B65484" s="1">
        <v>44368.856579288025</v>
      </c>
    </row>
    <row r="65485" spans="1:2" x14ac:dyDescent="0.25">
      <c r="A65485">
        <v>199650</v>
      </c>
      <c r="B65485" s="1">
        <v>44368.856983818769</v>
      </c>
    </row>
    <row r="65486" spans="1:2" x14ac:dyDescent="0.25">
      <c r="A65486">
        <v>199652</v>
      </c>
      <c r="B65486" s="1">
        <v>44368.857792880262</v>
      </c>
    </row>
    <row r="65487" spans="1:2" x14ac:dyDescent="0.25">
      <c r="A65487">
        <v>199657</v>
      </c>
      <c r="B65487" s="1">
        <v>44368.858197411006</v>
      </c>
    </row>
    <row r="65488" spans="1:2" x14ac:dyDescent="0.25">
      <c r="A65488">
        <v>199661</v>
      </c>
      <c r="B65488" s="1">
        <v>44368.858666666667</v>
      </c>
    </row>
    <row r="65489" spans="1:2" x14ac:dyDescent="0.25">
      <c r="A65489">
        <v>199666</v>
      </c>
      <c r="B65489" s="1">
        <v>44368.859815533986</v>
      </c>
    </row>
    <row r="65490" spans="1:2" x14ac:dyDescent="0.25">
      <c r="A65490">
        <v>199668</v>
      </c>
      <c r="B65490" s="1">
        <v>44368.860220064722</v>
      </c>
    </row>
    <row r="65491" spans="1:2" x14ac:dyDescent="0.25">
      <c r="A65491">
        <v>199673</v>
      </c>
      <c r="B65491" s="1">
        <v>44368.861029126208</v>
      </c>
    </row>
    <row r="65492" spans="1:2" x14ac:dyDescent="0.25">
      <c r="A65492">
        <v>199676</v>
      </c>
      <c r="B65492" s="1">
        <v>44368.861838187702</v>
      </c>
    </row>
    <row r="65493" spans="1:2" x14ac:dyDescent="0.25">
      <c r="A65493">
        <v>199677</v>
      </c>
      <c r="B65493" s="1">
        <v>44368.861838187702</v>
      </c>
    </row>
    <row r="65494" spans="1:2" x14ac:dyDescent="0.25">
      <c r="A65494">
        <v>199678</v>
      </c>
      <c r="B65494" s="1">
        <v>44368.863051779939</v>
      </c>
    </row>
    <row r="65495" spans="1:2" x14ac:dyDescent="0.25">
      <c r="A65495">
        <v>199683</v>
      </c>
      <c r="B65495" s="1">
        <v>44368.863456310675</v>
      </c>
    </row>
    <row r="65496" spans="1:2" x14ac:dyDescent="0.25">
      <c r="A65496">
        <v>199684</v>
      </c>
      <c r="B65496" s="1">
        <v>44368.864265372169</v>
      </c>
    </row>
    <row r="65497" spans="1:2" x14ac:dyDescent="0.25">
      <c r="A65497">
        <v>199689</v>
      </c>
      <c r="B65497" s="1">
        <v>44368.864669902912</v>
      </c>
    </row>
    <row r="65498" spans="1:2" x14ac:dyDescent="0.25">
      <c r="A65498">
        <v>199694</v>
      </c>
      <c r="B65498" s="1">
        <v>44368.866288025893</v>
      </c>
    </row>
    <row r="65499" spans="1:2" x14ac:dyDescent="0.25">
      <c r="A65499">
        <v>199696</v>
      </c>
      <c r="B65499" s="1">
        <v>44368.866692556629</v>
      </c>
    </row>
    <row r="65500" spans="1:2" x14ac:dyDescent="0.25">
      <c r="A65500">
        <v>199698</v>
      </c>
      <c r="B65500" s="1">
        <v>44368.867097087379</v>
      </c>
    </row>
    <row r="65501" spans="1:2" x14ac:dyDescent="0.25">
      <c r="A65501">
        <v>199703</v>
      </c>
      <c r="B65501" s="1">
        <v>44368.867501618122</v>
      </c>
    </row>
    <row r="65502" spans="1:2" x14ac:dyDescent="0.25">
      <c r="A65502">
        <v>199708</v>
      </c>
      <c r="B65502" s="1">
        <v>44368.867501618122</v>
      </c>
    </row>
    <row r="65503" spans="1:2" x14ac:dyDescent="0.25">
      <c r="A65503">
        <v>199712</v>
      </c>
      <c r="B65503" s="1">
        <v>44368.868310679609</v>
      </c>
    </row>
    <row r="65504" spans="1:2" x14ac:dyDescent="0.25">
      <c r="A65504">
        <v>199716</v>
      </c>
      <c r="B65504" s="1">
        <v>44368.868715210359</v>
      </c>
    </row>
    <row r="65505" spans="1:2" x14ac:dyDescent="0.25">
      <c r="A65505">
        <v>199717</v>
      </c>
      <c r="B65505" s="1">
        <v>44368.869524271846</v>
      </c>
    </row>
    <row r="65506" spans="1:2" x14ac:dyDescent="0.25">
      <c r="A65506">
        <v>199719</v>
      </c>
      <c r="B65506" s="1">
        <v>44368.869928802589</v>
      </c>
    </row>
    <row r="65507" spans="1:2" x14ac:dyDescent="0.25">
      <c r="A65507">
        <v>199724</v>
      </c>
      <c r="B65507" s="1">
        <v>44368.870737864076</v>
      </c>
    </row>
    <row r="65508" spans="1:2" x14ac:dyDescent="0.25">
      <c r="A65508">
        <v>199726</v>
      </c>
      <c r="B65508" s="1">
        <v>44368.870999999999</v>
      </c>
    </row>
    <row r="65509" spans="1:2" x14ac:dyDescent="0.25">
      <c r="A65509">
        <v>199729</v>
      </c>
      <c r="B65509" s="1">
        <v>44368.871142394826</v>
      </c>
    </row>
    <row r="65510" spans="1:2" x14ac:dyDescent="0.25">
      <c r="A65510">
        <v>199733</v>
      </c>
      <c r="B65510" s="1">
        <v>44368.871951456313</v>
      </c>
    </row>
    <row r="65511" spans="1:2" x14ac:dyDescent="0.25">
      <c r="A65511">
        <v>199736</v>
      </c>
      <c r="B65511" s="1">
        <v>44368.873974110029</v>
      </c>
    </row>
    <row r="65512" spans="1:2" x14ac:dyDescent="0.25">
      <c r="A65512">
        <v>199737</v>
      </c>
      <c r="B65512" s="1">
        <v>44368.873974110029</v>
      </c>
    </row>
    <row r="65513" spans="1:2" x14ac:dyDescent="0.25">
      <c r="A65513">
        <v>199740</v>
      </c>
      <c r="B65513" s="1">
        <v>44368.873974110029</v>
      </c>
    </row>
    <row r="65514" spans="1:2" x14ac:dyDescent="0.25">
      <c r="A65514">
        <v>199743</v>
      </c>
      <c r="B65514" s="1">
        <v>44368.874378640779</v>
      </c>
    </row>
    <row r="65515" spans="1:2" x14ac:dyDescent="0.25">
      <c r="A65515">
        <v>199745</v>
      </c>
      <c r="B65515" s="1">
        <v>44368.874378640779</v>
      </c>
    </row>
    <row r="65516" spans="1:2" x14ac:dyDescent="0.25">
      <c r="A65516">
        <v>199749</v>
      </c>
      <c r="B65516" s="1">
        <v>44368.874666666663</v>
      </c>
    </row>
    <row r="65517" spans="1:2" x14ac:dyDescent="0.25">
      <c r="A65517">
        <v>199754</v>
      </c>
      <c r="B65517" s="1">
        <v>44368.875187702266</v>
      </c>
    </row>
    <row r="65518" spans="1:2" x14ac:dyDescent="0.25">
      <c r="A65518">
        <v>199756</v>
      </c>
      <c r="B65518" s="1">
        <v>44368.875592233009</v>
      </c>
    </row>
    <row r="65519" spans="1:2" x14ac:dyDescent="0.25">
      <c r="A65519">
        <v>199758</v>
      </c>
      <c r="B65519" s="1">
        <v>44368.875592233009</v>
      </c>
    </row>
    <row r="65520" spans="1:2" x14ac:dyDescent="0.25">
      <c r="A65520">
        <v>199759</v>
      </c>
      <c r="B65520" s="1">
        <v>44368.875592233009</v>
      </c>
    </row>
    <row r="65521" spans="1:2" x14ac:dyDescent="0.25">
      <c r="A65521">
        <v>199760</v>
      </c>
      <c r="B65521" s="1">
        <v>44368.87599676376</v>
      </c>
    </row>
    <row r="65522" spans="1:2" x14ac:dyDescent="0.25">
      <c r="A65522">
        <v>199762</v>
      </c>
      <c r="B65522" s="1">
        <v>44368.87599676376</v>
      </c>
    </row>
    <row r="65523" spans="1:2" x14ac:dyDescent="0.25">
      <c r="A65523">
        <v>199763</v>
      </c>
      <c r="B65523" s="1">
        <v>44368.87599676376</v>
      </c>
    </row>
    <row r="65524" spans="1:2" x14ac:dyDescent="0.25">
      <c r="A65524">
        <v>199768</v>
      </c>
      <c r="B65524" s="1">
        <v>44368.87599676376</v>
      </c>
    </row>
    <row r="65525" spans="1:2" x14ac:dyDescent="0.25">
      <c r="A65525">
        <v>199772</v>
      </c>
      <c r="B65525" s="1">
        <v>44368.87721035599</v>
      </c>
    </row>
    <row r="65526" spans="1:2" x14ac:dyDescent="0.25">
      <c r="A65526">
        <v>199775</v>
      </c>
      <c r="B65526" s="1">
        <v>44368.87721035599</v>
      </c>
    </row>
    <row r="65527" spans="1:2" x14ac:dyDescent="0.25">
      <c r="A65527">
        <v>199779</v>
      </c>
      <c r="B65527" s="1">
        <v>44368.877614886733</v>
      </c>
    </row>
    <row r="65528" spans="1:2" x14ac:dyDescent="0.25">
      <c r="A65528">
        <v>199784</v>
      </c>
      <c r="B65528" s="1">
        <v>44368.877614886733</v>
      </c>
    </row>
    <row r="65529" spans="1:2" x14ac:dyDescent="0.25">
      <c r="A65529">
        <v>199785</v>
      </c>
      <c r="B65529" s="1">
        <v>44368.877614886733</v>
      </c>
    </row>
    <row r="65530" spans="1:2" x14ac:dyDescent="0.25">
      <c r="A65530">
        <v>199786</v>
      </c>
      <c r="B65530" s="1">
        <v>44368.877614886733</v>
      </c>
    </row>
    <row r="65531" spans="1:2" x14ac:dyDescent="0.25">
      <c r="A65531">
        <v>199789</v>
      </c>
      <c r="B65531" s="1">
        <v>44368.878828478963</v>
      </c>
    </row>
    <row r="65532" spans="1:2" x14ac:dyDescent="0.25">
      <c r="A65532">
        <v>199794</v>
      </c>
      <c r="B65532" s="1">
        <v>44368.879233009713</v>
      </c>
    </row>
    <row r="65533" spans="1:2" x14ac:dyDescent="0.25">
      <c r="A65533">
        <v>199796</v>
      </c>
      <c r="B65533" s="1">
        <v>44368.879637540449</v>
      </c>
    </row>
    <row r="65534" spans="1:2" x14ac:dyDescent="0.25">
      <c r="A65534">
        <v>199797</v>
      </c>
      <c r="B65534" s="1">
        <v>44368.880446601943</v>
      </c>
    </row>
    <row r="65535" spans="1:2" x14ac:dyDescent="0.25">
      <c r="A65535">
        <v>199801</v>
      </c>
      <c r="B65535" s="1">
        <v>44368.880446601943</v>
      </c>
    </row>
    <row r="65536" spans="1:2" x14ac:dyDescent="0.25">
      <c r="A65536">
        <v>199803</v>
      </c>
      <c r="B65536" s="1">
        <v>44368.882064724916</v>
      </c>
    </row>
    <row r="65537" spans="1:2" x14ac:dyDescent="0.25">
      <c r="A65537">
        <v>199804</v>
      </c>
      <c r="B65537" s="1">
        <v>44368.882064724923</v>
      </c>
    </row>
    <row r="65538" spans="1:2" x14ac:dyDescent="0.25">
      <c r="A65538">
        <v>199807</v>
      </c>
      <c r="B65538" s="1">
        <v>44368.882873786402</v>
      </c>
    </row>
    <row r="65539" spans="1:2" x14ac:dyDescent="0.25">
      <c r="A65539">
        <v>199808</v>
      </c>
      <c r="B65539" s="1">
        <v>44368.883682847896</v>
      </c>
    </row>
    <row r="65540" spans="1:2" x14ac:dyDescent="0.25">
      <c r="A65540">
        <v>199811</v>
      </c>
      <c r="B65540" s="1">
        <v>44368.884491909383</v>
      </c>
    </row>
    <row r="65541" spans="1:2" x14ac:dyDescent="0.25">
      <c r="A65541">
        <v>199815</v>
      </c>
      <c r="B65541" s="1">
        <v>44368.88570550162</v>
      </c>
    </row>
    <row r="65542" spans="1:2" x14ac:dyDescent="0.25">
      <c r="A65542">
        <v>199816</v>
      </c>
      <c r="B65542" s="1">
        <v>44368.886110032363</v>
      </c>
    </row>
    <row r="65543" spans="1:2" x14ac:dyDescent="0.25">
      <c r="A65543">
        <v>199820</v>
      </c>
      <c r="B65543" s="1">
        <v>44368.886333333336</v>
      </c>
    </row>
    <row r="65544" spans="1:2" x14ac:dyDescent="0.25">
      <c r="A65544">
        <v>199823</v>
      </c>
      <c r="B65544" s="1">
        <v>44368.887323624593</v>
      </c>
    </row>
    <row r="65545" spans="1:2" x14ac:dyDescent="0.25">
      <c r="A65545">
        <v>199827</v>
      </c>
      <c r="B65545" s="1">
        <v>44368.88853721683</v>
      </c>
    </row>
    <row r="65546" spans="1:2" x14ac:dyDescent="0.25">
      <c r="A65546">
        <v>199828</v>
      </c>
      <c r="B65546" s="1">
        <v>44368.888941747573</v>
      </c>
    </row>
    <row r="65547" spans="1:2" x14ac:dyDescent="0.25">
      <c r="A65547">
        <v>199830</v>
      </c>
      <c r="B65547" s="1">
        <v>44368.890559870553</v>
      </c>
    </row>
    <row r="65548" spans="1:2" x14ac:dyDescent="0.25">
      <c r="A65548">
        <v>199832</v>
      </c>
      <c r="B65548" s="1">
        <v>44368.890559870553</v>
      </c>
    </row>
    <row r="65549" spans="1:2" x14ac:dyDescent="0.25">
      <c r="A65549">
        <v>199833</v>
      </c>
      <c r="B65549" s="1">
        <v>44368.890559870553</v>
      </c>
    </row>
    <row r="65550" spans="1:2" x14ac:dyDescent="0.25">
      <c r="A65550">
        <v>199837</v>
      </c>
      <c r="B65550" s="1">
        <v>44368.891773462783</v>
      </c>
    </row>
    <row r="65551" spans="1:2" x14ac:dyDescent="0.25">
      <c r="A65551">
        <v>199839</v>
      </c>
      <c r="B65551" s="1">
        <v>44368.892177993534</v>
      </c>
    </row>
    <row r="65552" spans="1:2" x14ac:dyDescent="0.25">
      <c r="A65552">
        <v>199844</v>
      </c>
      <c r="B65552" s="1">
        <v>44368.893391585756</v>
      </c>
    </row>
    <row r="65553" spans="1:2" x14ac:dyDescent="0.25">
      <c r="A65553">
        <v>199845</v>
      </c>
      <c r="B65553" s="1">
        <v>44368.893391585763</v>
      </c>
    </row>
    <row r="65554" spans="1:2" x14ac:dyDescent="0.25">
      <c r="A65554">
        <v>199849</v>
      </c>
      <c r="B65554" s="1">
        <v>44368.893391585763</v>
      </c>
    </row>
    <row r="65555" spans="1:2" x14ac:dyDescent="0.25">
      <c r="A65555">
        <v>199853</v>
      </c>
      <c r="B65555" s="1">
        <v>44368.893391585763</v>
      </c>
    </row>
    <row r="65556" spans="1:2" x14ac:dyDescent="0.25">
      <c r="A65556">
        <v>199855</v>
      </c>
      <c r="B65556" s="1">
        <v>44368.89420064725</v>
      </c>
    </row>
    <row r="65557" spans="1:2" x14ac:dyDescent="0.25">
      <c r="A65557">
        <v>199858</v>
      </c>
      <c r="B65557" s="1">
        <v>44368.895414239487</v>
      </c>
    </row>
    <row r="65558" spans="1:2" x14ac:dyDescent="0.25">
      <c r="A65558">
        <v>199863</v>
      </c>
      <c r="B65558" s="1">
        <v>44368.895414239487</v>
      </c>
    </row>
    <row r="65559" spans="1:2" x14ac:dyDescent="0.25">
      <c r="A65559">
        <v>199864</v>
      </c>
      <c r="B65559" s="1">
        <v>44368.895818770223</v>
      </c>
    </row>
    <row r="65560" spans="1:2" x14ac:dyDescent="0.25">
      <c r="A65560">
        <v>199868</v>
      </c>
      <c r="B65560" s="1">
        <v>44368.896999999997</v>
      </c>
    </row>
    <row r="65561" spans="1:2" x14ac:dyDescent="0.25">
      <c r="A65561">
        <v>199869</v>
      </c>
      <c r="B65561" s="1">
        <v>44368.89703236246</v>
      </c>
    </row>
    <row r="65562" spans="1:2" x14ac:dyDescent="0.25">
      <c r="A65562">
        <v>199874</v>
      </c>
      <c r="B65562" s="1">
        <v>44368.89703236246</v>
      </c>
    </row>
    <row r="65563" spans="1:2" x14ac:dyDescent="0.25">
      <c r="A65563">
        <v>199879</v>
      </c>
      <c r="B65563" s="1">
        <v>44368.89824595469</v>
      </c>
    </row>
    <row r="65564" spans="1:2" x14ac:dyDescent="0.25">
      <c r="A65564">
        <v>199883</v>
      </c>
      <c r="B65564" s="1">
        <v>44368.898666666668</v>
      </c>
    </row>
    <row r="65565" spans="1:2" x14ac:dyDescent="0.25">
      <c r="A65565">
        <v>199888</v>
      </c>
      <c r="B65565" s="1">
        <v>44368.899055016176</v>
      </c>
    </row>
    <row r="65566" spans="1:2" x14ac:dyDescent="0.25">
      <c r="A65566">
        <v>199891</v>
      </c>
      <c r="B65566" s="1">
        <v>44368.899055016176</v>
      </c>
    </row>
    <row r="65567" spans="1:2" x14ac:dyDescent="0.25">
      <c r="A65567">
        <v>199894</v>
      </c>
      <c r="B65567" s="1">
        <v>44368.89986407767</v>
      </c>
    </row>
    <row r="65568" spans="1:2" x14ac:dyDescent="0.25">
      <c r="A65568">
        <v>199898</v>
      </c>
      <c r="B65568" s="1">
        <v>44368.900268608413</v>
      </c>
    </row>
    <row r="65569" spans="1:2" x14ac:dyDescent="0.25">
      <c r="A65569">
        <v>199900</v>
      </c>
      <c r="B65569" s="1">
        <v>44368.900673139156</v>
      </c>
    </row>
    <row r="65570" spans="1:2" x14ac:dyDescent="0.25">
      <c r="A65570">
        <v>199901</v>
      </c>
      <c r="B65570" s="1">
        <v>44368.9010776699</v>
      </c>
    </row>
    <row r="65571" spans="1:2" x14ac:dyDescent="0.25">
      <c r="A65571">
        <v>199902</v>
      </c>
      <c r="B65571" s="1">
        <v>44368.90148220065</v>
      </c>
    </row>
    <row r="65572" spans="1:2" x14ac:dyDescent="0.25">
      <c r="A65572">
        <v>199905</v>
      </c>
      <c r="B65572" s="1">
        <v>44368.90148220065</v>
      </c>
    </row>
    <row r="65573" spans="1:2" x14ac:dyDescent="0.25">
      <c r="A65573">
        <v>199906</v>
      </c>
      <c r="B65573" s="1">
        <v>44368.901886731393</v>
      </c>
    </row>
    <row r="65574" spans="1:2" x14ac:dyDescent="0.25">
      <c r="A65574">
        <v>199907</v>
      </c>
      <c r="B65574" s="1">
        <v>44368.901886731393</v>
      </c>
    </row>
    <row r="65575" spans="1:2" x14ac:dyDescent="0.25">
      <c r="A65575">
        <v>199909</v>
      </c>
      <c r="B65575" s="1">
        <v>44368.902291262137</v>
      </c>
    </row>
    <row r="65576" spans="1:2" x14ac:dyDescent="0.25">
      <c r="A65576">
        <v>199912</v>
      </c>
      <c r="B65576" s="1">
        <v>44368.903100323623</v>
      </c>
    </row>
    <row r="65577" spans="1:2" x14ac:dyDescent="0.25">
      <c r="A65577">
        <v>199915</v>
      </c>
      <c r="B65577" s="1">
        <v>44368.903666666665</v>
      </c>
    </row>
    <row r="65578" spans="1:2" x14ac:dyDescent="0.25">
      <c r="A65578">
        <v>199919</v>
      </c>
      <c r="B65578" s="1">
        <v>44368.90390938511</v>
      </c>
    </row>
    <row r="65579" spans="1:2" x14ac:dyDescent="0.25">
      <c r="A65579">
        <v>199922</v>
      </c>
      <c r="B65579" s="1">
        <v>44368.904718446604</v>
      </c>
    </row>
    <row r="65580" spans="1:2" x14ac:dyDescent="0.25">
      <c r="A65580">
        <v>199923</v>
      </c>
      <c r="B65580" s="1">
        <v>44368.905122977347</v>
      </c>
    </row>
    <row r="65581" spans="1:2" x14ac:dyDescent="0.25">
      <c r="A65581">
        <v>199926</v>
      </c>
      <c r="B65581" s="1">
        <v>44368.90552750809</v>
      </c>
    </row>
    <row r="65582" spans="1:2" x14ac:dyDescent="0.25">
      <c r="A65582">
        <v>199930</v>
      </c>
      <c r="B65582" s="1">
        <v>44368.90552750809</v>
      </c>
    </row>
    <row r="65583" spans="1:2" x14ac:dyDescent="0.25">
      <c r="A65583">
        <v>199932</v>
      </c>
      <c r="B65583" s="1">
        <v>44368.906741100327</v>
      </c>
    </row>
    <row r="65584" spans="1:2" x14ac:dyDescent="0.25">
      <c r="A65584">
        <v>199936</v>
      </c>
      <c r="B65584" s="1">
        <v>44368.906741100327</v>
      </c>
    </row>
    <row r="65585" spans="1:2" x14ac:dyDescent="0.25">
      <c r="A65585">
        <v>199937</v>
      </c>
      <c r="B65585" s="1">
        <v>44368.907954692557</v>
      </c>
    </row>
    <row r="65586" spans="1:2" x14ac:dyDescent="0.25">
      <c r="A65586">
        <v>199939</v>
      </c>
      <c r="B65586" s="1">
        <v>44368.907954692557</v>
      </c>
    </row>
    <row r="65587" spans="1:2" x14ac:dyDescent="0.25">
      <c r="A65587">
        <v>199941</v>
      </c>
      <c r="B65587" s="1">
        <v>44368.908763754043</v>
      </c>
    </row>
    <row r="65588" spans="1:2" x14ac:dyDescent="0.25">
      <c r="A65588">
        <v>199945</v>
      </c>
      <c r="B65588" s="1">
        <v>44368.908763754043</v>
      </c>
    </row>
    <row r="65589" spans="1:2" x14ac:dyDescent="0.25">
      <c r="A65589">
        <v>199947</v>
      </c>
      <c r="B65589" s="1">
        <v>44368.909572815537</v>
      </c>
    </row>
    <row r="65590" spans="1:2" x14ac:dyDescent="0.25">
      <c r="A65590">
        <v>199948</v>
      </c>
      <c r="B65590" s="1">
        <v>44368.90997734628</v>
      </c>
    </row>
    <row r="65591" spans="1:2" x14ac:dyDescent="0.25">
      <c r="A65591">
        <v>199949</v>
      </c>
      <c r="B65591" s="1">
        <v>44368.91119093851</v>
      </c>
    </row>
    <row r="65592" spans="1:2" x14ac:dyDescent="0.25">
      <c r="A65592">
        <v>199954</v>
      </c>
      <c r="B65592" s="1">
        <v>44368.91280906149</v>
      </c>
    </row>
    <row r="65593" spans="1:2" x14ac:dyDescent="0.25">
      <c r="A65593">
        <v>199959</v>
      </c>
      <c r="B65593" s="1">
        <v>44368.91280906149</v>
      </c>
    </row>
    <row r="65594" spans="1:2" x14ac:dyDescent="0.25">
      <c r="A65594">
        <v>199964</v>
      </c>
      <c r="B65594" s="1">
        <v>44368.913213592234</v>
      </c>
    </row>
    <row r="65595" spans="1:2" x14ac:dyDescent="0.25">
      <c r="A65595">
        <v>199965</v>
      </c>
      <c r="B65595" s="1">
        <v>44368.913213592234</v>
      </c>
    </row>
    <row r="65596" spans="1:2" x14ac:dyDescent="0.25">
      <c r="A65596">
        <v>199970</v>
      </c>
      <c r="B65596" s="1">
        <v>44368.914427184463</v>
      </c>
    </row>
    <row r="65597" spans="1:2" x14ac:dyDescent="0.25">
      <c r="A65597">
        <v>199971</v>
      </c>
      <c r="B65597" s="1">
        <v>44368.914831715207</v>
      </c>
    </row>
    <row r="65598" spans="1:2" x14ac:dyDescent="0.25">
      <c r="A65598">
        <v>199976</v>
      </c>
      <c r="B65598" s="1">
        <v>44368.916449838187</v>
      </c>
    </row>
    <row r="65599" spans="1:2" x14ac:dyDescent="0.25">
      <c r="A65599">
        <v>199977</v>
      </c>
      <c r="B65599" s="1">
        <v>44368.916449838187</v>
      </c>
    </row>
    <row r="65600" spans="1:2" x14ac:dyDescent="0.25">
      <c r="A65600">
        <v>199980</v>
      </c>
      <c r="B65600" s="1">
        <v>44368.916449838187</v>
      </c>
    </row>
    <row r="65601" spans="1:2" x14ac:dyDescent="0.25">
      <c r="A65601">
        <v>199984</v>
      </c>
      <c r="B65601" s="1">
        <v>44368.916449838187</v>
      </c>
    </row>
    <row r="65602" spans="1:2" x14ac:dyDescent="0.25">
      <c r="A65602">
        <v>199986</v>
      </c>
      <c r="B65602" s="1">
        <v>44368.917663430424</v>
      </c>
    </row>
    <row r="65603" spans="1:2" x14ac:dyDescent="0.25">
      <c r="A65603">
        <v>199988</v>
      </c>
      <c r="B65603" s="1">
        <v>44368.918067961167</v>
      </c>
    </row>
    <row r="65604" spans="1:2" x14ac:dyDescent="0.25">
      <c r="A65604">
        <v>199993</v>
      </c>
      <c r="B65604" s="1">
        <v>44368.919281553397</v>
      </c>
    </row>
    <row r="65605" spans="1:2" x14ac:dyDescent="0.25">
      <c r="A65605">
        <v>199994</v>
      </c>
      <c r="B65605" s="1">
        <v>44368.91968608414</v>
      </c>
    </row>
    <row r="65606" spans="1:2" x14ac:dyDescent="0.25">
      <c r="A65606">
        <v>199996</v>
      </c>
      <c r="B65606" s="1">
        <v>44368.920090614884</v>
      </c>
    </row>
    <row r="65607" spans="1:2" x14ac:dyDescent="0.25">
      <c r="A65607">
        <v>199999</v>
      </c>
      <c r="B65607" s="1">
        <v>44368.92251779935</v>
      </c>
    </row>
    <row r="65608" spans="1:2" x14ac:dyDescent="0.25">
      <c r="A65608">
        <v>200001</v>
      </c>
      <c r="B65608" s="1">
        <v>44368.923326860837</v>
      </c>
    </row>
    <row r="65609" spans="1:2" x14ac:dyDescent="0.25">
      <c r="A65609">
        <v>200006</v>
      </c>
      <c r="B65609" s="1">
        <v>44368.924135922331</v>
      </c>
    </row>
    <row r="65610" spans="1:2" x14ac:dyDescent="0.25">
      <c r="A65610">
        <v>200011</v>
      </c>
      <c r="B65610" s="1">
        <v>44368.924135922331</v>
      </c>
    </row>
    <row r="65611" spans="1:2" x14ac:dyDescent="0.25">
      <c r="A65611">
        <v>200014</v>
      </c>
      <c r="B65611" s="1">
        <v>44368.924135922331</v>
      </c>
    </row>
    <row r="65612" spans="1:2" x14ac:dyDescent="0.25">
      <c r="A65612">
        <v>200016</v>
      </c>
      <c r="B65612" s="1">
        <v>44368.924944983817</v>
      </c>
    </row>
    <row r="65613" spans="1:2" x14ac:dyDescent="0.25">
      <c r="A65613">
        <v>200019</v>
      </c>
      <c r="B65613" s="1">
        <v>44368.926158576054</v>
      </c>
    </row>
    <row r="65614" spans="1:2" x14ac:dyDescent="0.25">
      <c r="A65614">
        <v>200021</v>
      </c>
      <c r="B65614" s="1">
        <v>44368.926158576054</v>
      </c>
    </row>
    <row r="65615" spans="1:2" x14ac:dyDescent="0.25">
      <c r="A65615">
        <v>200023</v>
      </c>
      <c r="B65615" s="1">
        <v>44368.940721682848</v>
      </c>
    </row>
    <row r="65616" spans="1:2" x14ac:dyDescent="0.25">
      <c r="A65616">
        <v>200024</v>
      </c>
      <c r="B65616" s="1">
        <v>44368.941126213591</v>
      </c>
    </row>
    <row r="65617" spans="1:2" x14ac:dyDescent="0.25">
      <c r="A65617">
        <v>200028</v>
      </c>
      <c r="B65617" s="1">
        <v>44368.941935275077</v>
      </c>
    </row>
    <row r="65618" spans="1:2" x14ac:dyDescent="0.25">
      <c r="A65618">
        <v>200030</v>
      </c>
      <c r="B65618" s="1">
        <v>44368.943957928808</v>
      </c>
    </row>
    <row r="65619" spans="1:2" x14ac:dyDescent="0.25">
      <c r="A65619">
        <v>200034</v>
      </c>
      <c r="B65619" s="1">
        <v>44368.945171521038</v>
      </c>
    </row>
    <row r="65620" spans="1:2" x14ac:dyDescent="0.25">
      <c r="A65620">
        <v>200035</v>
      </c>
      <c r="B65620" s="1">
        <v>44368.946385113268</v>
      </c>
    </row>
    <row r="65621" spans="1:2" x14ac:dyDescent="0.25">
      <c r="A65621">
        <v>200040</v>
      </c>
      <c r="B65621" s="1">
        <v>44368.949333333338</v>
      </c>
    </row>
    <row r="65622" spans="1:2" x14ac:dyDescent="0.25">
      <c r="A65622">
        <v>200041</v>
      </c>
      <c r="B65622" s="1">
        <v>44368.950025889964</v>
      </c>
    </row>
    <row r="65623" spans="1:2" x14ac:dyDescent="0.25">
      <c r="A65623">
        <v>200044</v>
      </c>
      <c r="B65623" s="1">
        <v>44368.950025889964</v>
      </c>
    </row>
    <row r="65624" spans="1:2" x14ac:dyDescent="0.25">
      <c r="A65624">
        <v>200045</v>
      </c>
      <c r="B65624" s="1">
        <v>44368.950430420715</v>
      </c>
    </row>
    <row r="65625" spans="1:2" x14ac:dyDescent="0.25">
      <c r="A65625">
        <v>200049</v>
      </c>
      <c r="B65625" s="1">
        <v>44368.953666666668</v>
      </c>
    </row>
    <row r="65626" spans="1:2" x14ac:dyDescent="0.25">
      <c r="A65626">
        <v>200053</v>
      </c>
      <c r="B65626" s="1">
        <v>44368.954880258898</v>
      </c>
    </row>
    <row r="65627" spans="1:2" x14ac:dyDescent="0.25">
      <c r="A65627">
        <v>200054</v>
      </c>
      <c r="B65627" s="1">
        <v>44368.955284789648</v>
      </c>
    </row>
    <row r="65628" spans="1:2" x14ac:dyDescent="0.25">
      <c r="A65628">
        <v>200059</v>
      </c>
      <c r="B65628" s="1">
        <v>44368.955689320384</v>
      </c>
    </row>
    <row r="65629" spans="1:2" x14ac:dyDescent="0.25">
      <c r="A65629">
        <v>200062</v>
      </c>
      <c r="B65629" s="1">
        <v>44368.956498381878</v>
      </c>
    </row>
    <row r="65630" spans="1:2" x14ac:dyDescent="0.25">
      <c r="A65630">
        <v>200064</v>
      </c>
      <c r="B65630" s="1">
        <v>44368.956902912621</v>
      </c>
    </row>
    <row r="65631" spans="1:2" x14ac:dyDescent="0.25">
      <c r="A65631">
        <v>200069</v>
      </c>
      <c r="B65631" s="1">
        <v>44368.958116504858</v>
      </c>
    </row>
    <row r="65632" spans="1:2" x14ac:dyDescent="0.25">
      <c r="A65632">
        <v>200070</v>
      </c>
      <c r="B65632" s="1">
        <v>44368.958521035602</v>
      </c>
    </row>
    <row r="65633" spans="1:2" x14ac:dyDescent="0.25">
      <c r="A65633">
        <v>200071</v>
      </c>
      <c r="B65633" s="1">
        <v>44368.958521035602</v>
      </c>
    </row>
    <row r="65634" spans="1:2" x14ac:dyDescent="0.25">
      <c r="A65634">
        <v>200072</v>
      </c>
      <c r="B65634" s="1">
        <v>44368.958925566338</v>
      </c>
    </row>
    <row r="65635" spans="1:2" x14ac:dyDescent="0.25">
      <c r="A65635">
        <v>200077</v>
      </c>
      <c r="B65635" s="1">
        <v>44368.961757281555</v>
      </c>
    </row>
    <row r="65636" spans="1:2" x14ac:dyDescent="0.25">
      <c r="A65636">
        <v>200081</v>
      </c>
      <c r="B65636" s="1">
        <v>44368.962161812298</v>
      </c>
    </row>
    <row r="65637" spans="1:2" x14ac:dyDescent="0.25">
      <c r="A65637">
        <v>200084</v>
      </c>
      <c r="B65637" s="1">
        <v>44368.963375404535</v>
      </c>
    </row>
    <row r="65638" spans="1:2" x14ac:dyDescent="0.25">
      <c r="A65638">
        <v>200088</v>
      </c>
      <c r="B65638" s="1">
        <v>44368.963375404535</v>
      </c>
    </row>
    <row r="65639" spans="1:2" x14ac:dyDescent="0.25">
      <c r="A65639">
        <v>200090</v>
      </c>
      <c r="B65639" s="1">
        <v>44368.963375404535</v>
      </c>
    </row>
    <row r="65640" spans="1:2" x14ac:dyDescent="0.25">
      <c r="A65640">
        <v>200094</v>
      </c>
      <c r="B65640" s="1">
        <v>44368.964588996765</v>
      </c>
    </row>
    <row r="65641" spans="1:2" x14ac:dyDescent="0.25">
      <c r="A65641">
        <v>200096</v>
      </c>
      <c r="B65641" s="1">
        <v>44368.965802589002</v>
      </c>
    </row>
    <row r="65642" spans="1:2" x14ac:dyDescent="0.25">
      <c r="A65642">
        <v>200097</v>
      </c>
      <c r="B65642" s="1">
        <v>44368.967825242718</v>
      </c>
    </row>
    <row r="65643" spans="1:2" x14ac:dyDescent="0.25">
      <c r="A65643">
        <v>200100</v>
      </c>
      <c r="B65643" s="1">
        <v>44368.968229773462</v>
      </c>
    </row>
    <row r="65644" spans="1:2" x14ac:dyDescent="0.25">
      <c r="A65644">
        <v>200101</v>
      </c>
      <c r="B65644" s="1">
        <v>44368.968229773462</v>
      </c>
    </row>
    <row r="65645" spans="1:2" x14ac:dyDescent="0.25">
      <c r="A65645">
        <v>200104</v>
      </c>
      <c r="B65645" s="1">
        <v>44368.971061488672</v>
      </c>
    </row>
    <row r="65646" spans="1:2" x14ac:dyDescent="0.25">
      <c r="A65646">
        <v>200107</v>
      </c>
      <c r="B65646" s="1">
        <v>44368.971061488672</v>
      </c>
    </row>
    <row r="65647" spans="1:2" x14ac:dyDescent="0.25">
      <c r="A65647">
        <v>200112</v>
      </c>
      <c r="B65647" s="1">
        <v>44368.971466019422</v>
      </c>
    </row>
    <row r="65648" spans="1:2" x14ac:dyDescent="0.25">
      <c r="A65648">
        <v>200114</v>
      </c>
      <c r="B65648" s="1">
        <v>44368.971466019422</v>
      </c>
    </row>
    <row r="65649" spans="1:2" x14ac:dyDescent="0.25">
      <c r="A65649">
        <v>200119</v>
      </c>
      <c r="B65649" s="1">
        <v>44368.973084142395</v>
      </c>
    </row>
    <row r="65650" spans="1:2" x14ac:dyDescent="0.25">
      <c r="A65650">
        <v>200122</v>
      </c>
      <c r="B65650" s="1">
        <v>44368.975106796112</v>
      </c>
    </row>
    <row r="65651" spans="1:2" x14ac:dyDescent="0.25">
      <c r="A65651">
        <v>200126</v>
      </c>
      <c r="B65651" s="1">
        <v>44368.975106796112</v>
      </c>
    </row>
    <row r="65652" spans="1:2" x14ac:dyDescent="0.25">
      <c r="A65652">
        <v>200129</v>
      </c>
      <c r="B65652" s="1">
        <v>44368.976320388349</v>
      </c>
    </row>
    <row r="65653" spans="1:2" x14ac:dyDescent="0.25">
      <c r="A65653">
        <v>200131</v>
      </c>
      <c r="B65653" s="1">
        <v>44368.976999999999</v>
      </c>
    </row>
    <row r="65654" spans="1:2" x14ac:dyDescent="0.25">
      <c r="A65654">
        <v>200135</v>
      </c>
      <c r="B65654" s="1">
        <v>44368.978343042072</v>
      </c>
    </row>
    <row r="65655" spans="1:2" x14ac:dyDescent="0.25">
      <c r="A65655">
        <v>200137</v>
      </c>
      <c r="B65655" s="1">
        <v>44368.979152103559</v>
      </c>
    </row>
    <row r="65656" spans="1:2" x14ac:dyDescent="0.25">
      <c r="A65656">
        <v>200138</v>
      </c>
      <c r="B65656" s="1">
        <v>44368.979556634309</v>
      </c>
    </row>
    <row r="65657" spans="1:2" x14ac:dyDescent="0.25">
      <c r="A65657">
        <v>200141</v>
      </c>
      <c r="B65657" s="1">
        <v>44368.983197411006</v>
      </c>
    </row>
    <row r="65658" spans="1:2" x14ac:dyDescent="0.25">
      <c r="A65658">
        <v>200144</v>
      </c>
      <c r="B65658" s="1">
        <v>44368.988051779932</v>
      </c>
    </row>
    <row r="65659" spans="1:2" x14ac:dyDescent="0.25">
      <c r="A65659">
        <v>200149</v>
      </c>
      <c r="B65659" s="1">
        <v>44368.990883495149</v>
      </c>
    </row>
    <row r="65660" spans="1:2" x14ac:dyDescent="0.25">
      <c r="A65660">
        <v>200153</v>
      </c>
      <c r="B65660" s="1">
        <v>44368.992097087379</v>
      </c>
    </row>
    <row r="65661" spans="1:2" x14ac:dyDescent="0.25">
      <c r="A65661">
        <v>200156</v>
      </c>
      <c r="B65661" s="1">
        <v>44368.993715210359</v>
      </c>
    </row>
    <row r="65662" spans="1:2" x14ac:dyDescent="0.25">
      <c r="A65662">
        <v>200158</v>
      </c>
      <c r="B65662" s="1">
        <v>44368.993715210359</v>
      </c>
    </row>
    <row r="65663" spans="1:2" x14ac:dyDescent="0.25">
      <c r="A65663">
        <v>200162</v>
      </c>
      <c r="B65663" s="1">
        <v>44368.995333333332</v>
      </c>
    </row>
    <row r="65664" spans="1:2" x14ac:dyDescent="0.25">
      <c r="A65664">
        <v>200165</v>
      </c>
      <c r="B65664" s="1">
        <v>44368.995333333332</v>
      </c>
    </row>
    <row r="65665" spans="1:2" x14ac:dyDescent="0.25">
      <c r="A65665">
        <v>200169</v>
      </c>
      <c r="B65665" s="1">
        <v>44368.996142394819</v>
      </c>
    </row>
    <row r="65666" spans="1:2" x14ac:dyDescent="0.25">
      <c r="A65666">
        <v>200173</v>
      </c>
      <c r="B65666" s="1">
        <v>44368.997355987056</v>
      </c>
    </row>
    <row r="65667" spans="1:2" x14ac:dyDescent="0.25">
      <c r="A65667">
        <v>200176</v>
      </c>
      <c r="B65667" s="1">
        <v>44369.000996763752</v>
      </c>
    </row>
    <row r="65668" spans="1:2" x14ac:dyDescent="0.25">
      <c r="A65668">
        <v>200181</v>
      </c>
      <c r="B65668" s="1">
        <v>44369.00221035599</v>
      </c>
    </row>
    <row r="65669" spans="1:2" x14ac:dyDescent="0.25">
      <c r="A65669">
        <v>200183</v>
      </c>
      <c r="B65669" s="1">
        <v>44369.003423948219</v>
      </c>
    </row>
    <row r="65670" spans="1:2" x14ac:dyDescent="0.25">
      <c r="A65670">
        <v>200184</v>
      </c>
      <c r="B65670" s="1">
        <v>44369.005042071192</v>
      </c>
    </row>
    <row r="65671" spans="1:2" x14ac:dyDescent="0.25">
      <c r="A65671">
        <v>200186</v>
      </c>
      <c r="B65671" s="1">
        <v>44369.006255663429</v>
      </c>
    </row>
    <row r="65672" spans="1:2" x14ac:dyDescent="0.25">
      <c r="A65672">
        <v>200190</v>
      </c>
      <c r="B65672" s="1">
        <v>44369.006660194173</v>
      </c>
    </row>
    <row r="65673" spans="1:2" x14ac:dyDescent="0.25">
      <c r="A65673">
        <v>200192</v>
      </c>
      <c r="B65673" s="1">
        <v>44369.007064724923</v>
      </c>
    </row>
    <row r="65674" spans="1:2" x14ac:dyDescent="0.25">
      <c r="A65674">
        <v>200196</v>
      </c>
      <c r="B65674" s="1">
        <v>44369.007469255659</v>
      </c>
    </row>
    <row r="65675" spans="1:2" x14ac:dyDescent="0.25">
      <c r="A65675">
        <v>200199</v>
      </c>
      <c r="B65675" s="1">
        <v>44369.009666666665</v>
      </c>
    </row>
    <row r="65676" spans="1:2" x14ac:dyDescent="0.25">
      <c r="A65676">
        <v>200201</v>
      </c>
      <c r="B65676" s="1">
        <v>44369.011110032363</v>
      </c>
    </row>
    <row r="65677" spans="1:2" x14ac:dyDescent="0.25">
      <c r="A65677">
        <v>200204</v>
      </c>
      <c r="B65677" s="1">
        <v>44369.011514563106</v>
      </c>
    </row>
    <row r="65678" spans="1:2" x14ac:dyDescent="0.25">
      <c r="A65678">
        <v>200209</v>
      </c>
      <c r="B65678" s="1">
        <v>44369.011919093857</v>
      </c>
    </row>
    <row r="65679" spans="1:2" x14ac:dyDescent="0.25">
      <c r="A65679">
        <v>200213</v>
      </c>
      <c r="B65679" s="1">
        <v>44369.012323624593</v>
      </c>
    </row>
    <row r="65680" spans="1:2" x14ac:dyDescent="0.25">
      <c r="A65680">
        <v>200214</v>
      </c>
      <c r="B65680" s="1">
        <v>44369.013132686086</v>
      </c>
    </row>
    <row r="65681" spans="1:2" x14ac:dyDescent="0.25">
      <c r="A65681">
        <v>200215</v>
      </c>
      <c r="B65681" s="1">
        <v>44369.016000000003</v>
      </c>
    </row>
    <row r="65682" spans="1:2" x14ac:dyDescent="0.25">
      <c r="A65682">
        <v>200216</v>
      </c>
      <c r="B65682" s="1">
        <v>44369.016773462783</v>
      </c>
    </row>
    <row r="65683" spans="1:2" x14ac:dyDescent="0.25">
      <c r="A65683">
        <v>200221</v>
      </c>
      <c r="B65683" s="1">
        <v>44369.016773462783</v>
      </c>
    </row>
    <row r="65684" spans="1:2" x14ac:dyDescent="0.25">
      <c r="A65684">
        <v>200226</v>
      </c>
      <c r="B65684" s="1">
        <v>44369.017987055013</v>
      </c>
    </row>
    <row r="65685" spans="1:2" x14ac:dyDescent="0.25">
      <c r="A65685">
        <v>200230</v>
      </c>
      <c r="B65685" s="1">
        <v>44369.019605177993</v>
      </c>
    </row>
    <row r="65686" spans="1:2" x14ac:dyDescent="0.25">
      <c r="A65686">
        <v>200232</v>
      </c>
      <c r="B65686" s="1">
        <v>44369.020009708736</v>
      </c>
    </row>
    <row r="65687" spans="1:2" x14ac:dyDescent="0.25">
      <c r="A65687">
        <v>200237</v>
      </c>
      <c r="B65687" s="1">
        <v>44369.020009708744</v>
      </c>
    </row>
    <row r="65688" spans="1:2" x14ac:dyDescent="0.25">
      <c r="A65688">
        <v>200239</v>
      </c>
      <c r="B65688" s="1">
        <v>44369.021627831717</v>
      </c>
    </row>
    <row r="65689" spans="1:2" x14ac:dyDescent="0.25">
      <c r="A65689">
        <v>200244</v>
      </c>
      <c r="B65689" s="1">
        <v>44369.021627831717</v>
      </c>
    </row>
    <row r="65690" spans="1:2" x14ac:dyDescent="0.25">
      <c r="A65690">
        <v>200247</v>
      </c>
      <c r="B65690" s="1">
        <v>44369.021627831717</v>
      </c>
    </row>
    <row r="65691" spans="1:2" x14ac:dyDescent="0.25">
      <c r="A65691">
        <v>200249</v>
      </c>
      <c r="B65691" s="1">
        <v>44369.022436893203</v>
      </c>
    </row>
    <row r="65692" spans="1:2" x14ac:dyDescent="0.25">
      <c r="A65692">
        <v>200251</v>
      </c>
      <c r="B65692" s="1">
        <v>44369.022841423946</v>
      </c>
    </row>
    <row r="65693" spans="1:2" x14ac:dyDescent="0.25">
      <c r="A65693">
        <v>200253</v>
      </c>
      <c r="B65693" s="1">
        <v>44369.023245954697</v>
      </c>
    </row>
    <row r="65694" spans="1:2" x14ac:dyDescent="0.25">
      <c r="A65694">
        <v>200257</v>
      </c>
      <c r="B65694" s="1">
        <v>44369.024459546927</v>
      </c>
    </row>
    <row r="65695" spans="1:2" x14ac:dyDescent="0.25">
      <c r="A65695">
        <v>200259</v>
      </c>
      <c r="B65695" s="1">
        <v>44369.024459546927</v>
      </c>
    </row>
    <row r="65696" spans="1:2" x14ac:dyDescent="0.25">
      <c r="A65696">
        <v>200262</v>
      </c>
      <c r="B65696" s="1">
        <v>44369.029313915853</v>
      </c>
    </row>
    <row r="65697" spans="1:2" x14ac:dyDescent="0.25">
      <c r="A65697">
        <v>200265</v>
      </c>
      <c r="B65697" s="1">
        <v>44369.02931391586</v>
      </c>
    </row>
    <row r="65698" spans="1:2" x14ac:dyDescent="0.25">
      <c r="A65698">
        <v>200266</v>
      </c>
      <c r="B65698" s="1">
        <v>44369.029718446604</v>
      </c>
    </row>
    <row r="65699" spans="1:2" x14ac:dyDescent="0.25">
      <c r="A65699">
        <v>200267</v>
      </c>
      <c r="B65699" s="1">
        <v>44369.029718446604</v>
      </c>
    </row>
    <row r="65700" spans="1:2" x14ac:dyDescent="0.25">
      <c r="A65700">
        <v>200269</v>
      </c>
      <c r="B65700" s="1">
        <v>44369.031336569584</v>
      </c>
    </row>
    <row r="65701" spans="1:2" x14ac:dyDescent="0.25">
      <c r="A65701">
        <v>200274</v>
      </c>
      <c r="B65701" s="1">
        <v>44369.032550161814</v>
      </c>
    </row>
    <row r="65702" spans="1:2" x14ac:dyDescent="0.25">
      <c r="A65702">
        <v>200275</v>
      </c>
      <c r="B65702" s="1">
        <v>44369.032954692557</v>
      </c>
    </row>
    <row r="65703" spans="1:2" x14ac:dyDescent="0.25">
      <c r="A65703">
        <v>200276</v>
      </c>
      <c r="B65703" s="1">
        <v>44369.033666666663</v>
      </c>
    </row>
    <row r="65704" spans="1:2" x14ac:dyDescent="0.25">
      <c r="A65704">
        <v>200278</v>
      </c>
      <c r="B65704" s="1">
        <v>44369.034666666666</v>
      </c>
    </row>
    <row r="65705" spans="1:2" x14ac:dyDescent="0.25">
      <c r="A65705">
        <v>200279</v>
      </c>
      <c r="B65705" s="1">
        <v>44369.036</v>
      </c>
    </row>
    <row r="65706" spans="1:2" x14ac:dyDescent="0.25">
      <c r="A65706">
        <v>200280</v>
      </c>
      <c r="B65706" s="1">
        <v>44369.03619093851</v>
      </c>
    </row>
    <row r="65707" spans="1:2" x14ac:dyDescent="0.25">
      <c r="A65707">
        <v>200285</v>
      </c>
      <c r="B65707" s="1">
        <v>44369.037666666663</v>
      </c>
    </row>
    <row r="65708" spans="1:2" x14ac:dyDescent="0.25">
      <c r="A65708">
        <v>200288</v>
      </c>
      <c r="B65708" s="1">
        <v>44369.041449838187</v>
      </c>
    </row>
    <row r="65709" spans="1:2" x14ac:dyDescent="0.25">
      <c r="A65709">
        <v>200291</v>
      </c>
      <c r="B65709" s="1">
        <v>44369.042258899673</v>
      </c>
    </row>
    <row r="65710" spans="1:2" x14ac:dyDescent="0.25">
      <c r="A65710">
        <v>200295</v>
      </c>
      <c r="B65710" s="1">
        <v>44369.042258899673</v>
      </c>
    </row>
    <row r="65711" spans="1:2" x14ac:dyDescent="0.25">
      <c r="A65711">
        <v>200296</v>
      </c>
      <c r="B65711" s="1">
        <v>44369.042258899673</v>
      </c>
    </row>
    <row r="65712" spans="1:2" x14ac:dyDescent="0.25">
      <c r="A65712">
        <v>200300</v>
      </c>
      <c r="B65712" s="1">
        <v>44369.042999999998</v>
      </c>
    </row>
    <row r="65713" spans="1:2" x14ac:dyDescent="0.25">
      <c r="A65713">
        <v>200305</v>
      </c>
      <c r="B65713" s="1">
        <v>44369.043067961167</v>
      </c>
    </row>
    <row r="65714" spans="1:2" x14ac:dyDescent="0.25">
      <c r="A65714">
        <v>200306</v>
      </c>
      <c r="B65714" s="1">
        <v>44369.043472491911</v>
      </c>
    </row>
    <row r="65715" spans="1:2" x14ac:dyDescent="0.25">
      <c r="A65715">
        <v>200308</v>
      </c>
      <c r="B65715" s="1">
        <v>44369.045495145627</v>
      </c>
    </row>
    <row r="65716" spans="1:2" x14ac:dyDescent="0.25">
      <c r="A65716">
        <v>200309</v>
      </c>
      <c r="B65716" s="1">
        <v>44369.045495145634</v>
      </c>
    </row>
    <row r="65717" spans="1:2" x14ac:dyDescent="0.25">
      <c r="A65717">
        <v>200312</v>
      </c>
      <c r="B65717" s="1">
        <v>44369.045899676377</v>
      </c>
    </row>
    <row r="65718" spans="1:2" x14ac:dyDescent="0.25">
      <c r="A65718">
        <v>200314</v>
      </c>
      <c r="B65718" s="1">
        <v>44369.045899676377</v>
      </c>
    </row>
    <row r="65719" spans="1:2" x14ac:dyDescent="0.25">
      <c r="A65719">
        <v>200319</v>
      </c>
      <c r="B65719" s="1">
        <v>44369.046333333339</v>
      </c>
    </row>
    <row r="65720" spans="1:2" x14ac:dyDescent="0.25">
      <c r="A65720">
        <v>200323</v>
      </c>
      <c r="B65720" s="1">
        <v>44369.047113268607</v>
      </c>
    </row>
    <row r="65721" spans="1:2" x14ac:dyDescent="0.25">
      <c r="A65721">
        <v>200325</v>
      </c>
      <c r="B65721" s="1">
        <v>44369.047113268607</v>
      </c>
    </row>
    <row r="65722" spans="1:2" x14ac:dyDescent="0.25">
      <c r="A65722">
        <v>200329</v>
      </c>
      <c r="B65722" s="1">
        <v>44369.047113268607</v>
      </c>
    </row>
    <row r="65723" spans="1:2" x14ac:dyDescent="0.25">
      <c r="A65723">
        <v>200332</v>
      </c>
      <c r="B65723" s="1">
        <v>44369.048326860844</v>
      </c>
    </row>
    <row r="65724" spans="1:2" x14ac:dyDescent="0.25">
      <c r="A65724">
        <v>200337</v>
      </c>
      <c r="B65724" s="1">
        <v>44369.048731391587</v>
      </c>
    </row>
    <row r="65725" spans="1:2" x14ac:dyDescent="0.25">
      <c r="A65725">
        <v>200338</v>
      </c>
      <c r="B65725" s="1">
        <v>44369.049135922331</v>
      </c>
    </row>
    <row r="65726" spans="1:2" x14ac:dyDescent="0.25">
      <c r="A65726">
        <v>200342</v>
      </c>
      <c r="B65726" s="1">
        <v>44369.05034951456</v>
      </c>
    </row>
    <row r="65727" spans="1:2" x14ac:dyDescent="0.25">
      <c r="A65727">
        <v>200345</v>
      </c>
      <c r="B65727" s="1">
        <v>44369.050754045304</v>
      </c>
    </row>
    <row r="65728" spans="1:2" x14ac:dyDescent="0.25">
      <c r="A65728">
        <v>200348</v>
      </c>
      <c r="B65728" s="1">
        <v>44369.054799352751</v>
      </c>
    </row>
    <row r="65729" spans="1:2" x14ac:dyDescent="0.25">
      <c r="A65729">
        <v>200349</v>
      </c>
      <c r="B65729" s="1">
        <v>44369.055203883494</v>
      </c>
    </row>
    <row r="65730" spans="1:2" x14ac:dyDescent="0.25">
      <c r="A65730">
        <v>200354</v>
      </c>
      <c r="B65730" s="1">
        <v>44369.058440129447</v>
      </c>
    </row>
    <row r="65731" spans="1:2" x14ac:dyDescent="0.25">
      <c r="A65731">
        <v>200357</v>
      </c>
      <c r="B65731" s="1">
        <v>44369.059249190934</v>
      </c>
    </row>
    <row r="65732" spans="1:2" x14ac:dyDescent="0.25">
      <c r="A65732">
        <v>200359</v>
      </c>
      <c r="B65732" s="1">
        <v>44369.060462783171</v>
      </c>
    </row>
    <row r="65733" spans="1:2" x14ac:dyDescent="0.25">
      <c r="A65733">
        <v>200361</v>
      </c>
      <c r="B65733" s="1">
        <v>44369.062080906151</v>
      </c>
    </row>
    <row r="65734" spans="1:2" x14ac:dyDescent="0.25">
      <c r="A65734">
        <v>200364</v>
      </c>
      <c r="B65734" s="1">
        <v>44369.063294498381</v>
      </c>
    </row>
    <row r="65735" spans="1:2" x14ac:dyDescent="0.25">
      <c r="A65735">
        <v>200368</v>
      </c>
      <c r="B65735" s="1">
        <v>44369.063294498381</v>
      </c>
    </row>
    <row r="65736" spans="1:2" x14ac:dyDescent="0.25">
      <c r="A65736">
        <v>200371</v>
      </c>
      <c r="B65736" s="1">
        <v>44369.064912621354</v>
      </c>
    </row>
    <row r="65737" spans="1:2" x14ac:dyDescent="0.25">
      <c r="A65737">
        <v>200375</v>
      </c>
      <c r="B65737" s="1">
        <v>44369.064912621361</v>
      </c>
    </row>
    <row r="65738" spans="1:2" x14ac:dyDescent="0.25">
      <c r="A65738">
        <v>200378</v>
      </c>
      <c r="B65738" s="1">
        <v>44369.064912621361</v>
      </c>
    </row>
    <row r="65739" spans="1:2" x14ac:dyDescent="0.25">
      <c r="A65739">
        <v>200382</v>
      </c>
      <c r="B65739" s="1">
        <v>44369.066935275085</v>
      </c>
    </row>
    <row r="65740" spans="1:2" x14ac:dyDescent="0.25">
      <c r="A65740">
        <v>200387</v>
      </c>
      <c r="B65740" s="1">
        <v>44369.067666666662</v>
      </c>
    </row>
    <row r="65741" spans="1:2" x14ac:dyDescent="0.25">
      <c r="A65741">
        <v>200390</v>
      </c>
      <c r="B65741" s="1">
        <v>44369.068553398058</v>
      </c>
    </row>
    <row r="65742" spans="1:2" x14ac:dyDescent="0.25">
      <c r="A65742">
        <v>200392</v>
      </c>
      <c r="B65742" s="1">
        <v>44369.069766990295</v>
      </c>
    </row>
    <row r="65743" spans="1:2" x14ac:dyDescent="0.25">
      <c r="A65743">
        <v>200393</v>
      </c>
      <c r="B65743" s="1">
        <v>44369.070171521038</v>
      </c>
    </row>
    <row r="65744" spans="1:2" x14ac:dyDescent="0.25">
      <c r="A65744">
        <v>200396</v>
      </c>
      <c r="B65744" s="1">
        <v>44369.072194174754</v>
      </c>
    </row>
    <row r="65745" spans="1:2" x14ac:dyDescent="0.25">
      <c r="A65745">
        <v>200399</v>
      </c>
      <c r="B65745" s="1">
        <v>44369.073003236241</v>
      </c>
    </row>
    <row r="65746" spans="1:2" x14ac:dyDescent="0.25">
      <c r="A65746">
        <v>200400</v>
      </c>
      <c r="B65746" s="1">
        <v>44369.074621359221</v>
      </c>
    </row>
    <row r="65747" spans="1:2" x14ac:dyDescent="0.25">
      <c r="A65747">
        <v>200403</v>
      </c>
      <c r="B65747" s="1">
        <v>44369.074621359221</v>
      </c>
    </row>
    <row r="65748" spans="1:2" x14ac:dyDescent="0.25">
      <c r="A65748">
        <v>200404</v>
      </c>
      <c r="B65748" s="1">
        <v>44369.074999999997</v>
      </c>
    </row>
    <row r="65749" spans="1:2" x14ac:dyDescent="0.25">
      <c r="A65749">
        <v>200408</v>
      </c>
      <c r="B65749" s="1">
        <v>44369.079880258898</v>
      </c>
    </row>
    <row r="65750" spans="1:2" x14ac:dyDescent="0.25">
      <c r="A65750">
        <v>200411</v>
      </c>
      <c r="B65750" s="1">
        <v>44369.080284789641</v>
      </c>
    </row>
    <row r="65751" spans="1:2" x14ac:dyDescent="0.25">
      <c r="A65751">
        <v>200416</v>
      </c>
      <c r="B65751" s="1">
        <v>44369.083116504851</v>
      </c>
    </row>
    <row r="65752" spans="1:2" x14ac:dyDescent="0.25">
      <c r="A65752">
        <v>200418</v>
      </c>
      <c r="B65752" s="1">
        <v>44369.084330097088</v>
      </c>
    </row>
    <row r="65753" spans="1:2" x14ac:dyDescent="0.25">
      <c r="A65753">
        <v>200423</v>
      </c>
      <c r="B65753" s="1">
        <v>44369.084330097088</v>
      </c>
    </row>
    <row r="65754" spans="1:2" x14ac:dyDescent="0.25">
      <c r="A65754">
        <v>200428</v>
      </c>
      <c r="B65754" s="1">
        <v>44369.084330097088</v>
      </c>
    </row>
    <row r="65755" spans="1:2" x14ac:dyDescent="0.25">
      <c r="A65755">
        <v>200429</v>
      </c>
      <c r="B65755" s="1">
        <v>44369.086352750805</v>
      </c>
    </row>
    <row r="65756" spans="1:2" x14ac:dyDescent="0.25">
      <c r="A65756">
        <v>200432</v>
      </c>
      <c r="B65756" s="1">
        <v>44369.087566343042</v>
      </c>
    </row>
    <row r="65757" spans="1:2" x14ac:dyDescent="0.25">
      <c r="A65757">
        <v>200434</v>
      </c>
      <c r="B65757" s="1">
        <v>44369.087566343042</v>
      </c>
    </row>
    <row r="65758" spans="1:2" x14ac:dyDescent="0.25">
      <c r="A65758">
        <v>200438</v>
      </c>
      <c r="B65758" s="1">
        <v>44369.090802588995</v>
      </c>
    </row>
    <row r="65759" spans="1:2" x14ac:dyDescent="0.25">
      <c r="A65759">
        <v>200441</v>
      </c>
      <c r="B65759" s="1">
        <v>44369.102333333336</v>
      </c>
    </row>
    <row r="65760" spans="1:2" x14ac:dyDescent="0.25">
      <c r="A65760">
        <v>200443</v>
      </c>
      <c r="B65760" s="1">
        <v>44369.102938511329</v>
      </c>
    </row>
    <row r="65761" spans="1:2" x14ac:dyDescent="0.25">
      <c r="A65761">
        <v>200445</v>
      </c>
      <c r="B65761" s="1">
        <v>44369.104333333336</v>
      </c>
    </row>
    <row r="65762" spans="1:2" x14ac:dyDescent="0.25">
      <c r="A65762">
        <v>200448</v>
      </c>
      <c r="B65762" s="1">
        <v>44369.106333333337</v>
      </c>
    </row>
    <row r="65763" spans="1:2" x14ac:dyDescent="0.25">
      <c r="A65763">
        <v>200452</v>
      </c>
      <c r="B65763" s="1">
        <v>44369.108601941742</v>
      </c>
    </row>
    <row r="65764" spans="1:2" x14ac:dyDescent="0.25">
      <c r="A65764">
        <v>200456</v>
      </c>
      <c r="B65764" s="1">
        <v>44369.108601941749</v>
      </c>
    </row>
    <row r="65765" spans="1:2" x14ac:dyDescent="0.25">
      <c r="A65765">
        <v>200461</v>
      </c>
      <c r="B65765" s="1">
        <v>44369.111838187702</v>
      </c>
    </row>
    <row r="65766" spans="1:2" x14ac:dyDescent="0.25">
      <c r="A65766">
        <v>200463</v>
      </c>
      <c r="B65766" s="1">
        <v>44369.113666666664</v>
      </c>
    </row>
    <row r="65767" spans="1:2" x14ac:dyDescent="0.25">
      <c r="A65767">
        <v>200464</v>
      </c>
      <c r="B65767" s="1">
        <v>44369.114000000001</v>
      </c>
    </row>
    <row r="65768" spans="1:2" x14ac:dyDescent="0.25">
      <c r="A65768">
        <v>200465</v>
      </c>
      <c r="B65768" s="1">
        <v>44369.115074433663</v>
      </c>
    </row>
    <row r="65769" spans="1:2" x14ac:dyDescent="0.25">
      <c r="A65769">
        <v>200469</v>
      </c>
      <c r="B65769" s="1">
        <v>44369.122000000003</v>
      </c>
    </row>
    <row r="65770" spans="1:2" x14ac:dyDescent="0.25">
      <c r="A65770">
        <v>200471</v>
      </c>
      <c r="B65770" s="1">
        <v>44369.123165048542</v>
      </c>
    </row>
    <row r="65771" spans="1:2" x14ac:dyDescent="0.25">
      <c r="A65771">
        <v>200474</v>
      </c>
      <c r="B65771" s="1">
        <v>44369.129000000001</v>
      </c>
    </row>
    <row r="65772" spans="1:2" x14ac:dyDescent="0.25">
      <c r="A65772">
        <v>200479</v>
      </c>
      <c r="B65772" s="1">
        <v>44369.134491909383</v>
      </c>
    </row>
    <row r="65773" spans="1:2" x14ac:dyDescent="0.25">
      <c r="A65773">
        <v>200482</v>
      </c>
      <c r="B65773" s="1">
        <v>44369.136110032363</v>
      </c>
    </row>
    <row r="65774" spans="1:2" x14ac:dyDescent="0.25">
      <c r="A65774">
        <v>200483</v>
      </c>
      <c r="B65774" s="1">
        <v>44369.136666666665</v>
      </c>
    </row>
    <row r="65775" spans="1:2" x14ac:dyDescent="0.25">
      <c r="A65775">
        <v>200484</v>
      </c>
      <c r="B65775" s="1">
        <v>44369.137728155343</v>
      </c>
    </row>
    <row r="65776" spans="1:2" x14ac:dyDescent="0.25">
      <c r="A65776">
        <v>200487</v>
      </c>
      <c r="B65776" s="1">
        <v>44369.139666666662</v>
      </c>
    </row>
    <row r="65777" spans="1:2" x14ac:dyDescent="0.25">
      <c r="A65777">
        <v>200491</v>
      </c>
      <c r="B65777" s="1">
        <v>44369.144999999997</v>
      </c>
    </row>
    <row r="65778" spans="1:2" x14ac:dyDescent="0.25">
      <c r="A65778">
        <v>200492</v>
      </c>
      <c r="B65778" s="1">
        <v>44369.145414239487</v>
      </c>
    </row>
    <row r="65779" spans="1:2" x14ac:dyDescent="0.25">
      <c r="A65779">
        <v>200495</v>
      </c>
      <c r="B65779" s="1">
        <v>44369.146666666667</v>
      </c>
    </row>
    <row r="65780" spans="1:2" x14ac:dyDescent="0.25">
      <c r="A65780">
        <v>200499</v>
      </c>
      <c r="B65780" s="1">
        <v>44369.147436893203</v>
      </c>
    </row>
    <row r="65781" spans="1:2" x14ac:dyDescent="0.25">
      <c r="A65781">
        <v>200500</v>
      </c>
      <c r="B65781" s="1">
        <v>44369.150268608413</v>
      </c>
    </row>
    <row r="65782" spans="1:2" x14ac:dyDescent="0.25">
      <c r="A65782">
        <v>200504</v>
      </c>
      <c r="B65782" s="1">
        <v>44369.150673139164</v>
      </c>
    </row>
    <row r="65783" spans="1:2" x14ac:dyDescent="0.25">
      <c r="A65783">
        <v>200509</v>
      </c>
      <c r="B65783" s="1">
        <v>44369.15390938511</v>
      </c>
    </row>
    <row r="65784" spans="1:2" x14ac:dyDescent="0.25">
      <c r="A65784">
        <v>200514</v>
      </c>
      <c r="B65784" s="1">
        <v>44369.154333333339</v>
      </c>
    </row>
    <row r="65785" spans="1:2" x14ac:dyDescent="0.25">
      <c r="A65785">
        <v>200518</v>
      </c>
      <c r="B65785" s="1">
        <v>44369.154666666662</v>
      </c>
    </row>
    <row r="65786" spans="1:2" x14ac:dyDescent="0.25">
      <c r="A65786">
        <v>200520</v>
      </c>
      <c r="B65786" s="1">
        <v>44369.157333333336</v>
      </c>
    </row>
    <row r="65787" spans="1:2" x14ac:dyDescent="0.25">
      <c r="A65787">
        <v>200523</v>
      </c>
      <c r="B65787" s="1">
        <v>44369.160381877024</v>
      </c>
    </row>
    <row r="65788" spans="1:2" x14ac:dyDescent="0.25">
      <c r="A65788">
        <v>200525</v>
      </c>
      <c r="B65788" s="1">
        <v>44369.16119093851</v>
      </c>
    </row>
    <row r="65789" spans="1:2" x14ac:dyDescent="0.25">
      <c r="A65789">
        <v>200527</v>
      </c>
      <c r="B65789" s="1">
        <v>44369.161999999997</v>
      </c>
    </row>
    <row r="65790" spans="1:2" x14ac:dyDescent="0.25">
      <c r="A65790">
        <v>200528</v>
      </c>
      <c r="B65790" s="1">
        <v>44369.163666666667</v>
      </c>
    </row>
    <row r="65791" spans="1:2" x14ac:dyDescent="0.25">
      <c r="A65791">
        <v>200529</v>
      </c>
      <c r="B65791" s="1">
        <v>44369.16685436893</v>
      </c>
    </row>
    <row r="65792" spans="1:2" x14ac:dyDescent="0.25">
      <c r="A65792">
        <v>200533</v>
      </c>
      <c r="B65792" s="1">
        <v>44369.173000000003</v>
      </c>
    </row>
    <row r="65793" spans="1:2" x14ac:dyDescent="0.25">
      <c r="A65793">
        <v>200536</v>
      </c>
      <c r="B65793" s="1">
        <v>44369.174540453074</v>
      </c>
    </row>
    <row r="65794" spans="1:2" x14ac:dyDescent="0.25">
      <c r="A65794">
        <v>200537</v>
      </c>
      <c r="B65794" s="1">
        <v>44369.181417475731</v>
      </c>
    </row>
    <row r="65795" spans="1:2" x14ac:dyDescent="0.25">
      <c r="A65795">
        <v>200540</v>
      </c>
      <c r="B65795" s="1">
        <v>44369.181417475731</v>
      </c>
    </row>
    <row r="65796" spans="1:2" x14ac:dyDescent="0.25">
      <c r="A65796">
        <v>200541</v>
      </c>
      <c r="B65796" s="1">
        <v>44369.183035598711</v>
      </c>
    </row>
    <row r="65797" spans="1:2" x14ac:dyDescent="0.25">
      <c r="A65797">
        <v>200543</v>
      </c>
      <c r="B65797" s="1">
        <v>44369.185333333335</v>
      </c>
    </row>
    <row r="65798" spans="1:2" x14ac:dyDescent="0.25">
      <c r="A65798">
        <v>200547</v>
      </c>
      <c r="B65798" s="1">
        <v>44369.188333333339</v>
      </c>
    </row>
    <row r="65799" spans="1:2" x14ac:dyDescent="0.25">
      <c r="A65799">
        <v>200550</v>
      </c>
      <c r="B65799" s="1">
        <v>44369.190333333339</v>
      </c>
    </row>
    <row r="65800" spans="1:2" x14ac:dyDescent="0.25">
      <c r="A65800">
        <v>200555</v>
      </c>
      <c r="B65800" s="1">
        <v>44369.194362459551</v>
      </c>
    </row>
    <row r="65801" spans="1:2" x14ac:dyDescent="0.25">
      <c r="A65801">
        <v>200558</v>
      </c>
      <c r="B65801" s="1">
        <v>44369.199216828478</v>
      </c>
    </row>
    <row r="65802" spans="1:2" x14ac:dyDescent="0.25">
      <c r="A65802">
        <v>200561</v>
      </c>
      <c r="B65802" s="1">
        <v>44369.2</v>
      </c>
    </row>
    <row r="65803" spans="1:2" x14ac:dyDescent="0.25">
      <c r="A65803">
        <v>200563</v>
      </c>
      <c r="B65803" s="1">
        <v>44369.200025889964</v>
      </c>
    </row>
    <row r="65804" spans="1:2" x14ac:dyDescent="0.25">
      <c r="A65804">
        <v>200564</v>
      </c>
      <c r="B65804" s="1">
        <v>44369.200430420708</v>
      </c>
    </row>
    <row r="65805" spans="1:2" x14ac:dyDescent="0.25">
      <c r="A65805">
        <v>200569</v>
      </c>
      <c r="B65805" s="1">
        <v>44369.200834951458</v>
      </c>
    </row>
    <row r="65806" spans="1:2" x14ac:dyDescent="0.25">
      <c r="A65806">
        <v>200570</v>
      </c>
      <c r="B65806" s="1">
        <v>44369.201999999997</v>
      </c>
    </row>
    <row r="65807" spans="1:2" x14ac:dyDescent="0.25">
      <c r="A65807">
        <v>200574</v>
      </c>
      <c r="B65807" s="1">
        <v>44369.202333333335</v>
      </c>
    </row>
    <row r="65808" spans="1:2" x14ac:dyDescent="0.25">
      <c r="A65808">
        <v>200576</v>
      </c>
      <c r="B65808" s="1">
        <v>44369.203262135925</v>
      </c>
    </row>
    <row r="65809" spans="1:2" x14ac:dyDescent="0.25">
      <c r="A65809">
        <v>200577</v>
      </c>
      <c r="B65809" s="1">
        <v>44369.208521035602</v>
      </c>
    </row>
    <row r="65810" spans="1:2" x14ac:dyDescent="0.25">
      <c r="A65810">
        <v>200581</v>
      </c>
      <c r="B65810" s="1">
        <v>44369.210333333336</v>
      </c>
    </row>
    <row r="65811" spans="1:2" x14ac:dyDescent="0.25">
      <c r="A65811">
        <v>200582</v>
      </c>
      <c r="B65811" s="1">
        <v>44369.216333333337</v>
      </c>
    </row>
    <row r="65812" spans="1:2" x14ac:dyDescent="0.25">
      <c r="A65812">
        <v>200587</v>
      </c>
      <c r="B65812" s="1">
        <v>44369.218666666668</v>
      </c>
    </row>
    <row r="65813" spans="1:2" x14ac:dyDescent="0.25">
      <c r="A65813">
        <v>200590</v>
      </c>
      <c r="B65813" s="1">
        <v>44369.22</v>
      </c>
    </row>
    <row r="65814" spans="1:2" x14ac:dyDescent="0.25">
      <c r="A65814">
        <v>200593</v>
      </c>
      <c r="B65814" s="1">
        <v>44369.221061488672</v>
      </c>
    </row>
    <row r="65815" spans="1:2" x14ac:dyDescent="0.25">
      <c r="A65815">
        <v>200595</v>
      </c>
      <c r="B65815" s="1">
        <v>44369.222999999998</v>
      </c>
    </row>
    <row r="65816" spans="1:2" x14ac:dyDescent="0.25">
      <c r="A65816">
        <v>200596</v>
      </c>
      <c r="B65816" s="1">
        <v>44369.223333333335</v>
      </c>
    </row>
    <row r="65817" spans="1:2" x14ac:dyDescent="0.25">
      <c r="A65817">
        <v>200601</v>
      </c>
      <c r="B65817" s="1">
        <v>44369.223893203882</v>
      </c>
    </row>
    <row r="65818" spans="1:2" x14ac:dyDescent="0.25">
      <c r="A65818">
        <v>200602</v>
      </c>
      <c r="B65818" s="1">
        <v>44369.237647249189</v>
      </c>
    </row>
    <row r="65819" spans="1:2" x14ac:dyDescent="0.25">
      <c r="A65819">
        <v>200607</v>
      </c>
      <c r="B65819" s="1">
        <v>44369.238051779939</v>
      </c>
    </row>
    <row r="65820" spans="1:2" x14ac:dyDescent="0.25">
      <c r="A65820">
        <v>200612</v>
      </c>
      <c r="B65820" s="1">
        <v>44369.239000000001</v>
      </c>
    </row>
    <row r="65821" spans="1:2" x14ac:dyDescent="0.25">
      <c r="A65821">
        <v>200617</v>
      </c>
      <c r="B65821" s="1">
        <v>44369.239265372169</v>
      </c>
    </row>
    <row r="65822" spans="1:2" x14ac:dyDescent="0.25">
      <c r="A65822">
        <v>200621</v>
      </c>
      <c r="B65822" s="1">
        <v>44369.241666666661</v>
      </c>
    </row>
    <row r="65823" spans="1:2" x14ac:dyDescent="0.25">
      <c r="A65823">
        <v>200622</v>
      </c>
      <c r="B65823" s="1">
        <v>44369.243310679609</v>
      </c>
    </row>
    <row r="65824" spans="1:2" x14ac:dyDescent="0.25">
      <c r="A65824">
        <v>200626</v>
      </c>
      <c r="B65824" s="1">
        <v>44369.245000000003</v>
      </c>
    </row>
    <row r="65825" spans="1:2" x14ac:dyDescent="0.25">
      <c r="A65825">
        <v>200628</v>
      </c>
      <c r="B65825" s="1">
        <v>44369.258999999998</v>
      </c>
    </row>
    <row r="65826" spans="1:2" x14ac:dyDescent="0.25">
      <c r="A65826">
        <v>200631</v>
      </c>
      <c r="B65826" s="1">
        <v>44369.265666666666</v>
      </c>
    </row>
    <row r="65827" spans="1:2" x14ac:dyDescent="0.25">
      <c r="A65827">
        <v>200633</v>
      </c>
      <c r="B65827" s="1">
        <v>44369.267</v>
      </c>
    </row>
    <row r="65828" spans="1:2" x14ac:dyDescent="0.25">
      <c r="A65828">
        <v>200638</v>
      </c>
      <c r="B65828" s="1">
        <v>44369.268796116507</v>
      </c>
    </row>
    <row r="65829" spans="1:2" x14ac:dyDescent="0.25">
      <c r="A65829">
        <v>200642</v>
      </c>
      <c r="B65829" s="1">
        <v>44369.26920064725</v>
      </c>
    </row>
    <row r="65830" spans="1:2" x14ac:dyDescent="0.25">
      <c r="A65830">
        <v>200645</v>
      </c>
      <c r="B65830" s="1">
        <v>44369.27</v>
      </c>
    </row>
    <row r="65831" spans="1:2" x14ac:dyDescent="0.25">
      <c r="A65831">
        <v>200650</v>
      </c>
      <c r="B65831" s="1">
        <v>44369.270009708744</v>
      </c>
    </row>
    <row r="65832" spans="1:2" x14ac:dyDescent="0.25">
      <c r="A65832">
        <v>200655</v>
      </c>
      <c r="B65832" s="1">
        <v>44369.270414239487</v>
      </c>
    </row>
    <row r="65833" spans="1:2" x14ac:dyDescent="0.25">
      <c r="A65833">
        <v>200660</v>
      </c>
      <c r="B65833" s="1">
        <v>44369.272666666664</v>
      </c>
    </row>
    <row r="65834" spans="1:2" x14ac:dyDescent="0.25">
      <c r="A65834">
        <v>200663</v>
      </c>
      <c r="B65834" s="1">
        <v>44369.277000000002</v>
      </c>
    </row>
    <row r="65835" spans="1:2" x14ac:dyDescent="0.25">
      <c r="A65835">
        <v>200668</v>
      </c>
      <c r="B65835" s="1">
        <v>44369.279000000002</v>
      </c>
    </row>
    <row r="65836" spans="1:2" x14ac:dyDescent="0.25">
      <c r="A65836">
        <v>200669</v>
      </c>
      <c r="B65836" s="1">
        <v>44369.280333333336</v>
      </c>
    </row>
    <row r="65837" spans="1:2" x14ac:dyDescent="0.25">
      <c r="A65837">
        <v>200670</v>
      </c>
      <c r="B65837" s="1">
        <v>44369.281336569577</v>
      </c>
    </row>
    <row r="65838" spans="1:2" x14ac:dyDescent="0.25">
      <c r="A65838">
        <v>200672</v>
      </c>
      <c r="B65838" s="1">
        <v>44369.283000000003</v>
      </c>
    </row>
    <row r="65839" spans="1:2" x14ac:dyDescent="0.25">
      <c r="A65839">
        <v>200674</v>
      </c>
      <c r="B65839" s="1">
        <v>44369.283333333333</v>
      </c>
    </row>
    <row r="65840" spans="1:2" x14ac:dyDescent="0.25">
      <c r="A65840">
        <v>200675</v>
      </c>
      <c r="B65840" s="1">
        <v>44369.28780906149</v>
      </c>
    </row>
    <row r="65841" spans="1:2" x14ac:dyDescent="0.25">
      <c r="A65841">
        <v>200676</v>
      </c>
      <c r="B65841" s="1">
        <v>44369.288213592234</v>
      </c>
    </row>
    <row r="65842" spans="1:2" x14ac:dyDescent="0.25">
      <c r="A65842">
        <v>200678</v>
      </c>
      <c r="B65842" s="1">
        <v>44369.290666666668</v>
      </c>
    </row>
    <row r="65843" spans="1:2" x14ac:dyDescent="0.25">
      <c r="A65843">
        <v>200682</v>
      </c>
      <c r="B65843" s="1">
        <v>44369.293472491911</v>
      </c>
    </row>
    <row r="65844" spans="1:2" x14ac:dyDescent="0.25">
      <c r="A65844">
        <v>200687</v>
      </c>
      <c r="B65844" s="1">
        <v>44369.298333333332</v>
      </c>
    </row>
    <row r="65845" spans="1:2" x14ac:dyDescent="0.25">
      <c r="A65845">
        <v>200691</v>
      </c>
      <c r="B65845" s="1">
        <v>44369.299944983817</v>
      </c>
    </row>
    <row r="65846" spans="1:2" x14ac:dyDescent="0.25">
      <c r="A65846">
        <v>200695</v>
      </c>
      <c r="B65846" s="1">
        <v>44369.302372168284</v>
      </c>
    </row>
    <row r="65847" spans="1:2" x14ac:dyDescent="0.25">
      <c r="A65847">
        <v>200696</v>
      </c>
      <c r="B65847" s="1">
        <v>44369.30318122977</v>
      </c>
    </row>
    <row r="65848" spans="1:2" x14ac:dyDescent="0.25">
      <c r="A65848">
        <v>200700</v>
      </c>
      <c r="B65848" s="1">
        <v>44369.30601294498</v>
      </c>
    </row>
    <row r="65849" spans="1:2" x14ac:dyDescent="0.25">
      <c r="A65849">
        <v>200703</v>
      </c>
      <c r="B65849" s="1">
        <v>44369.307226537218</v>
      </c>
    </row>
    <row r="65850" spans="1:2" x14ac:dyDescent="0.25">
      <c r="A65850">
        <v>200705</v>
      </c>
      <c r="B65850" s="1">
        <v>44369.308666666664</v>
      </c>
    </row>
    <row r="65851" spans="1:2" x14ac:dyDescent="0.25">
      <c r="A65851">
        <v>200706</v>
      </c>
      <c r="B65851" s="1">
        <v>44369.311271844657</v>
      </c>
    </row>
    <row r="65852" spans="1:2" x14ac:dyDescent="0.25">
      <c r="A65852">
        <v>200708</v>
      </c>
      <c r="B65852" s="1">
        <v>44369.313699029124</v>
      </c>
    </row>
    <row r="65853" spans="1:2" x14ac:dyDescent="0.25">
      <c r="A65853">
        <v>200711</v>
      </c>
      <c r="B65853" s="1">
        <v>44369.315317152104</v>
      </c>
    </row>
    <row r="65854" spans="1:2" x14ac:dyDescent="0.25">
      <c r="A65854">
        <v>200713</v>
      </c>
      <c r="B65854" s="1">
        <v>44369.318148867314</v>
      </c>
    </row>
    <row r="65855" spans="1:2" x14ac:dyDescent="0.25">
      <c r="A65855">
        <v>200715</v>
      </c>
      <c r="B65855" s="1">
        <v>44369.318666666666</v>
      </c>
    </row>
    <row r="65856" spans="1:2" x14ac:dyDescent="0.25">
      <c r="A65856">
        <v>200720</v>
      </c>
      <c r="B65856" s="1">
        <v>44369.321789644018</v>
      </c>
    </row>
    <row r="65857" spans="1:2" x14ac:dyDescent="0.25">
      <c r="A65857">
        <v>200723</v>
      </c>
      <c r="B65857" s="1">
        <v>44369.323333333334</v>
      </c>
    </row>
    <row r="65858" spans="1:2" x14ac:dyDescent="0.25">
      <c r="A65858">
        <v>200724</v>
      </c>
      <c r="B65858" s="1">
        <v>44369.324621359221</v>
      </c>
    </row>
    <row r="65859" spans="1:2" x14ac:dyDescent="0.25">
      <c r="A65859">
        <v>200725</v>
      </c>
      <c r="B65859" s="1">
        <v>44369.326644012945</v>
      </c>
    </row>
    <row r="65860" spans="1:2" x14ac:dyDescent="0.25">
      <c r="A65860">
        <v>200728</v>
      </c>
      <c r="B65860" s="1">
        <v>44369.328000000001</v>
      </c>
    </row>
    <row r="65861" spans="1:2" x14ac:dyDescent="0.25">
      <c r="A65861">
        <v>200732</v>
      </c>
      <c r="B65861" s="1">
        <v>44369.328333333338</v>
      </c>
    </row>
    <row r="65862" spans="1:2" x14ac:dyDescent="0.25">
      <c r="A65862">
        <v>200736</v>
      </c>
      <c r="B65862" s="1">
        <v>44369.336333333333</v>
      </c>
    </row>
    <row r="65863" spans="1:2" x14ac:dyDescent="0.25">
      <c r="A65863">
        <v>200741</v>
      </c>
      <c r="B65863" s="1">
        <v>44369.337161812298</v>
      </c>
    </row>
    <row r="65864" spans="1:2" x14ac:dyDescent="0.25">
      <c r="A65864">
        <v>200742</v>
      </c>
      <c r="B65864" s="1">
        <v>44369.340333333334</v>
      </c>
    </row>
    <row r="65865" spans="1:2" x14ac:dyDescent="0.25">
      <c r="A65865">
        <v>200745</v>
      </c>
      <c r="B65865" s="1">
        <v>44369.342420711975</v>
      </c>
    </row>
    <row r="65866" spans="1:2" x14ac:dyDescent="0.25">
      <c r="A65866">
        <v>200750</v>
      </c>
      <c r="B65866" s="1">
        <v>44369.343229773462</v>
      </c>
    </row>
    <row r="65867" spans="1:2" x14ac:dyDescent="0.25">
      <c r="A65867">
        <v>200752</v>
      </c>
      <c r="B65867" s="1">
        <v>44369.344847896442</v>
      </c>
    </row>
    <row r="65868" spans="1:2" x14ac:dyDescent="0.25">
      <c r="A65868">
        <v>200755</v>
      </c>
      <c r="B65868" s="1">
        <v>44369.345252427185</v>
      </c>
    </row>
    <row r="65869" spans="1:2" x14ac:dyDescent="0.25">
      <c r="A65869">
        <v>200759</v>
      </c>
      <c r="B65869" s="1">
        <v>44369.354152103559</v>
      </c>
    </row>
    <row r="65870" spans="1:2" x14ac:dyDescent="0.25">
      <c r="A65870">
        <v>200761</v>
      </c>
      <c r="B65870" s="1">
        <v>44369.354152103566</v>
      </c>
    </row>
    <row r="65871" spans="1:2" x14ac:dyDescent="0.25">
      <c r="A65871">
        <v>200762</v>
      </c>
      <c r="B65871" s="1">
        <v>44369.356579288025</v>
      </c>
    </row>
    <row r="65872" spans="1:2" x14ac:dyDescent="0.25">
      <c r="A65872">
        <v>200764</v>
      </c>
      <c r="B65872" s="1">
        <v>44369.358333333337</v>
      </c>
    </row>
    <row r="65873" spans="1:2" x14ac:dyDescent="0.25">
      <c r="A65873">
        <v>200767</v>
      </c>
      <c r="B65873" s="1">
        <v>44369.370333333332</v>
      </c>
    </row>
    <row r="65874" spans="1:2" x14ac:dyDescent="0.25">
      <c r="A65874">
        <v>200770</v>
      </c>
      <c r="B65874" s="1">
        <v>44369.377614886725</v>
      </c>
    </row>
    <row r="65875" spans="1:2" x14ac:dyDescent="0.25">
      <c r="A65875">
        <v>200772</v>
      </c>
      <c r="B65875" s="1">
        <v>44369.384087378639</v>
      </c>
    </row>
    <row r="65876" spans="1:2" x14ac:dyDescent="0.25">
      <c r="A65876">
        <v>200774</v>
      </c>
      <c r="B65876" s="1">
        <v>44369.386514563106</v>
      </c>
    </row>
    <row r="65877" spans="1:2" x14ac:dyDescent="0.25">
      <c r="A65877">
        <v>200776</v>
      </c>
      <c r="B65877" s="1">
        <v>44369.389346278316</v>
      </c>
    </row>
    <row r="65878" spans="1:2" x14ac:dyDescent="0.25">
      <c r="A65878">
        <v>200778</v>
      </c>
      <c r="B65878" s="1">
        <v>44369.39015533981</v>
      </c>
    </row>
    <row r="65879" spans="1:2" x14ac:dyDescent="0.25">
      <c r="A65879">
        <v>200779</v>
      </c>
      <c r="B65879" s="1">
        <v>44369.392987055013</v>
      </c>
    </row>
    <row r="65880" spans="1:2" x14ac:dyDescent="0.25">
      <c r="A65880">
        <v>200782</v>
      </c>
      <c r="B65880" s="1">
        <v>44369.393796116499</v>
      </c>
    </row>
    <row r="65881" spans="1:2" x14ac:dyDescent="0.25">
      <c r="A65881">
        <v>200787</v>
      </c>
      <c r="B65881" s="1">
        <v>44369.39986407767</v>
      </c>
    </row>
    <row r="65882" spans="1:2" x14ac:dyDescent="0.25">
      <c r="A65882">
        <v>200792</v>
      </c>
      <c r="B65882" s="1">
        <v>44369.402291262137</v>
      </c>
    </row>
    <row r="65883" spans="1:2" x14ac:dyDescent="0.25">
      <c r="A65883">
        <v>200794</v>
      </c>
      <c r="B65883" s="1">
        <v>44369.407550161814</v>
      </c>
    </row>
    <row r="65884" spans="1:2" x14ac:dyDescent="0.25">
      <c r="A65884">
        <v>200796</v>
      </c>
      <c r="B65884" s="1">
        <v>44369.416333333334</v>
      </c>
    </row>
    <row r="65885" spans="1:2" x14ac:dyDescent="0.25">
      <c r="A65885">
        <v>200800</v>
      </c>
      <c r="B65885" s="1">
        <v>44369.418472491911</v>
      </c>
    </row>
    <row r="65886" spans="1:2" x14ac:dyDescent="0.25">
      <c r="A65886">
        <v>200804</v>
      </c>
      <c r="B65886" s="1">
        <v>44369.418472491911</v>
      </c>
    </row>
    <row r="65887" spans="1:2" x14ac:dyDescent="0.25">
      <c r="A65887">
        <v>200809</v>
      </c>
      <c r="B65887" s="1">
        <v>44369.421708737864</v>
      </c>
    </row>
    <row r="65888" spans="1:2" x14ac:dyDescent="0.25">
      <c r="A65888">
        <v>200813</v>
      </c>
      <c r="B65888" s="1">
        <v>44369.424666666666</v>
      </c>
    </row>
    <row r="65889" spans="1:2" x14ac:dyDescent="0.25">
      <c r="A65889">
        <v>200817</v>
      </c>
      <c r="B65889" s="1">
        <v>44369.433440129447</v>
      </c>
    </row>
    <row r="65890" spans="1:2" x14ac:dyDescent="0.25">
      <c r="A65890">
        <v>200819</v>
      </c>
      <c r="B65890" s="1">
        <v>44369.434653721677</v>
      </c>
    </row>
    <row r="65891" spans="1:2" x14ac:dyDescent="0.25">
      <c r="A65891">
        <v>200823</v>
      </c>
      <c r="B65891" s="1">
        <v>44369.435058252428</v>
      </c>
    </row>
    <row r="65892" spans="1:2" x14ac:dyDescent="0.25">
      <c r="A65892">
        <v>200826</v>
      </c>
      <c r="B65892" s="1">
        <v>44369.436676375408</v>
      </c>
    </row>
    <row r="65893" spans="1:2" x14ac:dyDescent="0.25">
      <c r="A65893">
        <v>200830</v>
      </c>
      <c r="B65893" s="1">
        <v>44369.437889967638</v>
      </c>
    </row>
    <row r="65894" spans="1:2" x14ac:dyDescent="0.25">
      <c r="A65894">
        <v>200831</v>
      </c>
      <c r="B65894" s="1">
        <v>44369.446385113268</v>
      </c>
    </row>
    <row r="65895" spans="1:2" x14ac:dyDescent="0.25">
      <c r="A65895">
        <v>200834</v>
      </c>
      <c r="B65895" s="1">
        <v>44369.448812297735</v>
      </c>
    </row>
    <row r="65896" spans="1:2" x14ac:dyDescent="0.25">
      <c r="A65896">
        <v>200839</v>
      </c>
      <c r="B65896" s="1">
        <v>44369.450834951451</v>
      </c>
    </row>
    <row r="65897" spans="1:2" x14ac:dyDescent="0.25">
      <c r="A65897">
        <v>200840</v>
      </c>
      <c r="B65897" s="1">
        <v>44369.452048543688</v>
      </c>
    </row>
    <row r="65898" spans="1:2" x14ac:dyDescent="0.25">
      <c r="A65898">
        <v>200845</v>
      </c>
      <c r="B65898" s="1">
        <v>44369.452453074431</v>
      </c>
    </row>
    <row r="65899" spans="1:2" x14ac:dyDescent="0.25">
      <c r="A65899">
        <v>200846</v>
      </c>
      <c r="B65899" s="1">
        <v>44369.454475728155</v>
      </c>
    </row>
    <row r="65900" spans="1:2" x14ac:dyDescent="0.25">
      <c r="A65900">
        <v>200851</v>
      </c>
      <c r="B65900" s="1">
        <v>44369.456093851135</v>
      </c>
    </row>
    <row r="65901" spans="1:2" x14ac:dyDescent="0.25">
      <c r="A65901">
        <v>200853</v>
      </c>
      <c r="B65901" s="1">
        <v>44369.457000000002</v>
      </c>
    </row>
    <row r="65902" spans="1:2" x14ac:dyDescent="0.25">
      <c r="A65902">
        <v>200854</v>
      </c>
      <c r="B65902" s="1">
        <v>44369.457711974115</v>
      </c>
    </row>
    <row r="65903" spans="1:2" x14ac:dyDescent="0.25">
      <c r="A65903">
        <v>200856</v>
      </c>
      <c r="B65903" s="1">
        <v>44369.459330097088</v>
      </c>
    </row>
    <row r="65904" spans="1:2" x14ac:dyDescent="0.25">
      <c r="A65904">
        <v>200858</v>
      </c>
      <c r="B65904" s="1">
        <v>44369.460139158582</v>
      </c>
    </row>
    <row r="65905" spans="1:2" x14ac:dyDescent="0.25">
      <c r="A65905">
        <v>200860</v>
      </c>
      <c r="B65905" s="1">
        <v>44369.460948220069</v>
      </c>
    </row>
    <row r="65906" spans="1:2" x14ac:dyDescent="0.25">
      <c r="A65906">
        <v>200863</v>
      </c>
      <c r="B65906" s="1">
        <v>44369.461757281555</v>
      </c>
    </row>
    <row r="65907" spans="1:2" x14ac:dyDescent="0.25">
      <c r="A65907">
        <v>200867</v>
      </c>
      <c r="B65907" s="1">
        <v>44369.465802589002</v>
      </c>
    </row>
    <row r="65908" spans="1:2" x14ac:dyDescent="0.25">
      <c r="A65908">
        <v>200868</v>
      </c>
      <c r="B65908" s="1">
        <v>44369.466207119745</v>
      </c>
    </row>
    <row r="65909" spans="1:2" x14ac:dyDescent="0.25">
      <c r="A65909">
        <v>200873</v>
      </c>
      <c r="B65909" s="1">
        <v>44369.470656957928</v>
      </c>
    </row>
    <row r="65910" spans="1:2" x14ac:dyDescent="0.25">
      <c r="A65910">
        <v>200876</v>
      </c>
      <c r="B65910" s="1">
        <v>44369.470999999998</v>
      </c>
    </row>
    <row r="65911" spans="1:2" x14ac:dyDescent="0.25">
      <c r="A65911">
        <v>200877</v>
      </c>
      <c r="B65911" s="1">
        <v>44369.476320388349</v>
      </c>
    </row>
    <row r="65912" spans="1:2" x14ac:dyDescent="0.25">
      <c r="A65912">
        <v>200879</v>
      </c>
      <c r="B65912" s="1">
        <v>44369.476724919092</v>
      </c>
    </row>
    <row r="65913" spans="1:2" x14ac:dyDescent="0.25">
      <c r="A65913">
        <v>200881</v>
      </c>
      <c r="B65913" s="1">
        <v>44369.477129449835</v>
      </c>
    </row>
    <row r="65914" spans="1:2" x14ac:dyDescent="0.25">
      <c r="A65914">
        <v>200885</v>
      </c>
      <c r="B65914" s="1">
        <v>44369.477938511322</v>
      </c>
    </row>
    <row r="65915" spans="1:2" x14ac:dyDescent="0.25">
      <c r="A65915">
        <v>200889</v>
      </c>
      <c r="B65915" s="1">
        <v>44369.479961165045</v>
      </c>
    </row>
    <row r="65916" spans="1:2" x14ac:dyDescent="0.25">
      <c r="A65916">
        <v>200893</v>
      </c>
      <c r="B65916" s="1">
        <v>44369.481174757282</v>
      </c>
    </row>
    <row r="65917" spans="1:2" x14ac:dyDescent="0.25">
      <c r="A65917">
        <v>200895</v>
      </c>
      <c r="B65917" s="1">
        <v>44369.481579288025</v>
      </c>
    </row>
    <row r="65918" spans="1:2" x14ac:dyDescent="0.25">
      <c r="A65918">
        <v>200897</v>
      </c>
      <c r="B65918" s="1">
        <v>44369.481579288025</v>
      </c>
    </row>
    <row r="65919" spans="1:2" x14ac:dyDescent="0.25">
      <c r="A65919">
        <v>200898</v>
      </c>
      <c r="B65919" s="1">
        <v>44369.483666666667</v>
      </c>
    </row>
    <row r="65920" spans="1:2" x14ac:dyDescent="0.25">
      <c r="A65920">
        <v>200899</v>
      </c>
      <c r="B65920" s="1">
        <v>44369.484815533979</v>
      </c>
    </row>
    <row r="65921" spans="1:2" x14ac:dyDescent="0.25">
      <c r="A65921">
        <v>200901</v>
      </c>
      <c r="B65921" s="1">
        <v>44369.485220064729</v>
      </c>
    </row>
    <row r="65922" spans="1:2" x14ac:dyDescent="0.25">
      <c r="A65922">
        <v>200905</v>
      </c>
      <c r="B65922" s="1">
        <v>44369.487999999998</v>
      </c>
    </row>
    <row r="65923" spans="1:2" x14ac:dyDescent="0.25">
      <c r="A65923">
        <v>200908</v>
      </c>
      <c r="B65923" s="1">
        <v>44369.489669902912</v>
      </c>
    </row>
    <row r="65924" spans="1:2" x14ac:dyDescent="0.25">
      <c r="A65924">
        <v>200909</v>
      </c>
      <c r="B65924" s="1">
        <v>44369.491692556636</v>
      </c>
    </row>
    <row r="65925" spans="1:2" x14ac:dyDescent="0.25">
      <c r="A65925">
        <v>200913</v>
      </c>
      <c r="B65925" s="1">
        <v>44369.491999999998</v>
      </c>
    </row>
    <row r="65926" spans="1:2" x14ac:dyDescent="0.25">
      <c r="A65926">
        <v>200915</v>
      </c>
      <c r="B65926" s="1">
        <v>44369.493310679609</v>
      </c>
    </row>
    <row r="65927" spans="1:2" x14ac:dyDescent="0.25">
      <c r="A65927">
        <v>200919</v>
      </c>
      <c r="B65927" s="1">
        <v>44369.496951456313</v>
      </c>
    </row>
    <row r="65928" spans="1:2" x14ac:dyDescent="0.25">
      <c r="A65928">
        <v>200923</v>
      </c>
      <c r="B65928" s="1">
        <v>44369.497355987056</v>
      </c>
    </row>
    <row r="65929" spans="1:2" x14ac:dyDescent="0.25">
      <c r="A65929">
        <v>200925</v>
      </c>
      <c r="B65929" s="1">
        <v>44369.497666666663</v>
      </c>
    </row>
    <row r="65930" spans="1:2" x14ac:dyDescent="0.25">
      <c r="A65930">
        <v>200926</v>
      </c>
      <c r="B65930" s="1">
        <v>44369.498569579286</v>
      </c>
    </row>
    <row r="65931" spans="1:2" x14ac:dyDescent="0.25">
      <c r="A65931">
        <v>200931</v>
      </c>
      <c r="B65931" s="1">
        <v>44369.5</v>
      </c>
    </row>
    <row r="65932" spans="1:2" x14ac:dyDescent="0.25">
      <c r="A65932">
        <v>200934</v>
      </c>
      <c r="B65932" s="1">
        <v>44369.50787378641</v>
      </c>
    </row>
    <row r="65933" spans="1:2" x14ac:dyDescent="0.25">
      <c r="A65933">
        <v>200935</v>
      </c>
      <c r="B65933" s="1">
        <v>44369.510300970876</v>
      </c>
    </row>
    <row r="65934" spans="1:2" x14ac:dyDescent="0.25">
      <c r="A65934">
        <v>200938</v>
      </c>
      <c r="B65934" s="1">
        <v>44369.511514563106</v>
      </c>
    </row>
    <row r="65935" spans="1:2" x14ac:dyDescent="0.25">
      <c r="A65935">
        <v>200941</v>
      </c>
      <c r="B65935" s="1">
        <v>44369.512323624593</v>
      </c>
    </row>
    <row r="65936" spans="1:2" x14ac:dyDescent="0.25">
      <c r="A65936">
        <v>200946</v>
      </c>
      <c r="B65936" s="1">
        <v>44369.512728155343</v>
      </c>
    </row>
    <row r="65937" spans="1:2" x14ac:dyDescent="0.25">
      <c r="A65937">
        <v>200948</v>
      </c>
      <c r="B65937" s="1">
        <v>44369.513941747573</v>
      </c>
    </row>
    <row r="65938" spans="1:2" x14ac:dyDescent="0.25">
      <c r="A65938">
        <v>200953</v>
      </c>
      <c r="B65938" s="1">
        <v>44369.51515533981</v>
      </c>
    </row>
    <row r="65939" spans="1:2" x14ac:dyDescent="0.25">
      <c r="A65939">
        <v>200956</v>
      </c>
      <c r="B65939" s="1">
        <v>44369.515559870546</v>
      </c>
    </row>
    <row r="65940" spans="1:2" x14ac:dyDescent="0.25">
      <c r="A65940">
        <v>200961</v>
      </c>
      <c r="B65940" s="1">
        <v>44369.515559870546</v>
      </c>
    </row>
    <row r="65941" spans="1:2" x14ac:dyDescent="0.25">
      <c r="A65941">
        <v>200964</v>
      </c>
      <c r="B65941" s="1">
        <v>44369.515964401289</v>
      </c>
    </row>
    <row r="65942" spans="1:2" x14ac:dyDescent="0.25">
      <c r="A65942">
        <v>200966</v>
      </c>
      <c r="B65942" s="1">
        <v>44369.516666666663</v>
      </c>
    </row>
    <row r="65943" spans="1:2" x14ac:dyDescent="0.25">
      <c r="A65943">
        <v>200969</v>
      </c>
      <c r="B65943" s="1">
        <v>44369.517177993534</v>
      </c>
    </row>
    <row r="65944" spans="1:2" x14ac:dyDescent="0.25">
      <c r="A65944">
        <v>200971</v>
      </c>
      <c r="B65944" s="1">
        <v>44369.518333333333</v>
      </c>
    </row>
    <row r="65945" spans="1:2" x14ac:dyDescent="0.25">
      <c r="A65945">
        <v>200973</v>
      </c>
      <c r="B65945" s="1">
        <v>44369.518391585763</v>
      </c>
    </row>
    <row r="65946" spans="1:2" x14ac:dyDescent="0.25">
      <c r="A65946">
        <v>200978</v>
      </c>
      <c r="B65946" s="1">
        <v>44369.51920064725</v>
      </c>
    </row>
    <row r="65947" spans="1:2" x14ac:dyDescent="0.25">
      <c r="A65947">
        <v>200981</v>
      </c>
      <c r="B65947" s="1">
        <v>44369.520009708744</v>
      </c>
    </row>
    <row r="65948" spans="1:2" x14ac:dyDescent="0.25">
      <c r="A65948">
        <v>200983</v>
      </c>
      <c r="B65948" s="1">
        <v>44369.52041423948</v>
      </c>
    </row>
    <row r="65949" spans="1:2" x14ac:dyDescent="0.25">
      <c r="A65949">
        <v>200986</v>
      </c>
      <c r="B65949" s="1">
        <v>44369.52041423948</v>
      </c>
    </row>
    <row r="65950" spans="1:2" x14ac:dyDescent="0.25">
      <c r="A65950">
        <v>200987</v>
      </c>
      <c r="B65950" s="1">
        <v>44369.52081877023</v>
      </c>
    </row>
    <row r="65951" spans="1:2" x14ac:dyDescent="0.25">
      <c r="A65951">
        <v>200990</v>
      </c>
      <c r="B65951" s="1">
        <v>44369.521627831717</v>
      </c>
    </row>
    <row r="65952" spans="1:2" x14ac:dyDescent="0.25">
      <c r="A65952">
        <v>200993</v>
      </c>
      <c r="B65952" s="1">
        <v>44369.523650485433</v>
      </c>
    </row>
    <row r="65953" spans="1:2" x14ac:dyDescent="0.25">
      <c r="A65953">
        <v>200994</v>
      </c>
      <c r="B65953" s="1">
        <v>44369.523650485433</v>
      </c>
    </row>
    <row r="65954" spans="1:2" x14ac:dyDescent="0.25">
      <c r="A65954">
        <v>200995</v>
      </c>
      <c r="B65954" s="1">
        <v>44369.525268608413</v>
      </c>
    </row>
    <row r="65955" spans="1:2" x14ac:dyDescent="0.25">
      <c r="A65955">
        <v>200997</v>
      </c>
      <c r="B65955" s="1">
        <v>44369.527291262137</v>
      </c>
    </row>
    <row r="65956" spans="1:2" x14ac:dyDescent="0.25">
      <c r="A65956">
        <v>201001</v>
      </c>
      <c r="B65956" s="1">
        <v>44369.527291262137</v>
      </c>
    </row>
    <row r="65957" spans="1:2" x14ac:dyDescent="0.25">
      <c r="A65957">
        <v>201002</v>
      </c>
      <c r="B65957" s="1">
        <v>44369.528504854366</v>
      </c>
    </row>
    <row r="65958" spans="1:2" x14ac:dyDescent="0.25">
      <c r="A65958">
        <v>201004</v>
      </c>
      <c r="B65958" s="1">
        <v>44369.528504854366</v>
      </c>
    </row>
    <row r="65959" spans="1:2" x14ac:dyDescent="0.25">
      <c r="A65959">
        <v>201007</v>
      </c>
      <c r="B65959" s="1">
        <v>44369.530122977347</v>
      </c>
    </row>
    <row r="65960" spans="1:2" x14ac:dyDescent="0.25">
      <c r="A65960">
        <v>201010</v>
      </c>
      <c r="B65960" s="1">
        <v>44369.530122977347</v>
      </c>
    </row>
    <row r="65961" spans="1:2" x14ac:dyDescent="0.25">
      <c r="A65961">
        <v>201012</v>
      </c>
      <c r="B65961" s="1">
        <v>44369.530122977347</v>
      </c>
    </row>
    <row r="65962" spans="1:2" x14ac:dyDescent="0.25">
      <c r="A65962">
        <v>201014</v>
      </c>
      <c r="B65962" s="1">
        <v>44369.530122977347</v>
      </c>
    </row>
    <row r="65963" spans="1:2" x14ac:dyDescent="0.25">
      <c r="A65963">
        <v>201016</v>
      </c>
      <c r="B65963" s="1">
        <v>44369.53052750809</v>
      </c>
    </row>
    <row r="65964" spans="1:2" x14ac:dyDescent="0.25">
      <c r="A65964">
        <v>201020</v>
      </c>
      <c r="B65964" s="1">
        <v>44369.530932038841</v>
      </c>
    </row>
    <row r="65965" spans="1:2" x14ac:dyDescent="0.25">
      <c r="A65965">
        <v>201022</v>
      </c>
      <c r="B65965" s="1">
        <v>44369.53174110032</v>
      </c>
    </row>
    <row r="65966" spans="1:2" x14ac:dyDescent="0.25">
      <c r="A65966">
        <v>201026</v>
      </c>
      <c r="B65966" s="1">
        <v>44369.53174110032</v>
      </c>
    </row>
    <row r="65967" spans="1:2" x14ac:dyDescent="0.25">
      <c r="A65967">
        <v>201031</v>
      </c>
      <c r="B65967" s="1">
        <v>44369.5333592233</v>
      </c>
    </row>
    <row r="65968" spans="1:2" x14ac:dyDescent="0.25">
      <c r="A65968">
        <v>201036</v>
      </c>
      <c r="B65968" s="1">
        <v>44369.535381877024</v>
      </c>
    </row>
    <row r="65969" spans="1:2" x14ac:dyDescent="0.25">
      <c r="A65969">
        <v>201038</v>
      </c>
      <c r="B65969" s="1">
        <v>44369.535381877024</v>
      </c>
    </row>
    <row r="65970" spans="1:2" x14ac:dyDescent="0.25">
      <c r="A65970">
        <v>201042</v>
      </c>
      <c r="B65970" s="1">
        <v>44369.53780906149</v>
      </c>
    </row>
    <row r="65971" spans="1:2" x14ac:dyDescent="0.25">
      <c r="A65971">
        <v>201043</v>
      </c>
      <c r="B65971" s="1">
        <v>44369.538213592234</v>
      </c>
    </row>
    <row r="65972" spans="1:2" x14ac:dyDescent="0.25">
      <c r="A65972">
        <v>201048</v>
      </c>
      <c r="B65972" s="1">
        <v>44369.538618122977</v>
      </c>
    </row>
    <row r="65973" spans="1:2" x14ac:dyDescent="0.25">
      <c r="A65973">
        <v>201052</v>
      </c>
      <c r="B65973" s="1">
        <v>44369.538999999997</v>
      </c>
    </row>
    <row r="65974" spans="1:2" x14ac:dyDescent="0.25">
      <c r="A65974">
        <v>201056</v>
      </c>
      <c r="B65974" s="1">
        <v>44369.53902265372</v>
      </c>
    </row>
    <row r="65975" spans="1:2" x14ac:dyDescent="0.25">
      <c r="A65975">
        <v>201060</v>
      </c>
      <c r="B65975" s="1">
        <v>44369.539427184471</v>
      </c>
    </row>
    <row r="65976" spans="1:2" x14ac:dyDescent="0.25">
      <c r="A65976">
        <v>201063</v>
      </c>
      <c r="B65976" s="1">
        <v>44369.539831715207</v>
      </c>
    </row>
    <row r="65977" spans="1:2" x14ac:dyDescent="0.25">
      <c r="A65977">
        <v>201065</v>
      </c>
      <c r="B65977" s="1">
        <v>44369.5406407767</v>
      </c>
    </row>
    <row r="65978" spans="1:2" x14ac:dyDescent="0.25">
      <c r="A65978">
        <v>201067</v>
      </c>
      <c r="B65978" s="1">
        <v>44369.540999999997</v>
      </c>
    </row>
    <row r="65979" spans="1:2" x14ac:dyDescent="0.25">
      <c r="A65979">
        <v>201070</v>
      </c>
      <c r="B65979" s="1">
        <v>44369.54185436893</v>
      </c>
    </row>
    <row r="65980" spans="1:2" x14ac:dyDescent="0.25">
      <c r="A65980">
        <v>201075</v>
      </c>
      <c r="B65980" s="1">
        <v>44369.542663430424</v>
      </c>
    </row>
    <row r="65981" spans="1:2" x14ac:dyDescent="0.25">
      <c r="A65981">
        <v>201077</v>
      </c>
      <c r="B65981" s="1">
        <v>44369.543472491911</v>
      </c>
    </row>
    <row r="65982" spans="1:2" x14ac:dyDescent="0.25">
      <c r="A65982">
        <v>201082</v>
      </c>
      <c r="B65982" s="1">
        <v>44369.544333333339</v>
      </c>
    </row>
    <row r="65983" spans="1:2" x14ac:dyDescent="0.25">
      <c r="A65983">
        <v>201084</v>
      </c>
      <c r="B65983" s="1">
        <v>44369.54468608414</v>
      </c>
    </row>
    <row r="65984" spans="1:2" x14ac:dyDescent="0.25">
      <c r="A65984">
        <v>201088</v>
      </c>
      <c r="B65984" s="1">
        <v>44369.546304207121</v>
      </c>
    </row>
    <row r="65985" spans="1:2" x14ac:dyDescent="0.25">
      <c r="A65985">
        <v>201092</v>
      </c>
      <c r="B65985" s="1">
        <v>44369.546333333339</v>
      </c>
    </row>
    <row r="65986" spans="1:2" x14ac:dyDescent="0.25">
      <c r="A65986">
        <v>201093</v>
      </c>
      <c r="B65986" s="1">
        <v>44369.54751779935</v>
      </c>
    </row>
    <row r="65987" spans="1:2" x14ac:dyDescent="0.25">
      <c r="A65987">
        <v>201095</v>
      </c>
      <c r="B65987" s="1">
        <v>44369.547517799358</v>
      </c>
    </row>
    <row r="65988" spans="1:2" x14ac:dyDescent="0.25">
      <c r="A65988">
        <v>201099</v>
      </c>
      <c r="B65988" s="1">
        <v>44369.548326860844</v>
      </c>
    </row>
    <row r="65989" spans="1:2" x14ac:dyDescent="0.25">
      <c r="A65989">
        <v>201103</v>
      </c>
      <c r="B65989" s="1">
        <v>44369.55034951456</v>
      </c>
    </row>
    <row r="65990" spans="1:2" x14ac:dyDescent="0.25">
      <c r="A65990">
        <v>201106</v>
      </c>
      <c r="B65990" s="1">
        <v>44369.550349514568</v>
      </c>
    </row>
    <row r="65991" spans="1:2" x14ac:dyDescent="0.25">
      <c r="A65991">
        <v>201110</v>
      </c>
      <c r="B65991" s="1">
        <v>44369.552372168284</v>
      </c>
    </row>
    <row r="65992" spans="1:2" x14ac:dyDescent="0.25">
      <c r="A65992">
        <v>201111</v>
      </c>
      <c r="B65992" s="1">
        <v>44369.553333333337</v>
      </c>
    </row>
    <row r="65993" spans="1:2" x14ac:dyDescent="0.25">
      <c r="A65993">
        <v>201116</v>
      </c>
      <c r="B65993" s="1">
        <v>44369.553666666667</v>
      </c>
    </row>
    <row r="65994" spans="1:2" x14ac:dyDescent="0.25">
      <c r="A65994">
        <v>201117</v>
      </c>
      <c r="B65994" s="1">
        <v>44369.553990291264</v>
      </c>
    </row>
    <row r="65995" spans="1:2" x14ac:dyDescent="0.25">
      <c r="A65995">
        <v>201120</v>
      </c>
      <c r="B65995" s="1">
        <v>44369.553990291264</v>
      </c>
    </row>
    <row r="65996" spans="1:2" x14ac:dyDescent="0.25">
      <c r="A65996">
        <v>201123</v>
      </c>
      <c r="B65996" s="1">
        <v>44369.553990291264</v>
      </c>
    </row>
    <row r="65997" spans="1:2" x14ac:dyDescent="0.25">
      <c r="A65997">
        <v>201126</v>
      </c>
      <c r="B65997" s="1">
        <v>44369.553999999996</v>
      </c>
    </row>
    <row r="65998" spans="1:2" x14ac:dyDescent="0.25">
      <c r="A65998">
        <v>201129</v>
      </c>
      <c r="B65998" s="1">
        <v>44369.554394822007</v>
      </c>
    </row>
    <row r="65999" spans="1:2" x14ac:dyDescent="0.25">
      <c r="A65999">
        <v>201132</v>
      </c>
      <c r="B65999" s="1">
        <v>44369.55601294498</v>
      </c>
    </row>
    <row r="66000" spans="1:2" x14ac:dyDescent="0.25">
      <c r="A66000">
        <v>201134</v>
      </c>
      <c r="B66000" s="1">
        <v>44369.557631067961</v>
      </c>
    </row>
    <row r="66001" spans="1:2" x14ac:dyDescent="0.25">
      <c r="A66001">
        <v>201135</v>
      </c>
      <c r="B66001" s="1">
        <v>44369.557999999997</v>
      </c>
    </row>
    <row r="66002" spans="1:2" x14ac:dyDescent="0.25">
      <c r="A66002">
        <v>201140</v>
      </c>
      <c r="B66002" s="1">
        <v>44369.558440129447</v>
      </c>
    </row>
    <row r="66003" spans="1:2" x14ac:dyDescent="0.25">
      <c r="A66003">
        <v>201143</v>
      </c>
      <c r="B66003" s="1">
        <v>44369.558844660198</v>
      </c>
    </row>
    <row r="66004" spans="1:2" x14ac:dyDescent="0.25">
      <c r="A66004">
        <v>201148</v>
      </c>
      <c r="B66004" s="1">
        <v>44369.560333333335</v>
      </c>
    </row>
    <row r="66005" spans="1:2" x14ac:dyDescent="0.25">
      <c r="A66005">
        <v>201153</v>
      </c>
      <c r="B66005" s="1">
        <v>44369.560462783171</v>
      </c>
    </row>
    <row r="66006" spans="1:2" x14ac:dyDescent="0.25">
      <c r="A66006">
        <v>201157</v>
      </c>
      <c r="B66006" s="1">
        <v>44369.560867313914</v>
      </c>
    </row>
    <row r="66007" spans="1:2" x14ac:dyDescent="0.25">
      <c r="A66007">
        <v>201162</v>
      </c>
      <c r="B66007" s="1">
        <v>44369.560867313914</v>
      </c>
    </row>
    <row r="66008" spans="1:2" x14ac:dyDescent="0.25">
      <c r="A66008">
        <v>201165</v>
      </c>
      <c r="B66008" s="1">
        <v>44369.561271844657</v>
      </c>
    </row>
    <row r="66009" spans="1:2" x14ac:dyDescent="0.25">
      <c r="A66009">
        <v>201169</v>
      </c>
      <c r="B66009" s="1">
        <v>44369.562080906144</v>
      </c>
    </row>
    <row r="66010" spans="1:2" x14ac:dyDescent="0.25">
      <c r="A66010">
        <v>201171</v>
      </c>
      <c r="B66010" s="1">
        <v>44369.562485436894</v>
      </c>
    </row>
    <row r="66011" spans="1:2" x14ac:dyDescent="0.25">
      <c r="A66011">
        <v>201174</v>
      </c>
      <c r="B66011" s="1">
        <v>44369.564508090618</v>
      </c>
    </row>
    <row r="66012" spans="1:2" x14ac:dyDescent="0.25">
      <c r="A66012">
        <v>201176</v>
      </c>
      <c r="B66012" s="1">
        <v>44369.565317152104</v>
      </c>
    </row>
    <row r="66013" spans="1:2" x14ac:dyDescent="0.25">
      <c r="A66013">
        <v>201180</v>
      </c>
      <c r="B66013" s="1">
        <v>44369.565721682848</v>
      </c>
    </row>
    <row r="66014" spans="1:2" x14ac:dyDescent="0.25">
      <c r="A66014">
        <v>201181</v>
      </c>
      <c r="B66014" s="1">
        <v>44369.566126213591</v>
      </c>
    </row>
    <row r="66015" spans="1:2" x14ac:dyDescent="0.25">
      <c r="A66015">
        <v>201186</v>
      </c>
      <c r="B66015" s="1">
        <v>44369.566935275085</v>
      </c>
    </row>
    <row r="66016" spans="1:2" x14ac:dyDescent="0.25">
      <c r="A66016">
        <v>201191</v>
      </c>
      <c r="B66016" s="1">
        <v>44369.567744336571</v>
      </c>
    </row>
    <row r="66017" spans="1:2" x14ac:dyDescent="0.25">
      <c r="A66017">
        <v>201195</v>
      </c>
      <c r="B66017" s="1">
        <v>44369.567744336571</v>
      </c>
    </row>
    <row r="66018" spans="1:2" x14ac:dyDescent="0.25">
      <c r="A66018">
        <v>201196</v>
      </c>
      <c r="B66018" s="1">
        <v>44369.568957928801</v>
      </c>
    </row>
    <row r="66019" spans="1:2" x14ac:dyDescent="0.25">
      <c r="A66019">
        <v>201200</v>
      </c>
      <c r="B66019" s="1">
        <v>44369.568957928801</v>
      </c>
    </row>
    <row r="66020" spans="1:2" x14ac:dyDescent="0.25">
      <c r="A66020">
        <v>201205</v>
      </c>
      <c r="B66020" s="1">
        <v>44369.568957928801</v>
      </c>
    </row>
    <row r="66021" spans="1:2" x14ac:dyDescent="0.25">
      <c r="A66021">
        <v>201210</v>
      </c>
      <c r="B66021" s="1">
        <v>44369.569362459551</v>
      </c>
    </row>
    <row r="66022" spans="1:2" x14ac:dyDescent="0.25">
      <c r="A66022">
        <v>201214</v>
      </c>
      <c r="B66022" s="1">
        <v>44369.570171521038</v>
      </c>
    </row>
    <row r="66023" spans="1:2" x14ac:dyDescent="0.25">
      <c r="A66023">
        <v>201218</v>
      </c>
      <c r="B66023" s="1">
        <v>44369.570171521038</v>
      </c>
    </row>
    <row r="66024" spans="1:2" x14ac:dyDescent="0.25">
      <c r="A66024">
        <v>201220</v>
      </c>
      <c r="B66024" s="1">
        <v>44369.570980582524</v>
      </c>
    </row>
    <row r="66025" spans="1:2" x14ac:dyDescent="0.25">
      <c r="A66025">
        <v>201222</v>
      </c>
      <c r="B66025" s="1">
        <v>44369.571333333333</v>
      </c>
    </row>
    <row r="66026" spans="1:2" x14ac:dyDescent="0.25">
      <c r="A66026">
        <v>201223</v>
      </c>
      <c r="B66026" s="1">
        <v>44369.571789644018</v>
      </c>
    </row>
    <row r="66027" spans="1:2" x14ac:dyDescent="0.25">
      <c r="A66027">
        <v>201228</v>
      </c>
      <c r="B66027" s="1">
        <v>44369.575430420708</v>
      </c>
    </row>
    <row r="66028" spans="1:2" x14ac:dyDescent="0.25">
      <c r="A66028">
        <v>201233</v>
      </c>
      <c r="B66028" s="1">
        <v>44369.577453074431</v>
      </c>
    </row>
    <row r="66029" spans="1:2" x14ac:dyDescent="0.25">
      <c r="A66029">
        <v>201238</v>
      </c>
      <c r="B66029" s="1">
        <v>44369.578666666661</v>
      </c>
    </row>
    <row r="66030" spans="1:2" x14ac:dyDescent="0.25">
      <c r="A66030">
        <v>201241</v>
      </c>
      <c r="B66030" s="1">
        <v>44369.579071197411</v>
      </c>
    </row>
    <row r="66031" spans="1:2" x14ac:dyDescent="0.25">
      <c r="A66031">
        <v>201246</v>
      </c>
      <c r="B66031" s="1">
        <v>44369.579880258898</v>
      </c>
    </row>
    <row r="66032" spans="1:2" x14ac:dyDescent="0.25">
      <c r="A66032">
        <v>201250</v>
      </c>
      <c r="B66032" s="1">
        <v>44369.579880258905</v>
      </c>
    </row>
    <row r="66033" spans="1:2" x14ac:dyDescent="0.25">
      <c r="A66033">
        <v>201255</v>
      </c>
      <c r="B66033" s="1">
        <v>44369.580284789641</v>
      </c>
    </row>
    <row r="66034" spans="1:2" x14ac:dyDescent="0.25">
      <c r="A66034">
        <v>201256</v>
      </c>
      <c r="B66034" s="1">
        <v>44369.580284789641</v>
      </c>
    </row>
    <row r="66035" spans="1:2" x14ac:dyDescent="0.25">
      <c r="A66035">
        <v>201257</v>
      </c>
      <c r="B66035" s="1">
        <v>44369.581902912621</v>
      </c>
    </row>
    <row r="66036" spans="1:2" x14ac:dyDescent="0.25">
      <c r="A66036">
        <v>201258</v>
      </c>
      <c r="B66036" s="1">
        <v>44369.582307443365</v>
      </c>
    </row>
    <row r="66037" spans="1:2" x14ac:dyDescent="0.25">
      <c r="A66037">
        <v>201263</v>
      </c>
      <c r="B66037" s="1">
        <v>44369.582307443365</v>
      </c>
    </row>
    <row r="66038" spans="1:2" x14ac:dyDescent="0.25">
      <c r="A66038">
        <v>201267</v>
      </c>
      <c r="B66038" s="1">
        <v>44369.583925566345</v>
      </c>
    </row>
    <row r="66039" spans="1:2" x14ac:dyDescent="0.25">
      <c r="A66039">
        <v>201272</v>
      </c>
      <c r="B66039" s="1">
        <v>44369.584330097088</v>
      </c>
    </row>
    <row r="66040" spans="1:2" x14ac:dyDescent="0.25">
      <c r="A66040">
        <v>201273</v>
      </c>
      <c r="B66040" s="1">
        <v>44369.585333333336</v>
      </c>
    </row>
    <row r="66041" spans="1:2" x14ac:dyDescent="0.25">
      <c r="A66041">
        <v>201276</v>
      </c>
      <c r="B66041" s="1">
        <v>44369.585543689318</v>
      </c>
    </row>
    <row r="66042" spans="1:2" x14ac:dyDescent="0.25">
      <c r="A66042">
        <v>201278</v>
      </c>
      <c r="B66042" s="1">
        <v>44369.585948220069</v>
      </c>
    </row>
    <row r="66043" spans="1:2" x14ac:dyDescent="0.25">
      <c r="A66043">
        <v>201282</v>
      </c>
      <c r="B66043" s="1">
        <v>44369.586757281548</v>
      </c>
    </row>
    <row r="66044" spans="1:2" x14ac:dyDescent="0.25">
      <c r="A66044">
        <v>201287</v>
      </c>
      <c r="B66044" s="1">
        <v>44369.589588996765</v>
      </c>
    </row>
    <row r="66045" spans="1:2" x14ac:dyDescent="0.25">
      <c r="A66045">
        <v>201290</v>
      </c>
      <c r="B66045" s="1">
        <v>44369.590398058252</v>
      </c>
    </row>
    <row r="66046" spans="1:2" x14ac:dyDescent="0.25">
      <c r="A66046">
        <v>201293</v>
      </c>
      <c r="B66046" s="1">
        <v>44369.591207119745</v>
      </c>
    </row>
    <row r="66047" spans="1:2" x14ac:dyDescent="0.25">
      <c r="A66047">
        <v>201296</v>
      </c>
      <c r="B66047" s="1">
        <v>44369.591333333337</v>
      </c>
    </row>
    <row r="66048" spans="1:2" x14ac:dyDescent="0.25">
      <c r="A66048">
        <v>201297</v>
      </c>
      <c r="B66048" s="1">
        <v>44369.591611650481</v>
      </c>
    </row>
    <row r="66049" spans="1:2" x14ac:dyDescent="0.25">
      <c r="A66049">
        <v>201300</v>
      </c>
      <c r="B66049" s="1">
        <v>44369.592825242718</v>
      </c>
    </row>
    <row r="66050" spans="1:2" x14ac:dyDescent="0.25">
      <c r="A66050">
        <v>201301</v>
      </c>
      <c r="B66050" s="1">
        <v>44369.594443365691</v>
      </c>
    </row>
    <row r="66051" spans="1:2" x14ac:dyDescent="0.25">
      <c r="A66051">
        <v>201302</v>
      </c>
      <c r="B66051" s="1">
        <v>44369.595252427185</v>
      </c>
    </row>
    <row r="66052" spans="1:2" x14ac:dyDescent="0.25">
      <c r="A66052">
        <v>201306</v>
      </c>
      <c r="B66052" s="1">
        <v>44369.597679611652</v>
      </c>
    </row>
    <row r="66053" spans="1:2" x14ac:dyDescent="0.25">
      <c r="A66053">
        <v>201309</v>
      </c>
      <c r="B66053" s="1">
        <v>44369.598084142395</v>
      </c>
    </row>
    <row r="66054" spans="1:2" x14ac:dyDescent="0.25">
      <c r="A66054">
        <v>201312</v>
      </c>
      <c r="B66054" s="1">
        <v>44369.599702265368</v>
      </c>
    </row>
    <row r="66055" spans="1:2" x14ac:dyDescent="0.25">
      <c r="A66055">
        <v>201315</v>
      </c>
      <c r="B66055" s="1">
        <v>44369.599702265368</v>
      </c>
    </row>
    <row r="66056" spans="1:2" x14ac:dyDescent="0.25">
      <c r="A66056">
        <v>201318</v>
      </c>
      <c r="B66056" s="1">
        <v>44369.600666666665</v>
      </c>
    </row>
    <row r="66057" spans="1:2" x14ac:dyDescent="0.25">
      <c r="A66057">
        <v>201319</v>
      </c>
      <c r="B66057" s="1">
        <v>44369.600915857605</v>
      </c>
    </row>
    <row r="66058" spans="1:2" x14ac:dyDescent="0.25">
      <c r="A66058">
        <v>201322</v>
      </c>
      <c r="B66058" s="1">
        <v>44369.601320388349</v>
      </c>
    </row>
    <row r="66059" spans="1:2" x14ac:dyDescent="0.25">
      <c r="A66059">
        <v>201323</v>
      </c>
      <c r="B66059" s="1">
        <v>44369.601724919092</v>
      </c>
    </row>
    <row r="66060" spans="1:2" x14ac:dyDescent="0.25">
      <c r="A66060">
        <v>201326</v>
      </c>
      <c r="B66060" s="1">
        <v>44369.602938511322</v>
      </c>
    </row>
    <row r="66061" spans="1:2" x14ac:dyDescent="0.25">
      <c r="A66061">
        <v>201331</v>
      </c>
      <c r="B66061" s="1">
        <v>44369.603999999999</v>
      </c>
    </row>
    <row r="66062" spans="1:2" x14ac:dyDescent="0.25">
      <c r="A66062">
        <v>201336</v>
      </c>
      <c r="B66062" s="1">
        <v>44369.604152103566</v>
      </c>
    </row>
    <row r="66063" spans="1:2" x14ac:dyDescent="0.25">
      <c r="A66063">
        <v>201340</v>
      </c>
      <c r="B66063" s="1">
        <v>44369.604152103566</v>
      </c>
    </row>
    <row r="66064" spans="1:2" x14ac:dyDescent="0.25">
      <c r="A66064">
        <v>201343</v>
      </c>
      <c r="B66064" s="1">
        <v>44369.604556634302</v>
      </c>
    </row>
    <row r="66065" spans="1:2" x14ac:dyDescent="0.25">
      <c r="A66065">
        <v>201345</v>
      </c>
      <c r="B66065" s="1">
        <v>44369.604556634302</v>
      </c>
    </row>
    <row r="66066" spans="1:2" x14ac:dyDescent="0.25">
      <c r="A66066">
        <v>201349</v>
      </c>
      <c r="B66066" s="1">
        <v>44369.604666666666</v>
      </c>
    </row>
    <row r="66067" spans="1:2" x14ac:dyDescent="0.25">
      <c r="A66067">
        <v>201352</v>
      </c>
      <c r="B66067" s="1">
        <v>44369.604961165045</v>
      </c>
    </row>
    <row r="66068" spans="1:2" x14ac:dyDescent="0.25">
      <c r="A66068">
        <v>201356</v>
      </c>
      <c r="B66068" s="1">
        <v>44369.608601941749</v>
      </c>
    </row>
    <row r="66069" spans="1:2" x14ac:dyDescent="0.25">
      <c r="A66069">
        <v>201360</v>
      </c>
      <c r="B66069" s="1">
        <v>44369.609411003235</v>
      </c>
    </row>
    <row r="66070" spans="1:2" x14ac:dyDescent="0.25">
      <c r="A66070">
        <v>201364</v>
      </c>
      <c r="B66070" s="1">
        <v>44369.609815533979</v>
      </c>
    </row>
    <row r="66071" spans="1:2" x14ac:dyDescent="0.25">
      <c r="A66071">
        <v>201365</v>
      </c>
      <c r="B66071" s="1">
        <v>44369.611433656959</v>
      </c>
    </row>
    <row r="66072" spans="1:2" x14ac:dyDescent="0.25">
      <c r="A66072">
        <v>201369</v>
      </c>
      <c r="B66072" s="1">
        <v>44369.612242718445</v>
      </c>
    </row>
    <row r="66073" spans="1:2" x14ac:dyDescent="0.25">
      <c r="A66073">
        <v>201372</v>
      </c>
      <c r="B66073" s="1">
        <v>44369.612999999998</v>
      </c>
    </row>
    <row r="66074" spans="1:2" x14ac:dyDescent="0.25">
      <c r="A66074">
        <v>201373</v>
      </c>
      <c r="B66074" s="1">
        <v>44369.613860841426</v>
      </c>
    </row>
    <row r="66075" spans="1:2" x14ac:dyDescent="0.25">
      <c r="A66075">
        <v>201377</v>
      </c>
      <c r="B66075" s="1">
        <v>44369.613860841426</v>
      </c>
    </row>
    <row r="66076" spans="1:2" x14ac:dyDescent="0.25">
      <c r="A66076">
        <v>201381</v>
      </c>
      <c r="B66076" s="1">
        <v>44369.614000000001</v>
      </c>
    </row>
    <row r="66077" spans="1:2" x14ac:dyDescent="0.25">
      <c r="A66077">
        <v>201382</v>
      </c>
      <c r="B66077" s="1">
        <v>44369.614265372169</v>
      </c>
    </row>
    <row r="66078" spans="1:2" x14ac:dyDescent="0.25">
      <c r="A66078">
        <v>201387</v>
      </c>
      <c r="B66078" s="1">
        <v>44369.614265372169</v>
      </c>
    </row>
    <row r="66079" spans="1:2" x14ac:dyDescent="0.25">
      <c r="A66079">
        <v>201392</v>
      </c>
      <c r="B66079" s="1">
        <v>44369.615883495142</v>
      </c>
    </row>
    <row r="66080" spans="1:2" x14ac:dyDescent="0.25">
      <c r="A66080">
        <v>201393</v>
      </c>
      <c r="B66080" s="1">
        <v>44369.616288025893</v>
      </c>
    </row>
    <row r="66081" spans="1:2" x14ac:dyDescent="0.25">
      <c r="A66081">
        <v>201397</v>
      </c>
      <c r="B66081" s="1">
        <v>44369.616288025893</v>
      </c>
    </row>
    <row r="66082" spans="1:2" x14ac:dyDescent="0.25">
      <c r="A66082">
        <v>201401</v>
      </c>
      <c r="B66082" s="1">
        <v>44369.617097087379</v>
      </c>
    </row>
    <row r="66083" spans="1:2" x14ac:dyDescent="0.25">
      <c r="A66083">
        <v>201406</v>
      </c>
      <c r="B66083" s="1">
        <v>44369.617097087379</v>
      </c>
    </row>
    <row r="66084" spans="1:2" x14ac:dyDescent="0.25">
      <c r="A66084">
        <v>201409</v>
      </c>
      <c r="B66084" s="1">
        <v>44369.617501618122</v>
      </c>
    </row>
    <row r="66085" spans="1:2" x14ac:dyDescent="0.25">
      <c r="A66085">
        <v>201413</v>
      </c>
      <c r="B66085" s="1">
        <v>44369.617501618122</v>
      </c>
    </row>
    <row r="66086" spans="1:2" x14ac:dyDescent="0.25">
      <c r="A66086">
        <v>201418</v>
      </c>
      <c r="B66086" s="1">
        <v>44369.618310679609</v>
      </c>
    </row>
    <row r="66087" spans="1:2" x14ac:dyDescent="0.25">
      <c r="A66087">
        <v>201420</v>
      </c>
      <c r="B66087" s="1">
        <v>44369.618715210359</v>
      </c>
    </row>
    <row r="66088" spans="1:2" x14ac:dyDescent="0.25">
      <c r="A66088">
        <v>201424</v>
      </c>
      <c r="B66088" s="1">
        <v>44369.619119741095</v>
      </c>
    </row>
    <row r="66089" spans="1:2" x14ac:dyDescent="0.25">
      <c r="A66089">
        <v>201429</v>
      </c>
      <c r="B66089" s="1">
        <v>44369.619119741095</v>
      </c>
    </row>
    <row r="66090" spans="1:2" x14ac:dyDescent="0.25">
      <c r="A66090">
        <v>201434</v>
      </c>
      <c r="B66090" s="1">
        <v>44369.619119741095</v>
      </c>
    </row>
    <row r="66091" spans="1:2" x14ac:dyDescent="0.25">
      <c r="A66091">
        <v>201436</v>
      </c>
      <c r="B66091" s="1">
        <v>44369.620333333332</v>
      </c>
    </row>
    <row r="66092" spans="1:2" x14ac:dyDescent="0.25">
      <c r="A66092">
        <v>201440</v>
      </c>
      <c r="B66092" s="1">
        <v>44369.620333333332</v>
      </c>
    </row>
    <row r="66093" spans="1:2" x14ac:dyDescent="0.25">
      <c r="A66093">
        <v>201444</v>
      </c>
      <c r="B66093" s="1">
        <v>44369.620737864076</v>
      </c>
    </row>
    <row r="66094" spans="1:2" x14ac:dyDescent="0.25">
      <c r="A66094">
        <v>201446</v>
      </c>
      <c r="B66094" s="1">
        <v>44369.620737864076</v>
      </c>
    </row>
    <row r="66095" spans="1:2" x14ac:dyDescent="0.25">
      <c r="A66095">
        <v>201448</v>
      </c>
      <c r="B66095" s="1">
        <v>44369.620737864076</v>
      </c>
    </row>
    <row r="66096" spans="1:2" x14ac:dyDescent="0.25">
      <c r="A66096">
        <v>201449</v>
      </c>
      <c r="B66096" s="1">
        <v>44369.621546925569</v>
      </c>
    </row>
    <row r="66097" spans="1:2" x14ac:dyDescent="0.25">
      <c r="A66097">
        <v>201450</v>
      </c>
      <c r="B66097" s="1">
        <v>44369.621951456313</v>
      </c>
    </row>
    <row r="66098" spans="1:2" x14ac:dyDescent="0.25">
      <c r="A66098">
        <v>201455</v>
      </c>
      <c r="B66098" s="1">
        <v>44369.622355987056</v>
      </c>
    </row>
    <row r="66099" spans="1:2" x14ac:dyDescent="0.25">
      <c r="A66099">
        <v>201460</v>
      </c>
      <c r="B66099" s="1">
        <v>44369.622666666663</v>
      </c>
    </row>
    <row r="66100" spans="1:2" x14ac:dyDescent="0.25">
      <c r="A66100">
        <v>201462</v>
      </c>
      <c r="B66100" s="1">
        <v>44369.624783171523</v>
      </c>
    </row>
    <row r="66101" spans="1:2" x14ac:dyDescent="0.25">
      <c r="A66101">
        <v>201464</v>
      </c>
      <c r="B66101" s="1">
        <v>44369.625187702266</v>
      </c>
    </row>
    <row r="66102" spans="1:2" x14ac:dyDescent="0.25">
      <c r="A66102">
        <v>201468</v>
      </c>
      <c r="B66102" s="1">
        <v>44369.625592233009</v>
      </c>
    </row>
    <row r="66103" spans="1:2" x14ac:dyDescent="0.25">
      <c r="A66103">
        <v>201470</v>
      </c>
      <c r="B66103" s="1">
        <v>44369.627210355982</v>
      </c>
    </row>
    <row r="66104" spans="1:2" x14ac:dyDescent="0.25">
      <c r="A66104">
        <v>201474</v>
      </c>
      <c r="B66104" s="1">
        <v>44369.627333333337</v>
      </c>
    </row>
    <row r="66105" spans="1:2" x14ac:dyDescent="0.25">
      <c r="A66105">
        <v>201478</v>
      </c>
      <c r="B66105" s="1">
        <v>44369.629233009706</v>
      </c>
    </row>
    <row r="66106" spans="1:2" x14ac:dyDescent="0.25">
      <c r="A66106">
        <v>201481</v>
      </c>
      <c r="B66106" s="1">
        <v>44369.629233009706</v>
      </c>
    </row>
    <row r="66107" spans="1:2" x14ac:dyDescent="0.25">
      <c r="A66107">
        <v>201483</v>
      </c>
      <c r="B66107" s="1">
        <v>44369.6300420712</v>
      </c>
    </row>
    <row r="66108" spans="1:2" x14ac:dyDescent="0.25">
      <c r="A66108">
        <v>201484</v>
      </c>
      <c r="B66108" s="1">
        <v>44369.630333333334</v>
      </c>
    </row>
    <row r="66109" spans="1:2" x14ac:dyDescent="0.25">
      <c r="A66109">
        <v>201485</v>
      </c>
      <c r="B66109" s="1">
        <v>44369.630446601943</v>
      </c>
    </row>
    <row r="66110" spans="1:2" x14ac:dyDescent="0.25">
      <c r="A66110">
        <v>201487</v>
      </c>
      <c r="B66110" s="1">
        <v>44369.630446601943</v>
      </c>
    </row>
    <row r="66111" spans="1:2" x14ac:dyDescent="0.25">
      <c r="A66111">
        <v>201489</v>
      </c>
      <c r="B66111" s="1">
        <v>44369.630851132686</v>
      </c>
    </row>
    <row r="66112" spans="1:2" x14ac:dyDescent="0.25">
      <c r="A66112">
        <v>201491</v>
      </c>
      <c r="B66112" s="1">
        <v>44369.630851132686</v>
      </c>
    </row>
    <row r="66113" spans="1:2" x14ac:dyDescent="0.25">
      <c r="A66113">
        <v>201496</v>
      </c>
      <c r="B66113" s="1">
        <v>44369.631000000001</v>
      </c>
    </row>
    <row r="66114" spans="1:2" x14ac:dyDescent="0.25">
      <c r="A66114">
        <v>201498</v>
      </c>
      <c r="B66114" s="1">
        <v>44369.631000000001</v>
      </c>
    </row>
    <row r="66115" spans="1:2" x14ac:dyDescent="0.25">
      <c r="A66115">
        <v>201503</v>
      </c>
      <c r="B66115" s="1">
        <v>44369.632469255666</v>
      </c>
    </row>
    <row r="66116" spans="1:2" x14ac:dyDescent="0.25">
      <c r="A66116">
        <v>201507</v>
      </c>
      <c r="B66116" s="1">
        <v>44369.63449190939</v>
      </c>
    </row>
    <row r="66117" spans="1:2" x14ac:dyDescent="0.25">
      <c r="A66117">
        <v>201508</v>
      </c>
      <c r="B66117" s="1">
        <v>44369.634896440126</v>
      </c>
    </row>
    <row r="66118" spans="1:2" x14ac:dyDescent="0.25">
      <c r="A66118">
        <v>201512</v>
      </c>
      <c r="B66118" s="1">
        <v>44369.634896440133</v>
      </c>
    </row>
    <row r="66119" spans="1:2" x14ac:dyDescent="0.25">
      <c r="A66119">
        <v>201513</v>
      </c>
      <c r="B66119" s="1">
        <v>44369.634896440133</v>
      </c>
    </row>
    <row r="66120" spans="1:2" x14ac:dyDescent="0.25">
      <c r="A66120">
        <v>201516</v>
      </c>
      <c r="B66120" s="1">
        <v>44369.634896440133</v>
      </c>
    </row>
    <row r="66121" spans="1:2" x14ac:dyDescent="0.25">
      <c r="A66121">
        <v>201517</v>
      </c>
      <c r="B66121" s="1">
        <v>44369.635300970869</v>
      </c>
    </row>
    <row r="66122" spans="1:2" x14ac:dyDescent="0.25">
      <c r="A66122">
        <v>201521</v>
      </c>
      <c r="B66122" s="1">
        <v>44369.636110032363</v>
      </c>
    </row>
    <row r="66123" spans="1:2" x14ac:dyDescent="0.25">
      <c r="A66123">
        <v>201525</v>
      </c>
      <c r="B66123" s="1">
        <v>44369.636514563106</v>
      </c>
    </row>
    <row r="66124" spans="1:2" x14ac:dyDescent="0.25">
      <c r="A66124">
        <v>201527</v>
      </c>
      <c r="B66124" s="1">
        <v>44369.636514563106</v>
      </c>
    </row>
    <row r="66125" spans="1:2" x14ac:dyDescent="0.25">
      <c r="A66125">
        <v>201528</v>
      </c>
      <c r="B66125" s="1">
        <v>44369.636919093849</v>
      </c>
    </row>
    <row r="66126" spans="1:2" x14ac:dyDescent="0.25">
      <c r="A66126">
        <v>201532</v>
      </c>
      <c r="B66126" s="1">
        <v>44369.637323624593</v>
      </c>
    </row>
    <row r="66127" spans="1:2" x14ac:dyDescent="0.25">
      <c r="A66127">
        <v>201535</v>
      </c>
      <c r="B66127" s="1">
        <v>44369.637999999999</v>
      </c>
    </row>
    <row r="66128" spans="1:2" x14ac:dyDescent="0.25">
      <c r="A66128">
        <v>201538</v>
      </c>
      <c r="B66128" s="1">
        <v>44369.638132686086</v>
      </c>
    </row>
    <row r="66129" spans="1:2" x14ac:dyDescent="0.25">
      <c r="A66129">
        <v>201540</v>
      </c>
      <c r="B66129" s="1">
        <v>44369.638537216822</v>
      </c>
    </row>
    <row r="66130" spans="1:2" x14ac:dyDescent="0.25">
      <c r="A66130">
        <v>201543</v>
      </c>
      <c r="B66130" s="1">
        <v>44369.639750809067</v>
      </c>
    </row>
    <row r="66131" spans="1:2" x14ac:dyDescent="0.25">
      <c r="A66131">
        <v>201545</v>
      </c>
      <c r="B66131" s="1">
        <v>44369.639750809067</v>
      </c>
    </row>
    <row r="66132" spans="1:2" x14ac:dyDescent="0.25">
      <c r="A66132">
        <v>201548</v>
      </c>
      <c r="B66132" s="1">
        <v>44369.64136893204</v>
      </c>
    </row>
    <row r="66133" spans="1:2" x14ac:dyDescent="0.25">
      <c r="A66133">
        <v>201551</v>
      </c>
      <c r="B66133" s="1">
        <v>44369.64136893204</v>
      </c>
    </row>
    <row r="66134" spans="1:2" x14ac:dyDescent="0.25">
      <c r="A66134">
        <v>201554</v>
      </c>
      <c r="B66134" s="1">
        <v>44369.641773462783</v>
      </c>
    </row>
    <row r="66135" spans="1:2" x14ac:dyDescent="0.25">
      <c r="A66135">
        <v>201559</v>
      </c>
      <c r="B66135" s="1">
        <v>44369.64258252427</v>
      </c>
    </row>
    <row r="66136" spans="1:2" x14ac:dyDescent="0.25">
      <c r="A66136">
        <v>201560</v>
      </c>
      <c r="B66136" s="1">
        <v>44369.643391585756</v>
      </c>
    </row>
    <row r="66137" spans="1:2" x14ac:dyDescent="0.25">
      <c r="A66137">
        <v>201563</v>
      </c>
      <c r="B66137" s="1">
        <v>44369.643796116507</v>
      </c>
    </row>
    <row r="66138" spans="1:2" x14ac:dyDescent="0.25">
      <c r="A66138">
        <v>201566</v>
      </c>
      <c r="B66138" s="1">
        <v>44369.643796116507</v>
      </c>
    </row>
    <row r="66139" spans="1:2" x14ac:dyDescent="0.25">
      <c r="A66139">
        <v>201570</v>
      </c>
      <c r="B66139" s="1">
        <v>44369.643796116507</v>
      </c>
    </row>
    <row r="66140" spans="1:2" x14ac:dyDescent="0.25">
      <c r="A66140">
        <v>201575</v>
      </c>
      <c r="B66140" s="1">
        <v>44369.644605177993</v>
      </c>
    </row>
    <row r="66141" spans="1:2" x14ac:dyDescent="0.25">
      <c r="A66141">
        <v>201580</v>
      </c>
      <c r="B66141" s="1">
        <v>44369.644999999997</v>
      </c>
    </row>
    <row r="66142" spans="1:2" x14ac:dyDescent="0.25">
      <c r="A66142">
        <v>201583</v>
      </c>
      <c r="B66142" s="1">
        <v>44369.645009708736</v>
      </c>
    </row>
    <row r="66143" spans="1:2" x14ac:dyDescent="0.25">
      <c r="A66143">
        <v>201587</v>
      </c>
      <c r="B66143" s="1">
        <v>44369.64541423948</v>
      </c>
    </row>
    <row r="66144" spans="1:2" x14ac:dyDescent="0.25">
      <c r="A66144">
        <v>201592</v>
      </c>
      <c r="B66144" s="1">
        <v>44369.64581877023</v>
      </c>
    </row>
    <row r="66145" spans="1:2" x14ac:dyDescent="0.25">
      <c r="A66145">
        <v>201593</v>
      </c>
      <c r="B66145" s="1">
        <v>44369.646223300973</v>
      </c>
    </row>
    <row r="66146" spans="1:2" x14ac:dyDescent="0.25">
      <c r="A66146">
        <v>201595</v>
      </c>
      <c r="B66146" s="1">
        <v>44369.646627831709</v>
      </c>
    </row>
    <row r="66147" spans="1:2" x14ac:dyDescent="0.25">
      <c r="A66147">
        <v>201599</v>
      </c>
      <c r="B66147" s="1">
        <v>44369.646627831709</v>
      </c>
    </row>
    <row r="66148" spans="1:2" x14ac:dyDescent="0.25">
      <c r="A66148">
        <v>201601</v>
      </c>
      <c r="B66148" s="1">
        <v>44369.647436893203</v>
      </c>
    </row>
    <row r="66149" spans="1:2" x14ac:dyDescent="0.25">
      <c r="A66149">
        <v>201604</v>
      </c>
      <c r="B66149" s="1">
        <v>44369.647841423946</v>
      </c>
    </row>
    <row r="66150" spans="1:2" x14ac:dyDescent="0.25">
      <c r="A66150">
        <v>201608</v>
      </c>
      <c r="B66150" s="1">
        <v>44369.647841423954</v>
      </c>
    </row>
    <row r="66151" spans="1:2" x14ac:dyDescent="0.25">
      <c r="A66151">
        <v>201610</v>
      </c>
      <c r="B66151" s="1">
        <v>44369.64986407767</v>
      </c>
    </row>
    <row r="66152" spans="1:2" x14ac:dyDescent="0.25">
      <c r="A66152">
        <v>201614</v>
      </c>
      <c r="B66152" s="1">
        <v>44369.651077669907</v>
      </c>
    </row>
    <row r="66153" spans="1:2" x14ac:dyDescent="0.25">
      <c r="A66153">
        <v>201616</v>
      </c>
      <c r="B66153" s="1">
        <v>44369.651886731393</v>
      </c>
    </row>
    <row r="66154" spans="1:2" x14ac:dyDescent="0.25">
      <c r="A66154">
        <v>201618</v>
      </c>
      <c r="B66154" s="1">
        <v>44369.651886731393</v>
      </c>
    </row>
    <row r="66155" spans="1:2" x14ac:dyDescent="0.25">
      <c r="A66155">
        <v>201622</v>
      </c>
      <c r="B66155" s="1">
        <v>44369.65269579288</v>
      </c>
    </row>
    <row r="66156" spans="1:2" x14ac:dyDescent="0.25">
      <c r="A66156">
        <v>201625</v>
      </c>
      <c r="B66156" s="1">
        <v>44369.65269579288</v>
      </c>
    </row>
    <row r="66157" spans="1:2" x14ac:dyDescent="0.25">
      <c r="A66157">
        <v>201628</v>
      </c>
      <c r="B66157" s="1">
        <v>44369.65431391586</v>
      </c>
    </row>
    <row r="66158" spans="1:2" x14ac:dyDescent="0.25">
      <c r="A66158">
        <v>201630</v>
      </c>
      <c r="B66158" s="1">
        <v>44369.654718446596</v>
      </c>
    </row>
    <row r="66159" spans="1:2" x14ac:dyDescent="0.25">
      <c r="A66159">
        <v>201633</v>
      </c>
      <c r="B66159" s="1">
        <v>44369.654718446596</v>
      </c>
    </row>
    <row r="66160" spans="1:2" x14ac:dyDescent="0.25">
      <c r="A66160">
        <v>201635</v>
      </c>
      <c r="B66160" s="1">
        <v>44369.655122977347</v>
      </c>
    </row>
    <row r="66161" spans="1:2" x14ac:dyDescent="0.25">
      <c r="A66161">
        <v>201640</v>
      </c>
      <c r="B66161" s="1">
        <v>44369.65552750809</v>
      </c>
    </row>
    <row r="66162" spans="1:2" x14ac:dyDescent="0.25">
      <c r="A66162">
        <v>201645</v>
      </c>
      <c r="B66162" s="1">
        <v>44369.655932038833</v>
      </c>
    </row>
    <row r="66163" spans="1:2" x14ac:dyDescent="0.25">
      <c r="A66163">
        <v>201647</v>
      </c>
      <c r="B66163" s="1">
        <v>44369.655932038841</v>
      </c>
    </row>
    <row r="66164" spans="1:2" x14ac:dyDescent="0.25">
      <c r="A66164">
        <v>201648</v>
      </c>
      <c r="B66164" s="1">
        <v>44369.657550161814</v>
      </c>
    </row>
    <row r="66165" spans="1:2" x14ac:dyDescent="0.25">
      <c r="A66165">
        <v>201652</v>
      </c>
      <c r="B66165" s="1">
        <v>44369.6583592233</v>
      </c>
    </row>
    <row r="66166" spans="1:2" x14ac:dyDescent="0.25">
      <c r="A66166">
        <v>201656</v>
      </c>
      <c r="B66166" s="1">
        <v>44369.658763754043</v>
      </c>
    </row>
    <row r="66167" spans="1:2" x14ac:dyDescent="0.25">
      <c r="A66167">
        <v>201660</v>
      </c>
      <c r="B66167" s="1">
        <v>44369.659168284794</v>
      </c>
    </row>
    <row r="66168" spans="1:2" x14ac:dyDescent="0.25">
      <c r="A66168">
        <v>201664</v>
      </c>
      <c r="B66168" s="1">
        <v>44369.65997734628</v>
      </c>
    </row>
    <row r="66169" spans="1:2" x14ac:dyDescent="0.25">
      <c r="A66169">
        <v>201665</v>
      </c>
      <c r="B66169" s="1">
        <v>44369.660381877024</v>
      </c>
    </row>
    <row r="66170" spans="1:2" x14ac:dyDescent="0.25">
      <c r="A66170">
        <v>201666</v>
      </c>
      <c r="B66170" s="1">
        <v>44369.660786407767</v>
      </c>
    </row>
    <row r="66171" spans="1:2" x14ac:dyDescent="0.25">
      <c r="A66171">
        <v>201668</v>
      </c>
      <c r="B66171" s="1">
        <v>44369.661999999997</v>
      </c>
    </row>
    <row r="66172" spans="1:2" x14ac:dyDescent="0.25">
      <c r="A66172">
        <v>201671</v>
      </c>
      <c r="B66172" s="1">
        <v>44369.662404530747</v>
      </c>
    </row>
    <row r="66173" spans="1:2" x14ac:dyDescent="0.25">
      <c r="A66173">
        <v>201672</v>
      </c>
      <c r="B66173" s="1">
        <v>44369.662809061483</v>
      </c>
    </row>
    <row r="66174" spans="1:2" x14ac:dyDescent="0.25">
      <c r="A66174">
        <v>201675</v>
      </c>
      <c r="B66174" s="1">
        <v>44369.662809061483</v>
      </c>
    </row>
    <row r="66175" spans="1:2" x14ac:dyDescent="0.25">
      <c r="A66175">
        <v>201676</v>
      </c>
      <c r="B66175" s="1">
        <v>44369.662809061483</v>
      </c>
    </row>
    <row r="66176" spans="1:2" x14ac:dyDescent="0.25">
      <c r="A66176">
        <v>201681</v>
      </c>
      <c r="B66176" s="1">
        <v>44369.663618122977</v>
      </c>
    </row>
    <row r="66177" spans="1:2" x14ac:dyDescent="0.25">
      <c r="A66177">
        <v>201683</v>
      </c>
      <c r="B66177" s="1">
        <v>44369.664022653727</v>
      </c>
    </row>
    <row r="66178" spans="1:2" x14ac:dyDescent="0.25">
      <c r="A66178">
        <v>201687</v>
      </c>
      <c r="B66178" s="1">
        <v>44369.664427184463</v>
      </c>
    </row>
    <row r="66179" spans="1:2" x14ac:dyDescent="0.25">
      <c r="A66179">
        <v>201692</v>
      </c>
      <c r="B66179" s="1">
        <v>44369.664831715214</v>
      </c>
    </row>
    <row r="66180" spans="1:2" x14ac:dyDescent="0.25">
      <c r="A66180">
        <v>201697</v>
      </c>
      <c r="B66180" s="1">
        <v>44369.6656407767</v>
      </c>
    </row>
    <row r="66181" spans="1:2" x14ac:dyDescent="0.25">
      <c r="A66181">
        <v>201701</v>
      </c>
      <c r="B66181" s="1">
        <v>44369.6656407767</v>
      </c>
    </row>
    <row r="66182" spans="1:2" x14ac:dyDescent="0.25">
      <c r="A66182">
        <v>201705</v>
      </c>
      <c r="B66182" s="1">
        <v>44369.666045307444</v>
      </c>
    </row>
    <row r="66183" spans="1:2" x14ac:dyDescent="0.25">
      <c r="A66183">
        <v>201706</v>
      </c>
      <c r="B66183" s="1">
        <v>44369.666333333334</v>
      </c>
    </row>
    <row r="66184" spans="1:2" x14ac:dyDescent="0.25">
      <c r="A66184">
        <v>201707</v>
      </c>
      <c r="B66184" s="1">
        <v>44369.66685436893</v>
      </c>
    </row>
    <row r="66185" spans="1:2" x14ac:dyDescent="0.25">
      <c r="A66185">
        <v>201709</v>
      </c>
      <c r="B66185" s="1">
        <v>44369.667258899681</v>
      </c>
    </row>
    <row r="66186" spans="1:2" x14ac:dyDescent="0.25">
      <c r="A66186">
        <v>201710</v>
      </c>
      <c r="B66186" s="1">
        <v>44369.668067961167</v>
      </c>
    </row>
    <row r="66187" spans="1:2" x14ac:dyDescent="0.25">
      <c r="A66187">
        <v>201714</v>
      </c>
      <c r="B66187" s="1">
        <v>44369.668877022654</v>
      </c>
    </row>
    <row r="66188" spans="1:2" x14ac:dyDescent="0.25">
      <c r="A66188">
        <v>201715</v>
      </c>
      <c r="B66188" s="1">
        <v>44369.669281553397</v>
      </c>
    </row>
    <row r="66189" spans="1:2" x14ac:dyDescent="0.25">
      <c r="A66189">
        <v>201718</v>
      </c>
      <c r="B66189" s="1">
        <v>44369.66968608414</v>
      </c>
    </row>
    <row r="66190" spans="1:2" x14ac:dyDescent="0.25">
      <c r="A66190">
        <v>201720</v>
      </c>
      <c r="B66190" s="1">
        <v>44369.670090614884</v>
      </c>
    </row>
    <row r="66191" spans="1:2" x14ac:dyDescent="0.25">
      <c r="A66191">
        <v>201722</v>
      </c>
      <c r="B66191" s="1">
        <v>44369.670495145634</v>
      </c>
    </row>
    <row r="66192" spans="1:2" x14ac:dyDescent="0.25">
      <c r="A66192">
        <v>201724</v>
      </c>
      <c r="B66192" s="1">
        <v>44369.671708737864</v>
      </c>
    </row>
    <row r="66193" spans="1:2" x14ac:dyDescent="0.25">
      <c r="A66193">
        <v>201728</v>
      </c>
      <c r="B66193" s="1">
        <v>44369.672113268614</v>
      </c>
    </row>
    <row r="66194" spans="1:2" x14ac:dyDescent="0.25">
      <c r="A66194">
        <v>201731</v>
      </c>
      <c r="B66194" s="1">
        <v>44369.672113268614</v>
      </c>
    </row>
    <row r="66195" spans="1:2" x14ac:dyDescent="0.25">
      <c r="A66195">
        <v>201735</v>
      </c>
      <c r="B66195" s="1">
        <v>44369.67251779935</v>
      </c>
    </row>
    <row r="66196" spans="1:2" x14ac:dyDescent="0.25">
      <c r="A66196">
        <v>201740</v>
      </c>
      <c r="B66196" s="1">
        <v>44369.672922330094</v>
      </c>
    </row>
    <row r="66197" spans="1:2" x14ac:dyDescent="0.25">
      <c r="A66197">
        <v>201742</v>
      </c>
      <c r="B66197" s="1">
        <v>44369.673731391587</v>
      </c>
    </row>
    <row r="66198" spans="1:2" x14ac:dyDescent="0.25">
      <c r="A66198">
        <v>201746</v>
      </c>
      <c r="B66198" s="1">
        <v>44369.673731391587</v>
      </c>
    </row>
    <row r="66199" spans="1:2" x14ac:dyDescent="0.25">
      <c r="A66199">
        <v>201749</v>
      </c>
      <c r="B66199" s="1">
        <v>44369.674135922331</v>
      </c>
    </row>
    <row r="66200" spans="1:2" x14ac:dyDescent="0.25">
      <c r="A66200">
        <v>201753</v>
      </c>
      <c r="B66200" s="1">
        <v>44369.674135922331</v>
      </c>
    </row>
    <row r="66201" spans="1:2" x14ac:dyDescent="0.25">
      <c r="A66201">
        <v>201758</v>
      </c>
      <c r="B66201" s="1">
        <v>44369.674135922331</v>
      </c>
    </row>
    <row r="66202" spans="1:2" x14ac:dyDescent="0.25">
      <c r="A66202">
        <v>201761</v>
      </c>
      <c r="B66202" s="1">
        <v>44369.674944983817</v>
      </c>
    </row>
    <row r="66203" spans="1:2" x14ac:dyDescent="0.25">
      <c r="A66203">
        <v>201764</v>
      </c>
      <c r="B66203" s="1">
        <v>44369.675349514568</v>
      </c>
    </row>
    <row r="66204" spans="1:2" x14ac:dyDescent="0.25">
      <c r="A66204">
        <v>201765</v>
      </c>
      <c r="B66204" s="1">
        <v>44369.675754045304</v>
      </c>
    </row>
    <row r="66205" spans="1:2" x14ac:dyDescent="0.25">
      <c r="A66205">
        <v>201767</v>
      </c>
      <c r="B66205" s="1">
        <v>44369.676563106797</v>
      </c>
    </row>
    <row r="66206" spans="1:2" x14ac:dyDescent="0.25">
      <c r="A66206">
        <v>201770</v>
      </c>
      <c r="B66206" s="1">
        <v>44369.676967637541</v>
      </c>
    </row>
    <row r="66207" spans="1:2" x14ac:dyDescent="0.25">
      <c r="A66207">
        <v>201772</v>
      </c>
      <c r="B66207" s="1">
        <v>44369.676967637541</v>
      </c>
    </row>
    <row r="66208" spans="1:2" x14ac:dyDescent="0.25">
      <c r="A66208">
        <v>201773</v>
      </c>
      <c r="B66208" s="1">
        <v>44369.677776699027</v>
      </c>
    </row>
    <row r="66209" spans="1:2" x14ac:dyDescent="0.25">
      <c r="A66209">
        <v>201776</v>
      </c>
      <c r="B66209" s="1">
        <v>44369.678585760521</v>
      </c>
    </row>
    <row r="66210" spans="1:2" x14ac:dyDescent="0.25">
      <c r="A66210">
        <v>201778</v>
      </c>
      <c r="B66210" s="1">
        <v>44369.678585760521</v>
      </c>
    </row>
    <row r="66211" spans="1:2" x14ac:dyDescent="0.25">
      <c r="A66211">
        <v>201782</v>
      </c>
      <c r="B66211" s="1">
        <v>44369.678666666667</v>
      </c>
    </row>
    <row r="66212" spans="1:2" x14ac:dyDescent="0.25">
      <c r="A66212">
        <v>201784</v>
      </c>
      <c r="B66212" s="1">
        <v>44369.679394822007</v>
      </c>
    </row>
    <row r="66213" spans="1:2" x14ac:dyDescent="0.25">
      <c r="A66213">
        <v>201789</v>
      </c>
      <c r="B66213" s="1">
        <v>44369.679799352751</v>
      </c>
    </row>
    <row r="66214" spans="1:2" x14ac:dyDescent="0.25">
      <c r="A66214">
        <v>201790</v>
      </c>
      <c r="B66214" s="1">
        <v>44369.680203883494</v>
      </c>
    </row>
    <row r="66215" spans="1:2" x14ac:dyDescent="0.25">
      <c r="A66215">
        <v>201795</v>
      </c>
      <c r="B66215" s="1">
        <v>44369.680203883494</v>
      </c>
    </row>
    <row r="66216" spans="1:2" x14ac:dyDescent="0.25">
      <c r="A66216">
        <v>201798</v>
      </c>
      <c r="B66216" s="1">
        <v>44369.680203883494</v>
      </c>
    </row>
    <row r="66217" spans="1:2" x14ac:dyDescent="0.25">
      <c r="A66217">
        <v>201803</v>
      </c>
      <c r="B66217" s="1">
        <v>44369.680203883494</v>
      </c>
    </row>
    <row r="66218" spans="1:2" x14ac:dyDescent="0.25">
      <c r="A66218">
        <v>201808</v>
      </c>
      <c r="B66218" s="1">
        <v>44369.681822006474</v>
      </c>
    </row>
    <row r="66219" spans="1:2" x14ac:dyDescent="0.25">
      <c r="A66219">
        <v>201813</v>
      </c>
      <c r="B66219" s="1">
        <v>44369.681822006474</v>
      </c>
    </row>
    <row r="66220" spans="1:2" x14ac:dyDescent="0.25">
      <c r="A66220">
        <v>201815</v>
      </c>
      <c r="B66220" s="1">
        <v>44369.683035598704</v>
      </c>
    </row>
    <row r="66221" spans="1:2" x14ac:dyDescent="0.25">
      <c r="A66221">
        <v>201817</v>
      </c>
      <c r="B66221" s="1">
        <v>44369.683844660191</v>
      </c>
    </row>
    <row r="66222" spans="1:2" x14ac:dyDescent="0.25">
      <c r="A66222">
        <v>201820</v>
      </c>
      <c r="B66222" s="1">
        <v>44369.684249190941</v>
      </c>
    </row>
    <row r="66223" spans="1:2" x14ac:dyDescent="0.25">
      <c r="A66223">
        <v>201823</v>
      </c>
      <c r="B66223" s="1">
        <v>44369.684249190941</v>
      </c>
    </row>
    <row r="66224" spans="1:2" x14ac:dyDescent="0.25">
      <c r="A66224">
        <v>201825</v>
      </c>
      <c r="B66224" s="1">
        <v>44369.685058252428</v>
      </c>
    </row>
    <row r="66225" spans="1:2" x14ac:dyDescent="0.25">
      <c r="A66225">
        <v>201828</v>
      </c>
      <c r="B66225" s="1">
        <v>44369.685058252428</v>
      </c>
    </row>
    <row r="66226" spans="1:2" x14ac:dyDescent="0.25">
      <c r="A66226">
        <v>201832</v>
      </c>
      <c r="B66226" s="1">
        <v>44369.685462783171</v>
      </c>
    </row>
    <row r="66227" spans="1:2" x14ac:dyDescent="0.25">
      <c r="A66227">
        <v>201836</v>
      </c>
      <c r="B66227" s="1">
        <v>44369.685462783171</v>
      </c>
    </row>
    <row r="66228" spans="1:2" x14ac:dyDescent="0.25">
      <c r="A66228">
        <v>201841</v>
      </c>
      <c r="B66228" s="1">
        <v>44369.685462783171</v>
      </c>
    </row>
    <row r="66229" spans="1:2" x14ac:dyDescent="0.25">
      <c r="A66229">
        <v>201845</v>
      </c>
      <c r="B66229" s="1">
        <v>44369.685462783171</v>
      </c>
    </row>
    <row r="66230" spans="1:2" x14ac:dyDescent="0.25">
      <c r="A66230">
        <v>201848</v>
      </c>
      <c r="B66230" s="1">
        <v>44369.685867313914</v>
      </c>
    </row>
    <row r="66231" spans="1:2" x14ac:dyDescent="0.25">
      <c r="A66231">
        <v>201852</v>
      </c>
      <c r="B66231" s="1">
        <v>44369.687080906144</v>
      </c>
    </row>
    <row r="66232" spans="1:2" x14ac:dyDescent="0.25">
      <c r="A66232">
        <v>201857</v>
      </c>
      <c r="B66232" s="1">
        <v>44369.687889967638</v>
      </c>
    </row>
    <row r="66233" spans="1:2" x14ac:dyDescent="0.25">
      <c r="A66233">
        <v>201860</v>
      </c>
      <c r="B66233" s="1">
        <v>44369.688699029124</v>
      </c>
    </row>
    <row r="66234" spans="1:2" x14ac:dyDescent="0.25">
      <c r="A66234">
        <v>201865</v>
      </c>
      <c r="B66234" s="1">
        <v>44369.689912621361</v>
      </c>
    </row>
    <row r="66235" spans="1:2" x14ac:dyDescent="0.25">
      <c r="A66235">
        <v>201867</v>
      </c>
      <c r="B66235" s="1">
        <v>44369.689912621361</v>
      </c>
    </row>
    <row r="66236" spans="1:2" x14ac:dyDescent="0.25">
      <c r="A66236">
        <v>201870</v>
      </c>
      <c r="B66236" s="1">
        <v>44369.691666666666</v>
      </c>
    </row>
    <row r="66237" spans="1:2" x14ac:dyDescent="0.25">
      <c r="A66237">
        <v>201875</v>
      </c>
      <c r="B66237" s="1">
        <v>44369.692339805828</v>
      </c>
    </row>
    <row r="66238" spans="1:2" x14ac:dyDescent="0.25">
      <c r="A66238">
        <v>201879</v>
      </c>
      <c r="B66238" s="1">
        <v>44369.692339805828</v>
      </c>
    </row>
    <row r="66239" spans="1:2" x14ac:dyDescent="0.25">
      <c r="A66239">
        <v>201882</v>
      </c>
      <c r="B66239" s="1">
        <v>44369.693148867314</v>
      </c>
    </row>
    <row r="66240" spans="1:2" x14ac:dyDescent="0.25">
      <c r="A66240">
        <v>201884</v>
      </c>
      <c r="B66240" s="1">
        <v>44369.693553398058</v>
      </c>
    </row>
    <row r="66241" spans="1:2" x14ac:dyDescent="0.25">
      <c r="A66241">
        <v>201886</v>
      </c>
      <c r="B66241" s="1">
        <v>44369.693553398058</v>
      </c>
    </row>
    <row r="66242" spans="1:2" x14ac:dyDescent="0.25">
      <c r="A66242">
        <v>201888</v>
      </c>
      <c r="B66242" s="1">
        <v>44369.694766990295</v>
      </c>
    </row>
    <row r="66243" spans="1:2" x14ac:dyDescent="0.25">
      <c r="A66243">
        <v>201890</v>
      </c>
      <c r="B66243" s="1">
        <v>44369.695171521031</v>
      </c>
    </row>
    <row r="66244" spans="1:2" x14ac:dyDescent="0.25">
      <c r="A66244">
        <v>201891</v>
      </c>
      <c r="B66244" s="1">
        <v>44369.695576051781</v>
      </c>
    </row>
    <row r="66245" spans="1:2" x14ac:dyDescent="0.25">
      <c r="A66245">
        <v>201892</v>
      </c>
      <c r="B66245" s="1">
        <v>44369.695980582524</v>
      </c>
    </row>
    <row r="66246" spans="1:2" x14ac:dyDescent="0.25">
      <c r="A66246">
        <v>201895</v>
      </c>
      <c r="B66246" s="1">
        <v>44369.696789644011</v>
      </c>
    </row>
    <row r="66247" spans="1:2" x14ac:dyDescent="0.25">
      <c r="A66247">
        <v>201897</v>
      </c>
      <c r="B66247" s="1">
        <v>44369.697999999997</v>
      </c>
    </row>
    <row r="66248" spans="1:2" x14ac:dyDescent="0.25">
      <c r="A66248">
        <v>201900</v>
      </c>
      <c r="B66248" s="1">
        <v>44369.698407766991</v>
      </c>
    </row>
    <row r="66249" spans="1:2" x14ac:dyDescent="0.25">
      <c r="A66249">
        <v>201902</v>
      </c>
      <c r="B66249" s="1">
        <v>44369.699216828478</v>
      </c>
    </row>
    <row r="66250" spans="1:2" x14ac:dyDescent="0.25">
      <c r="A66250">
        <v>201906</v>
      </c>
      <c r="B66250" s="1">
        <v>44369.699333333338</v>
      </c>
    </row>
    <row r="66251" spans="1:2" x14ac:dyDescent="0.25">
      <c r="A66251">
        <v>201910</v>
      </c>
      <c r="B66251" s="1">
        <v>44369.699621359221</v>
      </c>
    </row>
    <row r="66252" spans="1:2" x14ac:dyDescent="0.25">
      <c r="A66252">
        <v>201914</v>
      </c>
      <c r="B66252" s="1">
        <v>44369.699621359228</v>
      </c>
    </row>
    <row r="66253" spans="1:2" x14ac:dyDescent="0.25">
      <c r="A66253">
        <v>201919</v>
      </c>
      <c r="B66253" s="1">
        <v>44369.699621359228</v>
      </c>
    </row>
    <row r="66254" spans="1:2" x14ac:dyDescent="0.25">
      <c r="A66254">
        <v>201924</v>
      </c>
      <c r="B66254" s="1">
        <v>44369.700025889964</v>
      </c>
    </row>
    <row r="66255" spans="1:2" x14ac:dyDescent="0.25">
      <c r="A66255">
        <v>201929</v>
      </c>
      <c r="B66255" s="1">
        <v>44369.700025889964</v>
      </c>
    </row>
    <row r="66256" spans="1:2" x14ac:dyDescent="0.25">
      <c r="A66256">
        <v>201934</v>
      </c>
      <c r="B66256" s="1">
        <v>44369.700430420715</v>
      </c>
    </row>
    <row r="66257" spans="1:2" x14ac:dyDescent="0.25">
      <c r="A66257">
        <v>201935</v>
      </c>
      <c r="B66257" s="1">
        <v>44369.700834951458</v>
      </c>
    </row>
    <row r="66258" spans="1:2" x14ac:dyDescent="0.25">
      <c r="A66258">
        <v>201936</v>
      </c>
      <c r="B66258" s="1">
        <v>44369.701239482201</v>
      </c>
    </row>
    <row r="66259" spans="1:2" x14ac:dyDescent="0.25">
      <c r="A66259">
        <v>201937</v>
      </c>
      <c r="B66259" s="1">
        <v>44369.701239482201</v>
      </c>
    </row>
    <row r="66260" spans="1:2" x14ac:dyDescent="0.25">
      <c r="A66260">
        <v>201940</v>
      </c>
      <c r="B66260" s="1">
        <v>44369.701239482201</v>
      </c>
    </row>
    <row r="66261" spans="1:2" x14ac:dyDescent="0.25">
      <c r="A66261">
        <v>201941</v>
      </c>
      <c r="B66261" s="1">
        <v>44369.701239482201</v>
      </c>
    </row>
    <row r="66262" spans="1:2" x14ac:dyDescent="0.25">
      <c r="A66262">
        <v>201946</v>
      </c>
      <c r="B66262" s="1">
        <v>44369.701644012945</v>
      </c>
    </row>
    <row r="66263" spans="1:2" x14ac:dyDescent="0.25">
      <c r="A66263">
        <v>201951</v>
      </c>
      <c r="B66263" s="1">
        <v>44369.701644012945</v>
      </c>
    </row>
    <row r="66264" spans="1:2" x14ac:dyDescent="0.25">
      <c r="A66264">
        <v>201953</v>
      </c>
      <c r="B66264" s="1">
        <v>44369.702857605182</v>
      </c>
    </row>
    <row r="66265" spans="1:2" x14ac:dyDescent="0.25">
      <c r="A66265">
        <v>201955</v>
      </c>
      <c r="B66265" s="1">
        <v>44369.703000000001</v>
      </c>
    </row>
    <row r="66266" spans="1:2" x14ac:dyDescent="0.25">
      <c r="A66266">
        <v>201959</v>
      </c>
      <c r="B66266" s="1">
        <v>44369.703262135918</v>
      </c>
    </row>
    <row r="66267" spans="1:2" x14ac:dyDescent="0.25">
      <c r="A66267">
        <v>201962</v>
      </c>
      <c r="B66267" s="1">
        <v>44369.703666666668</v>
      </c>
    </row>
    <row r="66268" spans="1:2" x14ac:dyDescent="0.25">
      <c r="A66268">
        <v>201963</v>
      </c>
      <c r="B66268" s="1">
        <v>44369.705689320392</v>
      </c>
    </row>
    <row r="66269" spans="1:2" x14ac:dyDescent="0.25">
      <c r="A66269">
        <v>201964</v>
      </c>
      <c r="B66269" s="1">
        <v>44369.706093851135</v>
      </c>
    </row>
    <row r="66270" spans="1:2" x14ac:dyDescent="0.25">
      <c r="A66270">
        <v>201966</v>
      </c>
      <c r="B66270" s="1">
        <v>44369.706093851135</v>
      </c>
    </row>
    <row r="66271" spans="1:2" x14ac:dyDescent="0.25">
      <c r="A66271">
        <v>201967</v>
      </c>
      <c r="B66271" s="1">
        <v>44369.706498381878</v>
      </c>
    </row>
    <row r="66272" spans="1:2" x14ac:dyDescent="0.25">
      <c r="A66272">
        <v>201972</v>
      </c>
      <c r="B66272" s="1">
        <v>44369.706498381878</v>
      </c>
    </row>
    <row r="66273" spans="1:2" x14ac:dyDescent="0.25">
      <c r="A66273">
        <v>201974</v>
      </c>
      <c r="B66273" s="1">
        <v>44369.706902912621</v>
      </c>
    </row>
    <row r="66274" spans="1:2" x14ac:dyDescent="0.25">
      <c r="A66274">
        <v>201975</v>
      </c>
      <c r="B66274" s="1">
        <v>44369.706902912621</v>
      </c>
    </row>
    <row r="66275" spans="1:2" x14ac:dyDescent="0.25">
      <c r="A66275">
        <v>201977</v>
      </c>
      <c r="B66275" s="1">
        <v>44369.707307443365</v>
      </c>
    </row>
    <row r="66276" spans="1:2" x14ac:dyDescent="0.25">
      <c r="A66276">
        <v>201982</v>
      </c>
      <c r="B66276" s="1">
        <v>44369.708116504851</v>
      </c>
    </row>
    <row r="66277" spans="1:2" x14ac:dyDescent="0.25">
      <c r="A66277">
        <v>201986</v>
      </c>
      <c r="B66277" s="1">
        <v>44369.708925566345</v>
      </c>
    </row>
    <row r="66278" spans="1:2" x14ac:dyDescent="0.25">
      <c r="A66278">
        <v>201988</v>
      </c>
      <c r="B66278" s="1">
        <v>44369.709000000003</v>
      </c>
    </row>
    <row r="66279" spans="1:2" x14ac:dyDescent="0.25">
      <c r="A66279">
        <v>201993</v>
      </c>
      <c r="B66279" s="1">
        <v>44369.709330097088</v>
      </c>
    </row>
    <row r="66280" spans="1:2" x14ac:dyDescent="0.25">
      <c r="A66280">
        <v>201997</v>
      </c>
      <c r="B66280" s="1">
        <v>44369.709666666662</v>
      </c>
    </row>
    <row r="66281" spans="1:2" x14ac:dyDescent="0.25">
      <c r="A66281">
        <v>201999</v>
      </c>
      <c r="B66281" s="1">
        <v>44369.709734627831</v>
      </c>
    </row>
    <row r="66282" spans="1:2" x14ac:dyDescent="0.25">
      <c r="A66282">
        <v>202004</v>
      </c>
      <c r="B66282" s="1">
        <v>44369.710948220069</v>
      </c>
    </row>
    <row r="66283" spans="1:2" x14ac:dyDescent="0.25">
      <c r="A66283">
        <v>202007</v>
      </c>
      <c r="B66283" s="1">
        <v>44369.711352750805</v>
      </c>
    </row>
    <row r="66284" spans="1:2" x14ac:dyDescent="0.25">
      <c r="A66284">
        <v>202010</v>
      </c>
      <c r="B66284" s="1">
        <v>44369.711352750805</v>
      </c>
    </row>
    <row r="66285" spans="1:2" x14ac:dyDescent="0.25">
      <c r="A66285">
        <v>202013</v>
      </c>
      <c r="B66285" s="1">
        <v>44369.711352750805</v>
      </c>
    </row>
    <row r="66286" spans="1:2" x14ac:dyDescent="0.25">
      <c r="A66286">
        <v>202016</v>
      </c>
      <c r="B66286" s="1">
        <v>44369.712566343042</v>
      </c>
    </row>
    <row r="66287" spans="1:2" x14ac:dyDescent="0.25">
      <c r="A66287">
        <v>202019</v>
      </c>
      <c r="B66287" s="1">
        <v>44369.712970873785</v>
      </c>
    </row>
    <row r="66288" spans="1:2" x14ac:dyDescent="0.25">
      <c r="A66288">
        <v>202020</v>
      </c>
      <c r="B66288" s="1">
        <v>44369.712970873785</v>
      </c>
    </row>
    <row r="66289" spans="1:2" x14ac:dyDescent="0.25">
      <c r="A66289">
        <v>202025</v>
      </c>
      <c r="B66289" s="1">
        <v>44369.713375404528</v>
      </c>
    </row>
    <row r="66290" spans="1:2" x14ac:dyDescent="0.25">
      <c r="A66290">
        <v>202029</v>
      </c>
      <c r="B66290" s="1">
        <v>44369.713779935279</v>
      </c>
    </row>
    <row r="66291" spans="1:2" x14ac:dyDescent="0.25">
      <c r="A66291">
        <v>202033</v>
      </c>
      <c r="B66291" s="1">
        <v>44369.714184466022</v>
      </c>
    </row>
    <row r="66292" spans="1:2" x14ac:dyDescent="0.25">
      <c r="A66292">
        <v>202034</v>
      </c>
      <c r="B66292" s="1">
        <v>44369.715398058252</v>
      </c>
    </row>
    <row r="66293" spans="1:2" x14ac:dyDescent="0.25">
      <c r="A66293">
        <v>202038</v>
      </c>
      <c r="B66293" s="1">
        <v>44369.715398058252</v>
      </c>
    </row>
    <row r="66294" spans="1:2" x14ac:dyDescent="0.25">
      <c r="A66294">
        <v>202041</v>
      </c>
      <c r="B66294" s="1">
        <v>44369.716207119738</v>
      </c>
    </row>
    <row r="66295" spans="1:2" x14ac:dyDescent="0.25">
      <c r="A66295">
        <v>202044</v>
      </c>
      <c r="B66295" s="1">
        <v>44369.716207119738</v>
      </c>
    </row>
    <row r="66296" spans="1:2" x14ac:dyDescent="0.25">
      <c r="A66296">
        <v>202049</v>
      </c>
      <c r="B66296" s="1">
        <v>44369.716333333337</v>
      </c>
    </row>
    <row r="66297" spans="1:2" x14ac:dyDescent="0.25">
      <c r="A66297">
        <v>202051</v>
      </c>
      <c r="B66297" s="1">
        <v>44369.717420711975</v>
      </c>
    </row>
    <row r="66298" spans="1:2" x14ac:dyDescent="0.25">
      <c r="A66298">
        <v>202055</v>
      </c>
      <c r="B66298" s="1">
        <v>44369.717420711975</v>
      </c>
    </row>
    <row r="66299" spans="1:2" x14ac:dyDescent="0.25">
      <c r="A66299">
        <v>202057</v>
      </c>
      <c r="B66299" s="1">
        <v>44369.721333333335</v>
      </c>
    </row>
    <row r="66300" spans="1:2" x14ac:dyDescent="0.25">
      <c r="A66300">
        <v>202058</v>
      </c>
      <c r="B66300" s="1">
        <v>44369.721870550158</v>
      </c>
    </row>
    <row r="66301" spans="1:2" x14ac:dyDescent="0.25">
      <c r="A66301">
        <v>202059</v>
      </c>
      <c r="B66301" s="1">
        <v>44369.722275080909</v>
      </c>
    </row>
    <row r="66302" spans="1:2" x14ac:dyDescent="0.25">
      <c r="A66302">
        <v>202064</v>
      </c>
      <c r="B66302" s="1">
        <v>44369.723084142395</v>
      </c>
    </row>
    <row r="66303" spans="1:2" x14ac:dyDescent="0.25">
      <c r="A66303">
        <v>202069</v>
      </c>
      <c r="B66303" s="1">
        <v>44369.723893203889</v>
      </c>
    </row>
    <row r="66304" spans="1:2" x14ac:dyDescent="0.25">
      <c r="A66304">
        <v>202072</v>
      </c>
      <c r="B66304" s="1">
        <v>44369.723893203889</v>
      </c>
    </row>
    <row r="66305" spans="1:2" x14ac:dyDescent="0.25">
      <c r="A66305">
        <v>202076</v>
      </c>
      <c r="B66305" s="1">
        <v>44369.724297734625</v>
      </c>
    </row>
    <row r="66306" spans="1:2" x14ac:dyDescent="0.25">
      <c r="A66306">
        <v>202079</v>
      </c>
      <c r="B66306" s="1">
        <v>44369.725511326862</v>
      </c>
    </row>
    <row r="66307" spans="1:2" x14ac:dyDescent="0.25">
      <c r="A66307">
        <v>202082</v>
      </c>
      <c r="B66307" s="1">
        <v>44369.725511326862</v>
      </c>
    </row>
    <row r="66308" spans="1:2" x14ac:dyDescent="0.25">
      <c r="A66308">
        <v>202085</v>
      </c>
      <c r="B66308" s="1">
        <v>44369.726724919099</v>
      </c>
    </row>
    <row r="66309" spans="1:2" x14ac:dyDescent="0.25">
      <c r="A66309">
        <v>202090</v>
      </c>
      <c r="B66309" s="1">
        <v>44369.727533980578</v>
      </c>
    </row>
    <row r="66310" spans="1:2" x14ac:dyDescent="0.25">
      <c r="A66310">
        <v>202093</v>
      </c>
      <c r="B66310" s="1">
        <v>44369.727533980578</v>
      </c>
    </row>
    <row r="66311" spans="1:2" x14ac:dyDescent="0.25">
      <c r="A66311">
        <v>202097</v>
      </c>
      <c r="B66311" s="1">
        <v>44369.727938511329</v>
      </c>
    </row>
    <row r="66312" spans="1:2" x14ac:dyDescent="0.25">
      <c r="A66312">
        <v>202102</v>
      </c>
      <c r="B66312" s="1">
        <v>44369.728343042072</v>
      </c>
    </row>
    <row r="66313" spans="1:2" x14ac:dyDescent="0.25">
      <c r="A66313">
        <v>202104</v>
      </c>
      <c r="B66313" s="1">
        <v>44369.728747572815</v>
      </c>
    </row>
    <row r="66314" spans="1:2" x14ac:dyDescent="0.25">
      <c r="A66314">
        <v>202106</v>
      </c>
      <c r="B66314" s="1">
        <v>44369.729152103559</v>
      </c>
    </row>
    <row r="66315" spans="1:2" x14ac:dyDescent="0.25">
      <c r="A66315">
        <v>202111</v>
      </c>
      <c r="B66315" s="1">
        <v>44369.729152103559</v>
      </c>
    </row>
    <row r="66316" spans="1:2" x14ac:dyDescent="0.25">
      <c r="A66316">
        <v>202112</v>
      </c>
      <c r="B66316" s="1">
        <v>44369.729556634302</v>
      </c>
    </row>
    <row r="66317" spans="1:2" x14ac:dyDescent="0.25">
      <c r="A66317">
        <v>202115</v>
      </c>
      <c r="B66317" s="1">
        <v>44369.729961165045</v>
      </c>
    </row>
    <row r="66318" spans="1:2" x14ac:dyDescent="0.25">
      <c r="A66318">
        <v>202118</v>
      </c>
      <c r="B66318" s="1">
        <v>44369.73</v>
      </c>
    </row>
    <row r="66319" spans="1:2" x14ac:dyDescent="0.25">
      <c r="A66319">
        <v>202123</v>
      </c>
      <c r="B66319" s="1">
        <v>44369.730770226532</v>
      </c>
    </row>
    <row r="66320" spans="1:2" x14ac:dyDescent="0.25">
      <c r="A66320">
        <v>202127</v>
      </c>
      <c r="B66320" s="1">
        <v>44369.730770226532</v>
      </c>
    </row>
    <row r="66321" spans="1:2" x14ac:dyDescent="0.25">
      <c r="A66321">
        <v>202130</v>
      </c>
      <c r="B66321" s="1">
        <v>44369.731174757282</v>
      </c>
    </row>
    <row r="66322" spans="1:2" x14ac:dyDescent="0.25">
      <c r="A66322">
        <v>202131</v>
      </c>
      <c r="B66322" s="1">
        <v>44369.731983818776</v>
      </c>
    </row>
    <row r="66323" spans="1:2" x14ac:dyDescent="0.25">
      <c r="A66323">
        <v>202133</v>
      </c>
      <c r="B66323" s="1">
        <v>44369.731983818776</v>
      </c>
    </row>
    <row r="66324" spans="1:2" x14ac:dyDescent="0.25">
      <c r="A66324">
        <v>202137</v>
      </c>
      <c r="B66324" s="1">
        <v>44369.732792880262</v>
      </c>
    </row>
    <row r="66325" spans="1:2" x14ac:dyDescent="0.25">
      <c r="A66325">
        <v>202138</v>
      </c>
      <c r="B66325" s="1">
        <v>44369.732792880262</v>
      </c>
    </row>
    <row r="66326" spans="1:2" x14ac:dyDescent="0.25">
      <c r="A66326">
        <v>202139</v>
      </c>
      <c r="B66326" s="1">
        <v>44369.733197411006</v>
      </c>
    </row>
    <row r="66327" spans="1:2" x14ac:dyDescent="0.25">
      <c r="A66327">
        <v>202143</v>
      </c>
      <c r="B66327" s="1">
        <v>44369.733601941749</v>
      </c>
    </row>
    <row r="66328" spans="1:2" x14ac:dyDescent="0.25">
      <c r="A66328">
        <v>202146</v>
      </c>
      <c r="B66328" s="1">
        <v>44369.734006472492</v>
      </c>
    </row>
    <row r="66329" spans="1:2" x14ac:dyDescent="0.25">
      <c r="A66329">
        <v>202148</v>
      </c>
      <c r="B66329" s="1">
        <v>44369.734006472492</v>
      </c>
    </row>
    <row r="66330" spans="1:2" x14ac:dyDescent="0.25">
      <c r="A66330">
        <v>202152</v>
      </c>
      <c r="B66330" s="1">
        <v>44369.734411003235</v>
      </c>
    </row>
    <row r="66331" spans="1:2" x14ac:dyDescent="0.25">
      <c r="A66331">
        <v>202153</v>
      </c>
      <c r="B66331" s="1">
        <v>44369.735220064729</v>
      </c>
    </row>
    <row r="66332" spans="1:2" x14ac:dyDescent="0.25">
      <c r="A66332">
        <v>202154</v>
      </c>
      <c r="B66332" s="1">
        <v>44369.735624595465</v>
      </c>
    </row>
    <row r="66333" spans="1:2" x14ac:dyDescent="0.25">
      <c r="A66333">
        <v>202158</v>
      </c>
      <c r="B66333" s="1">
        <v>44369.736029126216</v>
      </c>
    </row>
    <row r="66334" spans="1:2" x14ac:dyDescent="0.25">
      <c r="A66334">
        <v>202159</v>
      </c>
      <c r="B66334" s="1">
        <v>44369.736838187702</v>
      </c>
    </row>
    <row r="66335" spans="1:2" x14ac:dyDescent="0.25">
      <c r="A66335">
        <v>202163</v>
      </c>
      <c r="B66335" s="1">
        <v>44369.736838187702</v>
      </c>
    </row>
    <row r="66336" spans="1:2" x14ac:dyDescent="0.25">
      <c r="A66336">
        <v>202164</v>
      </c>
      <c r="B66336" s="1">
        <v>44369.737242718445</v>
      </c>
    </row>
    <row r="66337" spans="1:2" x14ac:dyDescent="0.25">
      <c r="A66337">
        <v>202166</v>
      </c>
      <c r="B66337" s="1">
        <v>44369.738051779939</v>
      </c>
    </row>
    <row r="66338" spans="1:2" x14ac:dyDescent="0.25">
      <c r="A66338">
        <v>202167</v>
      </c>
      <c r="B66338" s="1">
        <v>44369.738456310683</v>
      </c>
    </row>
    <row r="66339" spans="1:2" x14ac:dyDescent="0.25">
      <c r="A66339">
        <v>202170</v>
      </c>
      <c r="B66339" s="1">
        <v>44369.738860841419</v>
      </c>
    </row>
    <row r="66340" spans="1:2" x14ac:dyDescent="0.25">
      <c r="A66340">
        <v>202172</v>
      </c>
      <c r="B66340" s="1">
        <v>44369.738860841419</v>
      </c>
    </row>
    <row r="66341" spans="1:2" x14ac:dyDescent="0.25">
      <c r="A66341">
        <v>202173</v>
      </c>
      <c r="B66341" s="1">
        <v>44369.738860841419</v>
      </c>
    </row>
    <row r="66342" spans="1:2" x14ac:dyDescent="0.25">
      <c r="A66342">
        <v>202177</v>
      </c>
      <c r="B66342" s="1">
        <v>44369.740074433663</v>
      </c>
    </row>
    <row r="66343" spans="1:2" x14ac:dyDescent="0.25">
      <c r="A66343">
        <v>202182</v>
      </c>
      <c r="B66343" s="1">
        <v>44369.741692556636</v>
      </c>
    </row>
    <row r="66344" spans="1:2" x14ac:dyDescent="0.25">
      <c r="A66344">
        <v>202184</v>
      </c>
      <c r="B66344" s="1">
        <v>44369.742501618122</v>
      </c>
    </row>
    <row r="66345" spans="1:2" x14ac:dyDescent="0.25">
      <c r="A66345">
        <v>202189</v>
      </c>
      <c r="B66345" s="1">
        <v>44369.742906148873</v>
      </c>
    </row>
    <row r="66346" spans="1:2" x14ac:dyDescent="0.25">
      <c r="A66346">
        <v>202193</v>
      </c>
      <c r="B66346" s="1">
        <v>44369.743715210352</v>
      </c>
    </row>
    <row r="66347" spans="1:2" x14ac:dyDescent="0.25">
      <c r="A66347">
        <v>202194</v>
      </c>
      <c r="B66347" s="1">
        <v>44369.744119741103</v>
      </c>
    </row>
    <row r="66348" spans="1:2" x14ac:dyDescent="0.25">
      <c r="A66348">
        <v>202197</v>
      </c>
      <c r="B66348" s="1">
        <v>44369.744119741103</v>
      </c>
    </row>
    <row r="66349" spans="1:2" x14ac:dyDescent="0.25">
      <c r="A66349">
        <v>202199</v>
      </c>
      <c r="B66349" s="1">
        <v>44369.744524271846</v>
      </c>
    </row>
    <row r="66350" spans="1:2" x14ac:dyDescent="0.25">
      <c r="A66350">
        <v>202204</v>
      </c>
      <c r="B66350" s="1">
        <v>44369.745999999999</v>
      </c>
    </row>
    <row r="66351" spans="1:2" x14ac:dyDescent="0.25">
      <c r="A66351">
        <v>202205</v>
      </c>
      <c r="B66351" s="1">
        <v>44369.746546925569</v>
      </c>
    </row>
    <row r="66352" spans="1:2" x14ac:dyDescent="0.25">
      <c r="A66352">
        <v>202210</v>
      </c>
      <c r="B66352" s="1">
        <v>44369.746546925569</v>
      </c>
    </row>
    <row r="66353" spans="1:2" x14ac:dyDescent="0.25">
      <c r="A66353">
        <v>202211</v>
      </c>
      <c r="B66353" s="1">
        <v>44369.746951456305</v>
      </c>
    </row>
    <row r="66354" spans="1:2" x14ac:dyDescent="0.25">
      <c r="A66354">
        <v>202216</v>
      </c>
      <c r="B66354" s="1">
        <v>44369.747760517799</v>
      </c>
    </row>
    <row r="66355" spans="1:2" x14ac:dyDescent="0.25">
      <c r="A66355">
        <v>202221</v>
      </c>
      <c r="B66355" s="1">
        <v>44369.74816504855</v>
      </c>
    </row>
    <row r="66356" spans="1:2" x14ac:dyDescent="0.25">
      <c r="A66356">
        <v>202222</v>
      </c>
      <c r="B66356" s="1">
        <v>44369.748333333337</v>
      </c>
    </row>
    <row r="66357" spans="1:2" x14ac:dyDescent="0.25">
      <c r="A66357">
        <v>202225</v>
      </c>
      <c r="B66357" s="1">
        <v>44369.748569579286</v>
      </c>
    </row>
    <row r="66358" spans="1:2" x14ac:dyDescent="0.25">
      <c r="A66358">
        <v>202230</v>
      </c>
      <c r="B66358" s="1">
        <v>44369.749783171523</v>
      </c>
    </row>
    <row r="66359" spans="1:2" x14ac:dyDescent="0.25">
      <c r="A66359">
        <v>202235</v>
      </c>
      <c r="B66359" s="1">
        <v>44369.749783171523</v>
      </c>
    </row>
    <row r="66360" spans="1:2" x14ac:dyDescent="0.25">
      <c r="A66360">
        <v>202239</v>
      </c>
      <c r="B66360" s="1">
        <v>44369.75099676376</v>
      </c>
    </row>
    <row r="66361" spans="1:2" x14ac:dyDescent="0.25">
      <c r="A66361">
        <v>202240</v>
      </c>
      <c r="B66361" s="1">
        <v>44369.753019417476</v>
      </c>
    </row>
    <row r="66362" spans="1:2" x14ac:dyDescent="0.25">
      <c r="A66362">
        <v>202244</v>
      </c>
      <c r="B66362" s="1">
        <v>44369.753423948219</v>
      </c>
    </row>
    <row r="66363" spans="1:2" x14ac:dyDescent="0.25">
      <c r="A66363">
        <v>202246</v>
      </c>
      <c r="B66363" s="1">
        <v>44369.753828478963</v>
      </c>
    </row>
    <row r="66364" spans="1:2" x14ac:dyDescent="0.25">
      <c r="A66364">
        <v>202251</v>
      </c>
      <c r="B66364" s="1">
        <v>44369.754637540456</v>
      </c>
    </row>
    <row r="66365" spans="1:2" x14ac:dyDescent="0.25">
      <c r="A66365">
        <v>202256</v>
      </c>
      <c r="B66365" s="1">
        <v>44369.754637540456</v>
      </c>
    </row>
    <row r="66366" spans="1:2" x14ac:dyDescent="0.25">
      <c r="A66366">
        <v>202257</v>
      </c>
      <c r="B66366" s="1">
        <v>44369.755042071192</v>
      </c>
    </row>
    <row r="66367" spans="1:2" x14ac:dyDescent="0.25">
      <c r="A66367">
        <v>202261</v>
      </c>
      <c r="B66367" s="1">
        <v>44369.755042071192</v>
      </c>
    </row>
    <row r="66368" spans="1:2" x14ac:dyDescent="0.25">
      <c r="A66368">
        <v>202264</v>
      </c>
      <c r="B66368" s="1">
        <v>44369.755042071192</v>
      </c>
    </row>
    <row r="66369" spans="1:2" x14ac:dyDescent="0.25">
      <c r="A66369">
        <v>202267</v>
      </c>
      <c r="B66369" s="1">
        <v>44369.756255663429</v>
      </c>
    </row>
    <row r="66370" spans="1:2" x14ac:dyDescent="0.25">
      <c r="A66370">
        <v>202268</v>
      </c>
      <c r="B66370" s="1">
        <v>44369.756255663429</v>
      </c>
    </row>
    <row r="66371" spans="1:2" x14ac:dyDescent="0.25">
      <c r="A66371">
        <v>202271</v>
      </c>
      <c r="B66371" s="1">
        <v>44369.756660194173</v>
      </c>
    </row>
    <row r="66372" spans="1:2" x14ac:dyDescent="0.25">
      <c r="A66372">
        <v>202274</v>
      </c>
      <c r="B66372" s="1">
        <v>44369.75787378641</v>
      </c>
    </row>
    <row r="66373" spans="1:2" x14ac:dyDescent="0.25">
      <c r="A66373">
        <v>202277</v>
      </c>
      <c r="B66373" s="1">
        <v>44369.758278317153</v>
      </c>
    </row>
    <row r="66374" spans="1:2" x14ac:dyDescent="0.25">
      <c r="A66374">
        <v>202279</v>
      </c>
      <c r="B66374" s="1">
        <v>44369.758682847896</v>
      </c>
    </row>
    <row r="66375" spans="1:2" x14ac:dyDescent="0.25">
      <c r="A66375">
        <v>202281</v>
      </c>
      <c r="B66375" s="1">
        <v>44369.759087378639</v>
      </c>
    </row>
    <row r="66376" spans="1:2" x14ac:dyDescent="0.25">
      <c r="A66376">
        <v>202285</v>
      </c>
      <c r="B66376" s="1">
        <v>44369.759087378639</v>
      </c>
    </row>
    <row r="66377" spans="1:2" x14ac:dyDescent="0.25">
      <c r="A66377">
        <v>202288</v>
      </c>
      <c r="B66377" s="1">
        <v>44369.759896440126</v>
      </c>
    </row>
    <row r="66378" spans="1:2" x14ac:dyDescent="0.25">
      <c r="A66378">
        <v>202292</v>
      </c>
      <c r="B66378" s="1">
        <v>44369.759896440126</v>
      </c>
    </row>
    <row r="66379" spans="1:2" x14ac:dyDescent="0.25">
      <c r="A66379">
        <v>202295</v>
      </c>
      <c r="B66379" s="1">
        <v>44369.759896440126</v>
      </c>
    </row>
    <row r="66380" spans="1:2" x14ac:dyDescent="0.25">
      <c r="A66380">
        <v>202298</v>
      </c>
      <c r="B66380" s="1">
        <v>44369.76070550162</v>
      </c>
    </row>
    <row r="66381" spans="1:2" x14ac:dyDescent="0.25">
      <c r="A66381">
        <v>202300</v>
      </c>
      <c r="B66381" s="1">
        <v>44369.76070550162</v>
      </c>
    </row>
    <row r="66382" spans="1:2" x14ac:dyDescent="0.25">
      <c r="A66382">
        <v>202303</v>
      </c>
      <c r="B66382" s="1">
        <v>44369.76070550162</v>
      </c>
    </row>
    <row r="66383" spans="1:2" x14ac:dyDescent="0.25">
      <c r="A66383">
        <v>202306</v>
      </c>
      <c r="B66383" s="1">
        <v>44369.76070550162</v>
      </c>
    </row>
    <row r="66384" spans="1:2" x14ac:dyDescent="0.25">
      <c r="A66384">
        <v>202307</v>
      </c>
      <c r="B66384" s="1">
        <v>44369.76070550162</v>
      </c>
    </row>
    <row r="66385" spans="1:2" x14ac:dyDescent="0.25">
      <c r="A66385">
        <v>202311</v>
      </c>
      <c r="B66385" s="1">
        <v>44369.761110032363</v>
      </c>
    </row>
    <row r="66386" spans="1:2" x14ac:dyDescent="0.25">
      <c r="A66386">
        <v>202314</v>
      </c>
      <c r="B66386" s="1">
        <v>44369.761110032363</v>
      </c>
    </row>
    <row r="66387" spans="1:2" x14ac:dyDescent="0.25">
      <c r="A66387">
        <v>202315</v>
      </c>
      <c r="B66387" s="1">
        <v>44369.762323624593</v>
      </c>
    </row>
    <row r="66388" spans="1:2" x14ac:dyDescent="0.25">
      <c r="A66388">
        <v>202319</v>
      </c>
      <c r="B66388" s="1">
        <v>44369.762666666662</v>
      </c>
    </row>
    <row r="66389" spans="1:2" x14ac:dyDescent="0.25">
      <c r="A66389">
        <v>202322</v>
      </c>
      <c r="B66389" s="1">
        <v>44369.763132686079</v>
      </c>
    </row>
    <row r="66390" spans="1:2" x14ac:dyDescent="0.25">
      <c r="A66390">
        <v>202325</v>
      </c>
      <c r="B66390" s="1">
        <v>44369.763132686079</v>
      </c>
    </row>
    <row r="66391" spans="1:2" x14ac:dyDescent="0.25">
      <c r="A66391">
        <v>202326</v>
      </c>
      <c r="B66391" s="1">
        <v>44369.76353721683</v>
      </c>
    </row>
    <row r="66392" spans="1:2" x14ac:dyDescent="0.25">
      <c r="A66392">
        <v>202331</v>
      </c>
      <c r="B66392" s="1">
        <v>44369.763941747573</v>
      </c>
    </row>
    <row r="66393" spans="1:2" x14ac:dyDescent="0.25">
      <c r="A66393">
        <v>202334</v>
      </c>
      <c r="B66393" s="1">
        <v>44369.763941747573</v>
      </c>
    </row>
    <row r="66394" spans="1:2" x14ac:dyDescent="0.25">
      <c r="A66394">
        <v>202339</v>
      </c>
      <c r="B66394" s="1">
        <v>44369.763941747573</v>
      </c>
    </row>
    <row r="66395" spans="1:2" x14ac:dyDescent="0.25">
      <c r="A66395">
        <v>202343</v>
      </c>
      <c r="B66395" s="1">
        <v>44369.763941747573</v>
      </c>
    </row>
    <row r="66396" spans="1:2" x14ac:dyDescent="0.25">
      <c r="A66396">
        <v>202346</v>
      </c>
      <c r="B66396" s="1">
        <v>44369.764346278316</v>
      </c>
    </row>
    <row r="66397" spans="1:2" x14ac:dyDescent="0.25">
      <c r="A66397">
        <v>202351</v>
      </c>
      <c r="B66397" s="1">
        <v>44369.764346278316</v>
      </c>
    </row>
    <row r="66398" spans="1:2" x14ac:dyDescent="0.25">
      <c r="A66398">
        <v>202355</v>
      </c>
      <c r="B66398" s="1">
        <v>44369.765559870553</v>
      </c>
    </row>
    <row r="66399" spans="1:2" x14ac:dyDescent="0.25">
      <c r="A66399">
        <v>202360</v>
      </c>
      <c r="B66399" s="1">
        <v>44369.767177993526</v>
      </c>
    </row>
    <row r="66400" spans="1:2" x14ac:dyDescent="0.25">
      <c r="A66400">
        <v>202362</v>
      </c>
      <c r="B66400" s="1">
        <v>44369.768391585763</v>
      </c>
    </row>
    <row r="66401" spans="1:2" x14ac:dyDescent="0.25">
      <c r="A66401">
        <v>202366</v>
      </c>
      <c r="B66401" s="1">
        <v>44369.76920064725</v>
      </c>
    </row>
    <row r="66402" spans="1:2" x14ac:dyDescent="0.25">
      <c r="A66402">
        <v>202367</v>
      </c>
      <c r="B66402" s="1">
        <v>44369.769605177993</v>
      </c>
    </row>
    <row r="66403" spans="1:2" x14ac:dyDescent="0.25">
      <c r="A66403">
        <v>202372</v>
      </c>
      <c r="B66403" s="1">
        <v>44369.769605177993</v>
      </c>
    </row>
    <row r="66404" spans="1:2" x14ac:dyDescent="0.25">
      <c r="A66404">
        <v>202375</v>
      </c>
      <c r="B66404" s="1">
        <v>44369.769605177993</v>
      </c>
    </row>
    <row r="66405" spans="1:2" x14ac:dyDescent="0.25">
      <c r="A66405">
        <v>202376</v>
      </c>
      <c r="B66405" s="1">
        <v>44369.770009708736</v>
      </c>
    </row>
    <row r="66406" spans="1:2" x14ac:dyDescent="0.25">
      <c r="A66406">
        <v>202381</v>
      </c>
      <c r="B66406" s="1">
        <v>44369.772436893203</v>
      </c>
    </row>
    <row r="66407" spans="1:2" x14ac:dyDescent="0.25">
      <c r="A66407">
        <v>202382</v>
      </c>
      <c r="B66407" s="1">
        <v>44369.772436893203</v>
      </c>
    </row>
    <row r="66408" spans="1:2" x14ac:dyDescent="0.25">
      <c r="A66408">
        <v>202387</v>
      </c>
      <c r="B66408" s="1">
        <v>44369.77324595469</v>
      </c>
    </row>
    <row r="66409" spans="1:2" x14ac:dyDescent="0.25">
      <c r="A66409">
        <v>202388</v>
      </c>
      <c r="B66409" s="1">
        <v>44369.77365048544</v>
      </c>
    </row>
    <row r="66410" spans="1:2" x14ac:dyDescent="0.25">
      <c r="A66410">
        <v>202391</v>
      </c>
      <c r="B66410" s="1">
        <v>44369.774055016183</v>
      </c>
    </row>
    <row r="66411" spans="1:2" x14ac:dyDescent="0.25">
      <c r="A66411">
        <v>202393</v>
      </c>
      <c r="B66411" s="1">
        <v>44369.77486407767</v>
      </c>
    </row>
    <row r="66412" spans="1:2" x14ac:dyDescent="0.25">
      <c r="A66412">
        <v>202395</v>
      </c>
      <c r="B66412" s="1">
        <v>44369.775673139164</v>
      </c>
    </row>
    <row r="66413" spans="1:2" x14ac:dyDescent="0.25">
      <c r="A66413">
        <v>202399</v>
      </c>
      <c r="B66413" s="1">
        <v>44369.7760776699</v>
      </c>
    </row>
    <row r="66414" spans="1:2" x14ac:dyDescent="0.25">
      <c r="A66414">
        <v>202402</v>
      </c>
      <c r="B66414" s="1">
        <v>44369.777291262137</v>
      </c>
    </row>
    <row r="66415" spans="1:2" x14ac:dyDescent="0.25">
      <c r="A66415">
        <v>202403</v>
      </c>
      <c r="B66415" s="1">
        <v>44369.77769579288</v>
      </c>
    </row>
    <row r="66416" spans="1:2" x14ac:dyDescent="0.25">
      <c r="A66416">
        <v>202407</v>
      </c>
      <c r="B66416" s="1">
        <v>44369.77769579288</v>
      </c>
    </row>
    <row r="66417" spans="1:2" x14ac:dyDescent="0.25">
      <c r="A66417">
        <v>202410</v>
      </c>
      <c r="B66417" s="1">
        <v>44369.778504854366</v>
      </c>
    </row>
    <row r="66418" spans="1:2" x14ac:dyDescent="0.25">
      <c r="A66418">
        <v>202412</v>
      </c>
      <c r="B66418" s="1">
        <v>44369.778909385117</v>
      </c>
    </row>
    <row r="66419" spans="1:2" x14ac:dyDescent="0.25">
      <c r="A66419">
        <v>202413</v>
      </c>
      <c r="B66419" s="1">
        <v>44369.778909385117</v>
      </c>
    </row>
    <row r="66420" spans="1:2" x14ac:dyDescent="0.25">
      <c r="A66420">
        <v>202415</v>
      </c>
      <c r="B66420" s="1">
        <v>44369.778909385117</v>
      </c>
    </row>
    <row r="66421" spans="1:2" x14ac:dyDescent="0.25">
      <c r="A66421">
        <v>202419</v>
      </c>
      <c r="B66421" s="1">
        <v>44369.779313915853</v>
      </c>
    </row>
    <row r="66422" spans="1:2" x14ac:dyDescent="0.25">
      <c r="A66422">
        <v>202424</v>
      </c>
      <c r="B66422" s="1">
        <v>44369.78052750809</v>
      </c>
    </row>
    <row r="66423" spans="1:2" x14ac:dyDescent="0.25">
      <c r="A66423">
        <v>202427</v>
      </c>
      <c r="B66423" s="1">
        <v>44369.780666666666</v>
      </c>
    </row>
    <row r="66424" spans="1:2" x14ac:dyDescent="0.25">
      <c r="A66424">
        <v>202429</v>
      </c>
      <c r="B66424" s="1">
        <v>44369.780932038833</v>
      </c>
    </row>
    <row r="66425" spans="1:2" x14ac:dyDescent="0.25">
      <c r="A66425">
        <v>202432</v>
      </c>
      <c r="B66425" s="1">
        <v>44369.781336569577</v>
      </c>
    </row>
    <row r="66426" spans="1:2" x14ac:dyDescent="0.25">
      <c r="A66426">
        <v>202433</v>
      </c>
      <c r="B66426" s="1">
        <v>44369.781741100327</v>
      </c>
    </row>
    <row r="66427" spans="1:2" x14ac:dyDescent="0.25">
      <c r="A66427">
        <v>202438</v>
      </c>
      <c r="B66427" s="1">
        <v>44369.782145631063</v>
      </c>
    </row>
    <row r="66428" spans="1:2" x14ac:dyDescent="0.25">
      <c r="A66428">
        <v>202443</v>
      </c>
      <c r="B66428" s="1">
        <v>44369.782954692557</v>
      </c>
    </row>
    <row r="66429" spans="1:2" x14ac:dyDescent="0.25">
      <c r="A66429">
        <v>202448</v>
      </c>
      <c r="B66429" s="1">
        <v>44369.782954692557</v>
      </c>
    </row>
    <row r="66430" spans="1:2" x14ac:dyDescent="0.25">
      <c r="A66430">
        <v>202449</v>
      </c>
      <c r="B66430" s="1">
        <v>44369.782954692557</v>
      </c>
    </row>
    <row r="66431" spans="1:2" x14ac:dyDescent="0.25">
      <c r="A66431">
        <v>202453</v>
      </c>
      <c r="B66431" s="1">
        <v>44369.7833592233</v>
      </c>
    </row>
    <row r="66432" spans="1:2" x14ac:dyDescent="0.25">
      <c r="A66432">
        <v>202456</v>
      </c>
      <c r="B66432" s="1">
        <v>44369.7833592233</v>
      </c>
    </row>
    <row r="66433" spans="1:2" x14ac:dyDescent="0.25">
      <c r="A66433">
        <v>202457</v>
      </c>
      <c r="B66433" s="1">
        <v>44369.783763754051</v>
      </c>
    </row>
    <row r="66434" spans="1:2" x14ac:dyDescent="0.25">
      <c r="A66434">
        <v>202459</v>
      </c>
      <c r="B66434" s="1">
        <v>44369.783763754051</v>
      </c>
    </row>
    <row r="66435" spans="1:2" x14ac:dyDescent="0.25">
      <c r="A66435">
        <v>202463</v>
      </c>
      <c r="B66435" s="1">
        <v>44369.784168284787</v>
      </c>
    </row>
    <row r="66436" spans="1:2" x14ac:dyDescent="0.25">
      <c r="A66436">
        <v>202467</v>
      </c>
      <c r="B66436" s="1">
        <v>44369.78497734628</v>
      </c>
    </row>
    <row r="66437" spans="1:2" x14ac:dyDescent="0.25">
      <c r="A66437">
        <v>202468</v>
      </c>
      <c r="B66437" s="1">
        <v>44369.78497734628</v>
      </c>
    </row>
    <row r="66438" spans="1:2" x14ac:dyDescent="0.25">
      <c r="A66438">
        <v>202472</v>
      </c>
      <c r="B66438" s="1">
        <v>44369.78497734628</v>
      </c>
    </row>
    <row r="66439" spans="1:2" x14ac:dyDescent="0.25">
      <c r="A66439">
        <v>202476</v>
      </c>
      <c r="B66439" s="1">
        <v>44369.785381877024</v>
      </c>
    </row>
    <row r="66440" spans="1:2" x14ac:dyDescent="0.25">
      <c r="A66440">
        <v>202481</v>
      </c>
      <c r="B66440" s="1">
        <v>44369.785381877024</v>
      </c>
    </row>
    <row r="66441" spans="1:2" x14ac:dyDescent="0.25">
      <c r="A66441">
        <v>202482</v>
      </c>
      <c r="B66441" s="1">
        <v>44369.786595469261</v>
      </c>
    </row>
    <row r="66442" spans="1:2" x14ac:dyDescent="0.25">
      <c r="A66442">
        <v>202487</v>
      </c>
      <c r="B66442" s="1">
        <v>44369.787000000004</v>
      </c>
    </row>
    <row r="66443" spans="1:2" x14ac:dyDescent="0.25">
      <c r="A66443">
        <v>202492</v>
      </c>
      <c r="B66443" s="1">
        <v>44369.788618122977</v>
      </c>
    </row>
    <row r="66444" spans="1:2" x14ac:dyDescent="0.25">
      <c r="A66444">
        <v>202496</v>
      </c>
      <c r="B66444" s="1">
        <v>44369.788618122977</v>
      </c>
    </row>
    <row r="66445" spans="1:2" x14ac:dyDescent="0.25">
      <c r="A66445">
        <v>202499</v>
      </c>
      <c r="B66445" s="1">
        <v>44369.788666666667</v>
      </c>
    </row>
    <row r="66446" spans="1:2" x14ac:dyDescent="0.25">
      <c r="A66446">
        <v>202502</v>
      </c>
      <c r="B66446" s="1">
        <v>44369.789831715214</v>
      </c>
    </row>
    <row r="66447" spans="1:2" x14ac:dyDescent="0.25">
      <c r="A66447">
        <v>202505</v>
      </c>
      <c r="B66447" s="1">
        <v>44369.791045307444</v>
      </c>
    </row>
    <row r="66448" spans="1:2" x14ac:dyDescent="0.25">
      <c r="A66448">
        <v>202506</v>
      </c>
      <c r="B66448" s="1">
        <v>44369.791449838187</v>
      </c>
    </row>
    <row r="66449" spans="1:2" x14ac:dyDescent="0.25">
      <c r="A66449">
        <v>202508</v>
      </c>
      <c r="B66449" s="1">
        <v>44369.791449838187</v>
      </c>
    </row>
    <row r="66450" spans="1:2" x14ac:dyDescent="0.25">
      <c r="A66450">
        <v>202509</v>
      </c>
      <c r="B66450" s="1">
        <v>44369.791854368937</v>
      </c>
    </row>
    <row r="66451" spans="1:2" x14ac:dyDescent="0.25">
      <c r="A66451">
        <v>202511</v>
      </c>
      <c r="B66451" s="1">
        <v>44369.792666666661</v>
      </c>
    </row>
    <row r="66452" spans="1:2" x14ac:dyDescent="0.25">
      <c r="A66452">
        <v>202516</v>
      </c>
      <c r="B66452" s="1">
        <v>44369.793067961167</v>
      </c>
    </row>
    <row r="66453" spans="1:2" x14ac:dyDescent="0.25">
      <c r="A66453">
        <v>202519</v>
      </c>
      <c r="B66453" s="1">
        <v>44369.793067961167</v>
      </c>
    </row>
    <row r="66454" spans="1:2" x14ac:dyDescent="0.25">
      <c r="A66454">
        <v>202522</v>
      </c>
      <c r="B66454" s="1">
        <v>44369.793472491911</v>
      </c>
    </row>
    <row r="66455" spans="1:2" x14ac:dyDescent="0.25">
      <c r="A66455">
        <v>202523</v>
      </c>
      <c r="B66455" s="1">
        <v>44369.79468608414</v>
      </c>
    </row>
    <row r="66456" spans="1:2" x14ac:dyDescent="0.25">
      <c r="A66456">
        <v>202528</v>
      </c>
      <c r="B66456" s="1">
        <v>44369.795090614891</v>
      </c>
    </row>
    <row r="66457" spans="1:2" x14ac:dyDescent="0.25">
      <c r="A66457">
        <v>202532</v>
      </c>
      <c r="B66457" s="1">
        <v>44369.795495145627</v>
      </c>
    </row>
    <row r="66458" spans="1:2" x14ac:dyDescent="0.25">
      <c r="A66458">
        <v>202533</v>
      </c>
      <c r="B66458" s="1">
        <v>44369.795495145627</v>
      </c>
    </row>
    <row r="66459" spans="1:2" x14ac:dyDescent="0.25">
      <c r="A66459">
        <v>202534</v>
      </c>
      <c r="B66459" s="1">
        <v>44369.796708737864</v>
      </c>
    </row>
    <row r="66460" spans="1:2" x14ac:dyDescent="0.25">
      <c r="A66460">
        <v>202537</v>
      </c>
      <c r="B66460" s="1">
        <v>44369.796708737864</v>
      </c>
    </row>
    <row r="66461" spans="1:2" x14ac:dyDescent="0.25">
      <c r="A66461">
        <v>202538</v>
      </c>
      <c r="B66461" s="1">
        <v>44369.796708737864</v>
      </c>
    </row>
    <row r="66462" spans="1:2" x14ac:dyDescent="0.25">
      <c r="A66462">
        <v>202542</v>
      </c>
      <c r="B66462" s="1">
        <v>44369.797113268607</v>
      </c>
    </row>
    <row r="66463" spans="1:2" x14ac:dyDescent="0.25">
      <c r="A66463">
        <v>202544</v>
      </c>
      <c r="B66463" s="1">
        <v>44369.797922330094</v>
      </c>
    </row>
    <row r="66464" spans="1:2" x14ac:dyDescent="0.25">
      <c r="A66464">
        <v>202546</v>
      </c>
      <c r="B66464" s="1">
        <v>44369.797922330101</v>
      </c>
    </row>
    <row r="66465" spans="1:2" x14ac:dyDescent="0.25">
      <c r="A66465">
        <v>202550</v>
      </c>
      <c r="B66465" s="1">
        <v>44369.798326860844</v>
      </c>
    </row>
    <row r="66466" spans="1:2" x14ac:dyDescent="0.25">
      <c r="A66466">
        <v>202555</v>
      </c>
      <c r="B66466" s="1">
        <v>44369.798326860844</v>
      </c>
    </row>
    <row r="66467" spans="1:2" x14ac:dyDescent="0.25">
      <c r="A66467">
        <v>202556</v>
      </c>
      <c r="B66467" s="1">
        <v>44369.799540453074</v>
      </c>
    </row>
    <row r="66468" spans="1:2" x14ac:dyDescent="0.25">
      <c r="A66468">
        <v>202560</v>
      </c>
      <c r="B66468" s="1">
        <v>44369.80034951456</v>
      </c>
    </row>
    <row r="66469" spans="1:2" x14ac:dyDescent="0.25">
      <c r="A66469">
        <v>202561</v>
      </c>
      <c r="B66469" s="1">
        <v>44369.80034951456</v>
      </c>
    </row>
    <row r="66470" spans="1:2" x14ac:dyDescent="0.25">
      <c r="A66470">
        <v>202565</v>
      </c>
      <c r="B66470" s="1">
        <v>44369.803181229778</v>
      </c>
    </row>
    <row r="66471" spans="1:2" x14ac:dyDescent="0.25">
      <c r="A66471">
        <v>202569</v>
      </c>
      <c r="B66471" s="1">
        <v>44369.804394822007</v>
      </c>
    </row>
    <row r="66472" spans="1:2" x14ac:dyDescent="0.25">
      <c r="A66472">
        <v>202572</v>
      </c>
      <c r="B66472" s="1">
        <v>44369.804799352751</v>
      </c>
    </row>
    <row r="66473" spans="1:2" x14ac:dyDescent="0.25">
      <c r="A66473">
        <v>202574</v>
      </c>
      <c r="B66473" s="1">
        <v>44369.805203883494</v>
      </c>
    </row>
    <row r="66474" spans="1:2" x14ac:dyDescent="0.25">
      <c r="A66474">
        <v>202578</v>
      </c>
      <c r="B66474" s="1">
        <v>44369.805608414237</v>
      </c>
    </row>
    <row r="66475" spans="1:2" x14ac:dyDescent="0.25">
      <c r="A66475">
        <v>202580</v>
      </c>
      <c r="B66475" s="1">
        <v>44369.807226537218</v>
      </c>
    </row>
    <row r="66476" spans="1:2" x14ac:dyDescent="0.25">
      <c r="A66476">
        <v>202585</v>
      </c>
      <c r="B66476" s="1">
        <v>44369.807631067961</v>
      </c>
    </row>
    <row r="66477" spans="1:2" x14ac:dyDescent="0.25">
      <c r="A66477">
        <v>202589</v>
      </c>
      <c r="B66477" s="1">
        <v>44369.807631067961</v>
      </c>
    </row>
    <row r="66478" spans="1:2" x14ac:dyDescent="0.25">
      <c r="A66478">
        <v>202592</v>
      </c>
      <c r="B66478" s="1">
        <v>44369.808035598711</v>
      </c>
    </row>
    <row r="66479" spans="1:2" x14ac:dyDescent="0.25">
      <c r="A66479">
        <v>202594</v>
      </c>
      <c r="B66479" s="1">
        <v>44369.808035598711</v>
      </c>
    </row>
    <row r="66480" spans="1:2" x14ac:dyDescent="0.25">
      <c r="A66480">
        <v>202599</v>
      </c>
      <c r="B66480" s="1">
        <v>44369.808035598711</v>
      </c>
    </row>
    <row r="66481" spans="1:2" x14ac:dyDescent="0.25">
      <c r="A66481">
        <v>202602</v>
      </c>
      <c r="B66481" s="1">
        <v>44369.808440129447</v>
      </c>
    </row>
    <row r="66482" spans="1:2" x14ac:dyDescent="0.25">
      <c r="A66482">
        <v>202607</v>
      </c>
      <c r="B66482" s="1">
        <v>44369.809249190941</v>
      </c>
    </row>
    <row r="66483" spans="1:2" x14ac:dyDescent="0.25">
      <c r="A66483">
        <v>202609</v>
      </c>
      <c r="B66483" s="1">
        <v>44369.809653721684</v>
      </c>
    </row>
    <row r="66484" spans="1:2" x14ac:dyDescent="0.25">
      <c r="A66484">
        <v>202612</v>
      </c>
      <c r="B66484" s="1">
        <v>44369.810058252428</v>
      </c>
    </row>
    <row r="66485" spans="1:2" x14ac:dyDescent="0.25">
      <c r="A66485">
        <v>202616</v>
      </c>
      <c r="B66485" s="1">
        <v>44369.812080906151</v>
      </c>
    </row>
    <row r="66486" spans="1:2" x14ac:dyDescent="0.25">
      <c r="A66486">
        <v>202620</v>
      </c>
      <c r="B66486" s="1">
        <v>44369.813294498381</v>
      </c>
    </row>
    <row r="66487" spans="1:2" x14ac:dyDescent="0.25">
      <c r="A66487">
        <v>202625</v>
      </c>
      <c r="B66487" s="1">
        <v>44369.813294498381</v>
      </c>
    </row>
    <row r="66488" spans="1:2" x14ac:dyDescent="0.25">
      <c r="A66488">
        <v>202630</v>
      </c>
      <c r="B66488" s="1">
        <v>44369.813294498381</v>
      </c>
    </row>
    <row r="66489" spans="1:2" x14ac:dyDescent="0.25">
      <c r="A66489">
        <v>202635</v>
      </c>
      <c r="B66489" s="1">
        <v>44369.814912621354</v>
      </c>
    </row>
    <row r="66490" spans="1:2" x14ac:dyDescent="0.25">
      <c r="A66490">
        <v>202636</v>
      </c>
      <c r="B66490" s="1">
        <v>44369.816126213598</v>
      </c>
    </row>
    <row r="66491" spans="1:2" x14ac:dyDescent="0.25">
      <c r="A66491">
        <v>202638</v>
      </c>
      <c r="B66491" s="1">
        <v>44369.816935275077</v>
      </c>
    </row>
    <row r="66492" spans="1:2" x14ac:dyDescent="0.25">
      <c r="A66492">
        <v>202641</v>
      </c>
      <c r="B66492" s="1">
        <v>44369.817339805828</v>
      </c>
    </row>
    <row r="66493" spans="1:2" x14ac:dyDescent="0.25">
      <c r="A66493">
        <v>202645</v>
      </c>
      <c r="B66493" s="1">
        <v>44369.818148867314</v>
      </c>
    </row>
    <row r="66494" spans="1:2" x14ac:dyDescent="0.25">
      <c r="A66494">
        <v>202647</v>
      </c>
      <c r="B66494" s="1">
        <v>44369.818148867314</v>
      </c>
    </row>
    <row r="66495" spans="1:2" x14ac:dyDescent="0.25">
      <c r="A66495">
        <v>202648</v>
      </c>
      <c r="B66495" s="1">
        <v>44369.818957928801</v>
      </c>
    </row>
    <row r="66496" spans="1:2" x14ac:dyDescent="0.25">
      <c r="A66496">
        <v>202652</v>
      </c>
      <c r="B66496" s="1">
        <v>44369.819766990287</v>
      </c>
    </row>
    <row r="66497" spans="1:2" x14ac:dyDescent="0.25">
      <c r="A66497">
        <v>202657</v>
      </c>
      <c r="B66497" s="1">
        <v>44369.820171521038</v>
      </c>
    </row>
    <row r="66498" spans="1:2" x14ac:dyDescent="0.25">
      <c r="A66498">
        <v>202659</v>
      </c>
      <c r="B66498" s="1">
        <v>44369.820576051781</v>
      </c>
    </row>
    <row r="66499" spans="1:2" x14ac:dyDescent="0.25">
      <c r="A66499">
        <v>202664</v>
      </c>
      <c r="B66499" s="1">
        <v>44369.820980582524</v>
      </c>
    </row>
    <row r="66500" spans="1:2" x14ac:dyDescent="0.25">
      <c r="A66500">
        <v>202667</v>
      </c>
      <c r="B66500" s="1">
        <v>44369.820980582524</v>
      </c>
    </row>
    <row r="66501" spans="1:2" x14ac:dyDescent="0.25">
      <c r="A66501">
        <v>202670</v>
      </c>
      <c r="B66501" s="1">
        <v>44369.822194174762</v>
      </c>
    </row>
    <row r="66502" spans="1:2" x14ac:dyDescent="0.25">
      <c r="A66502">
        <v>202673</v>
      </c>
      <c r="B66502" s="1">
        <v>44369.822598705505</v>
      </c>
    </row>
    <row r="66503" spans="1:2" x14ac:dyDescent="0.25">
      <c r="A66503">
        <v>202677</v>
      </c>
      <c r="B66503" s="1">
        <v>44369.823003236241</v>
      </c>
    </row>
    <row r="66504" spans="1:2" x14ac:dyDescent="0.25">
      <c r="A66504">
        <v>202680</v>
      </c>
      <c r="B66504" s="1">
        <v>44369.823407766991</v>
      </c>
    </row>
    <row r="66505" spans="1:2" x14ac:dyDescent="0.25">
      <c r="A66505">
        <v>202683</v>
      </c>
      <c r="B66505" s="1">
        <v>44369.823407766991</v>
      </c>
    </row>
    <row r="66506" spans="1:2" x14ac:dyDescent="0.25">
      <c r="A66506">
        <v>202685</v>
      </c>
      <c r="B66506" s="1">
        <v>44369.823407766991</v>
      </c>
    </row>
    <row r="66507" spans="1:2" x14ac:dyDescent="0.25">
      <c r="A66507">
        <v>202688</v>
      </c>
      <c r="B66507" s="1">
        <v>44369.823407766991</v>
      </c>
    </row>
    <row r="66508" spans="1:2" x14ac:dyDescent="0.25">
      <c r="A66508">
        <v>202692</v>
      </c>
      <c r="B66508" s="1">
        <v>44369.824216828478</v>
      </c>
    </row>
    <row r="66509" spans="1:2" x14ac:dyDescent="0.25">
      <c r="A66509">
        <v>202697</v>
      </c>
      <c r="B66509" s="1">
        <v>44369.824216828478</v>
      </c>
    </row>
    <row r="66510" spans="1:2" x14ac:dyDescent="0.25">
      <c r="A66510">
        <v>202702</v>
      </c>
      <c r="B66510" s="1">
        <v>44369.824666666667</v>
      </c>
    </row>
    <row r="66511" spans="1:2" x14ac:dyDescent="0.25">
      <c r="A66511">
        <v>202707</v>
      </c>
      <c r="B66511" s="1">
        <v>44369.825834951458</v>
      </c>
    </row>
    <row r="66512" spans="1:2" x14ac:dyDescent="0.25">
      <c r="A66512">
        <v>202711</v>
      </c>
      <c r="B66512" s="1">
        <v>44369.826000000001</v>
      </c>
    </row>
    <row r="66513" spans="1:2" x14ac:dyDescent="0.25">
      <c r="A66513">
        <v>202713</v>
      </c>
      <c r="B66513" s="1">
        <v>44369.827453074438</v>
      </c>
    </row>
    <row r="66514" spans="1:2" x14ac:dyDescent="0.25">
      <c r="A66514">
        <v>202717</v>
      </c>
      <c r="B66514" s="1">
        <v>44369.829071197411</v>
      </c>
    </row>
    <row r="66515" spans="1:2" x14ac:dyDescent="0.25">
      <c r="A66515">
        <v>202720</v>
      </c>
      <c r="B66515" s="1">
        <v>44369.829475728155</v>
      </c>
    </row>
    <row r="66516" spans="1:2" x14ac:dyDescent="0.25">
      <c r="A66516">
        <v>202723</v>
      </c>
      <c r="B66516" s="1">
        <v>44369.829475728155</v>
      </c>
    </row>
    <row r="66517" spans="1:2" x14ac:dyDescent="0.25">
      <c r="A66517">
        <v>202725</v>
      </c>
      <c r="B66517" s="1">
        <v>44369.829880258898</v>
      </c>
    </row>
    <row r="66518" spans="1:2" x14ac:dyDescent="0.25">
      <c r="A66518">
        <v>202727</v>
      </c>
      <c r="B66518" s="1">
        <v>44369.831902912621</v>
      </c>
    </row>
    <row r="66519" spans="1:2" x14ac:dyDescent="0.25">
      <c r="A66519">
        <v>202730</v>
      </c>
      <c r="B66519" s="1">
        <v>44369.831902912621</v>
      </c>
    </row>
    <row r="66520" spans="1:2" x14ac:dyDescent="0.25">
      <c r="A66520">
        <v>202731</v>
      </c>
      <c r="B66520" s="1">
        <v>44369.833116504851</v>
      </c>
    </row>
    <row r="66521" spans="1:2" x14ac:dyDescent="0.25">
      <c r="A66521">
        <v>202732</v>
      </c>
      <c r="B66521" s="1">
        <v>44369.834330097088</v>
      </c>
    </row>
    <row r="66522" spans="1:2" x14ac:dyDescent="0.25">
      <c r="A66522">
        <v>202735</v>
      </c>
      <c r="B66522" s="1">
        <v>44369.834330097088</v>
      </c>
    </row>
    <row r="66523" spans="1:2" x14ac:dyDescent="0.25">
      <c r="A66523">
        <v>202737</v>
      </c>
      <c r="B66523" s="1">
        <v>44369.835139158575</v>
      </c>
    </row>
    <row r="66524" spans="1:2" x14ac:dyDescent="0.25">
      <c r="A66524">
        <v>202739</v>
      </c>
      <c r="B66524" s="1">
        <v>44369.835543689325</v>
      </c>
    </row>
    <row r="66525" spans="1:2" x14ac:dyDescent="0.25">
      <c r="A66525">
        <v>202740</v>
      </c>
      <c r="B66525" s="1">
        <v>44369.835543689325</v>
      </c>
    </row>
    <row r="66526" spans="1:2" x14ac:dyDescent="0.25">
      <c r="A66526">
        <v>202741</v>
      </c>
      <c r="B66526" s="1">
        <v>44369.836757281555</v>
      </c>
    </row>
    <row r="66527" spans="1:2" x14ac:dyDescent="0.25">
      <c r="A66527">
        <v>202746</v>
      </c>
      <c r="B66527" s="1">
        <v>44369.838375404528</v>
      </c>
    </row>
    <row r="66528" spans="1:2" x14ac:dyDescent="0.25">
      <c r="A66528">
        <v>202748</v>
      </c>
      <c r="B66528" s="1">
        <v>44369.840398058252</v>
      </c>
    </row>
    <row r="66529" spans="1:2" x14ac:dyDescent="0.25">
      <c r="A66529">
        <v>202751</v>
      </c>
      <c r="B66529" s="1">
        <v>44369.840398058252</v>
      </c>
    </row>
    <row r="66530" spans="1:2" x14ac:dyDescent="0.25">
      <c r="A66530">
        <v>202752</v>
      </c>
      <c r="B66530" s="1">
        <v>44369.840802588995</v>
      </c>
    </row>
    <row r="66531" spans="1:2" x14ac:dyDescent="0.25">
      <c r="A66531">
        <v>202755</v>
      </c>
      <c r="B66531" s="1">
        <v>44369.841611650489</v>
      </c>
    </row>
    <row r="66532" spans="1:2" x14ac:dyDescent="0.25">
      <c r="A66532">
        <v>202759</v>
      </c>
      <c r="B66532" s="1">
        <v>44369.842016181225</v>
      </c>
    </row>
    <row r="66533" spans="1:2" x14ac:dyDescent="0.25">
      <c r="A66533">
        <v>202764</v>
      </c>
      <c r="B66533" s="1">
        <v>44369.842016181232</v>
      </c>
    </row>
    <row r="66534" spans="1:2" x14ac:dyDescent="0.25">
      <c r="A66534">
        <v>202766</v>
      </c>
      <c r="B66534" s="1">
        <v>44369.842016181232</v>
      </c>
    </row>
    <row r="66535" spans="1:2" x14ac:dyDescent="0.25">
      <c r="A66535">
        <v>202769</v>
      </c>
      <c r="B66535" s="1">
        <v>44369.842420711975</v>
      </c>
    </row>
    <row r="66536" spans="1:2" x14ac:dyDescent="0.25">
      <c r="A66536">
        <v>202772</v>
      </c>
      <c r="B66536" s="1">
        <v>44369.842825242718</v>
      </c>
    </row>
    <row r="66537" spans="1:2" x14ac:dyDescent="0.25">
      <c r="A66537">
        <v>202773</v>
      </c>
      <c r="B66537" s="1">
        <v>44369.843634304212</v>
      </c>
    </row>
    <row r="66538" spans="1:2" x14ac:dyDescent="0.25">
      <c r="A66538">
        <v>202775</v>
      </c>
      <c r="B66538" s="1">
        <v>44369.844038834948</v>
      </c>
    </row>
    <row r="66539" spans="1:2" x14ac:dyDescent="0.25">
      <c r="A66539">
        <v>202779</v>
      </c>
      <c r="B66539" s="1">
        <v>44369.845252427185</v>
      </c>
    </row>
    <row r="66540" spans="1:2" x14ac:dyDescent="0.25">
      <c r="A66540">
        <v>202784</v>
      </c>
      <c r="B66540" s="1">
        <v>44369.845333333338</v>
      </c>
    </row>
    <row r="66541" spans="1:2" x14ac:dyDescent="0.25">
      <c r="A66541">
        <v>202786</v>
      </c>
      <c r="B66541" s="1">
        <v>44369.845999999998</v>
      </c>
    </row>
    <row r="66542" spans="1:2" x14ac:dyDescent="0.25">
      <c r="A66542">
        <v>202788</v>
      </c>
      <c r="B66542" s="1">
        <v>44369.846870550165</v>
      </c>
    </row>
    <row r="66543" spans="1:2" x14ac:dyDescent="0.25">
      <c r="A66543">
        <v>202790</v>
      </c>
      <c r="B66543" s="1">
        <v>44369.847679611652</v>
      </c>
    </row>
    <row r="66544" spans="1:2" x14ac:dyDescent="0.25">
      <c r="A66544">
        <v>202795</v>
      </c>
      <c r="B66544" s="1">
        <v>44369.848084142395</v>
      </c>
    </row>
    <row r="66545" spans="1:2" x14ac:dyDescent="0.25">
      <c r="A66545">
        <v>202798</v>
      </c>
      <c r="B66545" s="1">
        <v>44369.848333333335</v>
      </c>
    </row>
    <row r="66546" spans="1:2" x14ac:dyDescent="0.25">
      <c r="A66546">
        <v>202801</v>
      </c>
      <c r="B66546" s="1">
        <v>44369.849702265376</v>
      </c>
    </row>
    <row r="66547" spans="1:2" x14ac:dyDescent="0.25">
      <c r="A66547">
        <v>202802</v>
      </c>
      <c r="B66547" s="1">
        <v>44369.849702265376</v>
      </c>
    </row>
    <row r="66548" spans="1:2" x14ac:dyDescent="0.25">
      <c r="A66548">
        <v>202807</v>
      </c>
      <c r="B66548" s="1">
        <v>44369.850106796119</v>
      </c>
    </row>
    <row r="66549" spans="1:2" x14ac:dyDescent="0.25">
      <c r="A66549">
        <v>202812</v>
      </c>
      <c r="B66549" s="1">
        <v>44369.850106796119</v>
      </c>
    </row>
    <row r="66550" spans="1:2" x14ac:dyDescent="0.25">
      <c r="A66550">
        <v>202815</v>
      </c>
      <c r="B66550" s="1">
        <v>44369.850106796119</v>
      </c>
    </row>
    <row r="66551" spans="1:2" x14ac:dyDescent="0.25">
      <c r="A66551">
        <v>202816</v>
      </c>
      <c r="B66551" s="1">
        <v>44369.850333333336</v>
      </c>
    </row>
    <row r="66552" spans="1:2" x14ac:dyDescent="0.25">
      <c r="A66552">
        <v>202817</v>
      </c>
      <c r="B66552" s="1">
        <v>44369.850511326862</v>
      </c>
    </row>
    <row r="66553" spans="1:2" x14ac:dyDescent="0.25">
      <c r="A66553">
        <v>202822</v>
      </c>
      <c r="B66553" s="1">
        <v>44369.851320388349</v>
      </c>
    </row>
    <row r="66554" spans="1:2" x14ac:dyDescent="0.25">
      <c r="A66554">
        <v>202823</v>
      </c>
      <c r="B66554" s="1">
        <v>44369.852533980586</v>
      </c>
    </row>
    <row r="66555" spans="1:2" x14ac:dyDescent="0.25">
      <c r="A66555">
        <v>202828</v>
      </c>
      <c r="B66555" s="1">
        <v>44369.854556634302</v>
      </c>
    </row>
    <row r="66556" spans="1:2" x14ac:dyDescent="0.25">
      <c r="A66556">
        <v>202829</v>
      </c>
      <c r="B66556" s="1">
        <v>44369.854556634302</v>
      </c>
    </row>
    <row r="66557" spans="1:2" x14ac:dyDescent="0.25">
      <c r="A66557">
        <v>202832</v>
      </c>
      <c r="B66557" s="1">
        <v>44369.856174757282</v>
      </c>
    </row>
    <row r="66558" spans="1:2" x14ac:dyDescent="0.25">
      <c r="A66558">
        <v>202834</v>
      </c>
      <c r="B66558" s="1">
        <v>44369.856579288025</v>
      </c>
    </row>
    <row r="66559" spans="1:2" x14ac:dyDescent="0.25">
      <c r="A66559">
        <v>202837</v>
      </c>
      <c r="B66559" s="1">
        <v>44369.858197411006</v>
      </c>
    </row>
    <row r="66560" spans="1:2" x14ac:dyDescent="0.25">
      <c r="A66560">
        <v>202840</v>
      </c>
      <c r="B66560" s="1">
        <v>44369.859006472492</v>
      </c>
    </row>
    <row r="66561" spans="1:2" x14ac:dyDescent="0.25">
      <c r="A66561">
        <v>202843</v>
      </c>
      <c r="B66561" s="1">
        <v>44369.859815533986</v>
      </c>
    </row>
    <row r="66562" spans="1:2" x14ac:dyDescent="0.25">
      <c r="A66562">
        <v>202844</v>
      </c>
      <c r="B66562" s="1">
        <v>44369.859815533986</v>
      </c>
    </row>
    <row r="66563" spans="1:2" x14ac:dyDescent="0.25">
      <c r="A66563">
        <v>202846</v>
      </c>
      <c r="B66563" s="1">
        <v>44369.860624595472</v>
      </c>
    </row>
    <row r="66564" spans="1:2" x14ac:dyDescent="0.25">
      <c r="A66564">
        <v>202849</v>
      </c>
      <c r="B66564" s="1">
        <v>44369.863051779932</v>
      </c>
    </row>
    <row r="66565" spans="1:2" x14ac:dyDescent="0.25">
      <c r="A66565">
        <v>202852</v>
      </c>
      <c r="B66565" s="1">
        <v>44369.863333333335</v>
      </c>
    </row>
    <row r="66566" spans="1:2" x14ac:dyDescent="0.25">
      <c r="A66566">
        <v>202854</v>
      </c>
      <c r="B66566" s="1">
        <v>44369.864265372169</v>
      </c>
    </row>
    <row r="66567" spans="1:2" x14ac:dyDescent="0.25">
      <c r="A66567">
        <v>202858</v>
      </c>
      <c r="B66567" s="1">
        <v>44369.865883495142</v>
      </c>
    </row>
    <row r="66568" spans="1:2" x14ac:dyDescent="0.25">
      <c r="A66568">
        <v>202863</v>
      </c>
      <c r="B66568" s="1">
        <v>44369.866288025893</v>
      </c>
    </row>
    <row r="66569" spans="1:2" x14ac:dyDescent="0.25">
      <c r="A66569">
        <v>202865</v>
      </c>
      <c r="B66569" s="1">
        <v>44369.866692556629</v>
      </c>
    </row>
    <row r="66570" spans="1:2" x14ac:dyDescent="0.25">
      <c r="A66570">
        <v>202867</v>
      </c>
      <c r="B66570" s="1">
        <v>44369.867906148873</v>
      </c>
    </row>
    <row r="66571" spans="1:2" x14ac:dyDescent="0.25">
      <c r="A66571">
        <v>202869</v>
      </c>
      <c r="B66571" s="1">
        <v>44369.867906148873</v>
      </c>
    </row>
    <row r="66572" spans="1:2" x14ac:dyDescent="0.25">
      <c r="A66572">
        <v>202871</v>
      </c>
      <c r="B66572" s="1">
        <v>44369.868310679609</v>
      </c>
    </row>
    <row r="66573" spans="1:2" x14ac:dyDescent="0.25">
      <c r="A66573">
        <v>202873</v>
      </c>
      <c r="B66573" s="1">
        <v>44369.869119741103</v>
      </c>
    </row>
    <row r="66574" spans="1:2" x14ac:dyDescent="0.25">
      <c r="A66574">
        <v>202877</v>
      </c>
      <c r="B66574" s="1">
        <v>44369.869928802589</v>
      </c>
    </row>
    <row r="66575" spans="1:2" x14ac:dyDescent="0.25">
      <c r="A66575">
        <v>202881</v>
      </c>
      <c r="B66575" s="1">
        <v>44369.870737864076</v>
      </c>
    </row>
    <row r="66576" spans="1:2" x14ac:dyDescent="0.25">
      <c r="A66576">
        <v>202885</v>
      </c>
      <c r="B66576" s="1">
        <v>44369.871142394826</v>
      </c>
    </row>
    <row r="66577" spans="1:2" x14ac:dyDescent="0.25">
      <c r="A66577">
        <v>202886</v>
      </c>
      <c r="B66577" s="1">
        <v>44369.871142394826</v>
      </c>
    </row>
    <row r="66578" spans="1:2" x14ac:dyDescent="0.25">
      <c r="A66578">
        <v>202887</v>
      </c>
      <c r="B66578" s="1">
        <v>44369.871951456313</v>
      </c>
    </row>
    <row r="66579" spans="1:2" x14ac:dyDescent="0.25">
      <c r="A66579">
        <v>202891</v>
      </c>
      <c r="B66579" s="1">
        <v>44369.872355987056</v>
      </c>
    </row>
    <row r="66580" spans="1:2" x14ac:dyDescent="0.25">
      <c r="A66580">
        <v>202892</v>
      </c>
      <c r="B66580" s="1">
        <v>44369.872760517799</v>
      </c>
    </row>
    <row r="66581" spans="1:2" x14ac:dyDescent="0.25">
      <c r="A66581">
        <v>202894</v>
      </c>
      <c r="B66581" s="1">
        <v>44369.872760517799</v>
      </c>
    </row>
    <row r="66582" spans="1:2" x14ac:dyDescent="0.25">
      <c r="A66582">
        <v>202896</v>
      </c>
      <c r="B66582" s="1">
        <v>44369.875592233009</v>
      </c>
    </row>
    <row r="66583" spans="1:2" x14ac:dyDescent="0.25">
      <c r="A66583">
        <v>202899</v>
      </c>
      <c r="B66583" s="1">
        <v>44369.87599676376</v>
      </c>
    </row>
    <row r="66584" spans="1:2" x14ac:dyDescent="0.25">
      <c r="A66584">
        <v>202903</v>
      </c>
      <c r="B66584" s="1">
        <v>44369.87599676376</v>
      </c>
    </row>
    <row r="66585" spans="1:2" x14ac:dyDescent="0.25">
      <c r="A66585">
        <v>202908</v>
      </c>
      <c r="B66585" s="1">
        <v>44369.876401294496</v>
      </c>
    </row>
    <row r="66586" spans="1:2" x14ac:dyDescent="0.25">
      <c r="A66586">
        <v>202912</v>
      </c>
      <c r="B66586" s="1">
        <v>44369.87721035599</v>
      </c>
    </row>
    <row r="66587" spans="1:2" x14ac:dyDescent="0.25">
      <c r="A66587">
        <v>202913</v>
      </c>
      <c r="B66587" s="1">
        <v>44369.87721035599</v>
      </c>
    </row>
    <row r="66588" spans="1:2" x14ac:dyDescent="0.25">
      <c r="A66588">
        <v>202915</v>
      </c>
      <c r="B66588" s="1">
        <v>44369.878019417476</v>
      </c>
    </row>
    <row r="66589" spans="1:2" x14ac:dyDescent="0.25">
      <c r="A66589">
        <v>202917</v>
      </c>
      <c r="B66589" s="1">
        <v>44369.878828478963</v>
      </c>
    </row>
    <row r="66590" spans="1:2" x14ac:dyDescent="0.25">
      <c r="A66590">
        <v>202919</v>
      </c>
      <c r="B66590" s="1">
        <v>44369.879233009713</v>
      </c>
    </row>
    <row r="66591" spans="1:2" x14ac:dyDescent="0.25">
      <c r="A66591">
        <v>202923</v>
      </c>
      <c r="B66591" s="1">
        <v>44369.879233009713</v>
      </c>
    </row>
    <row r="66592" spans="1:2" x14ac:dyDescent="0.25">
      <c r="A66592">
        <v>202925</v>
      </c>
      <c r="B66592" s="1">
        <v>44369.879333333338</v>
      </c>
    </row>
    <row r="66593" spans="1:2" x14ac:dyDescent="0.25">
      <c r="A66593">
        <v>202926</v>
      </c>
      <c r="B66593" s="1">
        <v>44369.880446601943</v>
      </c>
    </row>
    <row r="66594" spans="1:2" x14ac:dyDescent="0.25">
      <c r="A66594">
        <v>202927</v>
      </c>
      <c r="B66594" s="1">
        <v>44369.880446601943</v>
      </c>
    </row>
    <row r="66595" spans="1:2" x14ac:dyDescent="0.25">
      <c r="A66595">
        <v>202931</v>
      </c>
      <c r="B66595" s="1">
        <v>44369.880851132686</v>
      </c>
    </row>
    <row r="66596" spans="1:2" x14ac:dyDescent="0.25">
      <c r="A66596">
        <v>202933</v>
      </c>
      <c r="B66596" s="1">
        <v>44369.881660194173</v>
      </c>
    </row>
    <row r="66597" spans="1:2" x14ac:dyDescent="0.25">
      <c r="A66597">
        <v>202934</v>
      </c>
      <c r="B66597" s="1">
        <v>44369.882064724916</v>
      </c>
    </row>
    <row r="66598" spans="1:2" x14ac:dyDescent="0.25">
      <c r="A66598">
        <v>202935</v>
      </c>
      <c r="B66598" s="1">
        <v>44369.882873786402</v>
      </c>
    </row>
    <row r="66599" spans="1:2" x14ac:dyDescent="0.25">
      <c r="A66599">
        <v>202939</v>
      </c>
      <c r="B66599" s="1">
        <v>44369.883682847896</v>
      </c>
    </row>
    <row r="66600" spans="1:2" x14ac:dyDescent="0.25">
      <c r="A66600">
        <v>202941</v>
      </c>
      <c r="B66600" s="1">
        <v>44369.883682847896</v>
      </c>
    </row>
    <row r="66601" spans="1:2" x14ac:dyDescent="0.25">
      <c r="A66601">
        <v>202943</v>
      </c>
      <c r="B66601" s="1">
        <v>44369.884087378647</v>
      </c>
    </row>
    <row r="66602" spans="1:2" x14ac:dyDescent="0.25">
      <c r="A66602">
        <v>202947</v>
      </c>
      <c r="B66602" s="1">
        <v>44369.88570550162</v>
      </c>
    </row>
    <row r="66603" spans="1:2" x14ac:dyDescent="0.25">
      <c r="A66603">
        <v>202951</v>
      </c>
      <c r="B66603" s="1">
        <v>44369.888132686086</v>
      </c>
    </row>
    <row r="66604" spans="1:2" x14ac:dyDescent="0.25">
      <c r="A66604">
        <v>202953</v>
      </c>
      <c r="B66604" s="1">
        <v>44369.890155339803</v>
      </c>
    </row>
    <row r="66605" spans="1:2" x14ac:dyDescent="0.25">
      <c r="A66605">
        <v>202958</v>
      </c>
      <c r="B66605" s="1">
        <v>44369.891773462783</v>
      </c>
    </row>
    <row r="66606" spans="1:2" x14ac:dyDescent="0.25">
      <c r="A66606">
        <v>202962</v>
      </c>
      <c r="B66606" s="1">
        <v>44369.892177993534</v>
      </c>
    </row>
    <row r="66607" spans="1:2" x14ac:dyDescent="0.25">
      <c r="A66607">
        <v>202966</v>
      </c>
      <c r="B66607" s="1">
        <v>44369.893666666663</v>
      </c>
    </row>
    <row r="66608" spans="1:2" x14ac:dyDescent="0.25">
      <c r="A66608">
        <v>202968</v>
      </c>
      <c r="B66608" s="1">
        <v>44369.893796116507</v>
      </c>
    </row>
    <row r="66609" spans="1:2" x14ac:dyDescent="0.25">
      <c r="A66609">
        <v>202970</v>
      </c>
      <c r="B66609" s="1">
        <v>44369.893796116507</v>
      </c>
    </row>
    <row r="66610" spans="1:2" x14ac:dyDescent="0.25">
      <c r="A66610">
        <v>202972</v>
      </c>
      <c r="B66610" s="1">
        <v>44369.893796116507</v>
      </c>
    </row>
    <row r="66611" spans="1:2" x14ac:dyDescent="0.25">
      <c r="A66611">
        <v>202973</v>
      </c>
      <c r="B66611" s="1">
        <v>44369.895414239487</v>
      </c>
    </row>
    <row r="66612" spans="1:2" x14ac:dyDescent="0.25">
      <c r="A66612">
        <v>202974</v>
      </c>
      <c r="B66612" s="1">
        <v>44369.895818770223</v>
      </c>
    </row>
    <row r="66613" spans="1:2" x14ac:dyDescent="0.25">
      <c r="A66613">
        <v>202976</v>
      </c>
      <c r="B66613" s="1">
        <v>44369.896223300973</v>
      </c>
    </row>
    <row r="66614" spans="1:2" x14ac:dyDescent="0.25">
      <c r="A66614">
        <v>202981</v>
      </c>
      <c r="B66614" s="1">
        <v>44369.897841423954</v>
      </c>
    </row>
    <row r="66615" spans="1:2" x14ac:dyDescent="0.25">
      <c r="A66615">
        <v>202983</v>
      </c>
      <c r="B66615" s="1">
        <v>44369.899055016176</v>
      </c>
    </row>
    <row r="66616" spans="1:2" x14ac:dyDescent="0.25">
      <c r="A66616">
        <v>202988</v>
      </c>
      <c r="B66616" s="1">
        <v>44369.90148220065</v>
      </c>
    </row>
    <row r="66617" spans="1:2" x14ac:dyDescent="0.25">
      <c r="A66617">
        <v>202990</v>
      </c>
      <c r="B66617" s="1">
        <v>44369.90148220065</v>
      </c>
    </row>
    <row r="66618" spans="1:2" x14ac:dyDescent="0.25">
      <c r="A66618">
        <v>202992</v>
      </c>
      <c r="B66618" s="1">
        <v>44369.901886731393</v>
      </c>
    </row>
    <row r="66619" spans="1:2" x14ac:dyDescent="0.25">
      <c r="A66619">
        <v>202996</v>
      </c>
      <c r="B66619" s="1">
        <v>44369.901886731393</v>
      </c>
    </row>
    <row r="66620" spans="1:2" x14ac:dyDescent="0.25">
      <c r="A66620">
        <v>203000</v>
      </c>
      <c r="B66620" s="1">
        <v>44369.903504854374</v>
      </c>
    </row>
    <row r="66621" spans="1:2" x14ac:dyDescent="0.25">
      <c r="A66621">
        <v>203005</v>
      </c>
      <c r="B66621" s="1">
        <v>44369.905122977347</v>
      </c>
    </row>
    <row r="66622" spans="1:2" x14ac:dyDescent="0.25">
      <c r="A66622">
        <v>203007</v>
      </c>
      <c r="B66622" s="1">
        <v>44369.905122977347</v>
      </c>
    </row>
    <row r="66623" spans="1:2" x14ac:dyDescent="0.25">
      <c r="A66623">
        <v>203011</v>
      </c>
      <c r="B66623" s="1">
        <v>44369.905122977347</v>
      </c>
    </row>
    <row r="66624" spans="1:2" x14ac:dyDescent="0.25">
      <c r="A66624">
        <v>203015</v>
      </c>
      <c r="B66624" s="1">
        <v>44369.907954692557</v>
      </c>
    </row>
    <row r="66625" spans="1:2" x14ac:dyDescent="0.25">
      <c r="A66625">
        <v>203019</v>
      </c>
      <c r="B66625" s="1">
        <v>44369.9083592233</v>
      </c>
    </row>
    <row r="66626" spans="1:2" x14ac:dyDescent="0.25">
      <c r="A66626">
        <v>203021</v>
      </c>
      <c r="B66626" s="1">
        <v>44369.909</v>
      </c>
    </row>
    <row r="66627" spans="1:2" x14ac:dyDescent="0.25">
      <c r="A66627">
        <v>203022</v>
      </c>
      <c r="B66627" s="1">
        <v>44369.910381877024</v>
      </c>
    </row>
    <row r="66628" spans="1:2" x14ac:dyDescent="0.25">
      <c r="A66628">
        <v>203027</v>
      </c>
      <c r="B66628" s="1">
        <v>44369.910381877024</v>
      </c>
    </row>
    <row r="66629" spans="1:2" x14ac:dyDescent="0.25">
      <c r="A66629">
        <v>203028</v>
      </c>
      <c r="B66629" s="1">
        <v>44369.91119093851</v>
      </c>
    </row>
    <row r="66630" spans="1:2" x14ac:dyDescent="0.25">
      <c r="A66630">
        <v>203033</v>
      </c>
      <c r="B66630" s="1">
        <v>44369.911595469261</v>
      </c>
    </row>
    <row r="66631" spans="1:2" x14ac:dyDescent="0.25">
      <c r="A66631">
        <v>203037</v>
      </c>
      <c r="B66631" s="1">
        <v>44369.911999999997</v>
      </c>
    </row>
    <row r="66632" spans="1:2" x14ac:dyDescent="0.25">
      <c r="A66632">
        <v>203042</v>
      </c>
      <c r="B66632" s="1">
        <v>44369.91280906149</v>
      </c>
    </row>
    <row r="66633" spans="1:2" x14ac:dyDescent="0.25">
      <c r="A66633">
        <v>203044</v>
      </c>
      <c r="B66633" s="1">
        <v>44369.91280906149</v>
      </c>
    </row>
    <row r="66634" spans="1:2" x14ac:dyDescent="0.25">
      <c r="A66634">
        <v>203048</v>
      </c>
      <c r="B66634" s="1">
        <v>44369.913213592234</v>
      </c>
    </row>
    <row r="66635" spans="1:2" x14ac:dyDescent="0.25">
      <c r="A66635">
        <v>203050</v>
      </c>
      <c r="B66635" s="1">
        <v>44369.913618122977</v>
      </c>
    </row>
    <row r="66636" spans="1:2" x14ac:dyDescent="0.25">
      <c r="A66636">
        <v>203051</v>
      </c>
      <c r="B66636" s="1">
        <v>44369.91402265372</v>
      </c>
    </row>
    <row r="66637" spans="1:2" x14ac:dyDescent="0.25">
      <c r="A66637">
        <v>203053</v>
      </c>
      <c r="B66637" s="1">
        <v>44369.916045307444</v>
      </c>
    </row>
    <row r="66638" spans="1:2" x14ac:dyDescent="0.25">
      <c r="A66638">
        <v>203058</v>
      </c>
      <c r="B66638" s="1">
        <v>44369.916333333334</v>
      </c>
    </row>
    <row r="66639" spans="1:2" x14ac:dyDescent="0.25">
      <c r="A66639">
        <v>203063</v>
      </c>
      <c r="B66639" s="1">
        <v>44369.91685436893</v>
      </c>
    </row>
    <row r="66640" spans="1:2" x14ac:dyDescent="0.25">
      <c r="A66640">
        <v>203065</v>
      </c>
      <c r="B66640" s="1">
        <v>44369.917663430424</v>
      </c>
    </row>
    <row r="66641" spans="1:2" x14ac:dyDescent="0.25">
      <c r="A66641">
        <v>203069</v>
      </c>
      <c r="B66641" s="1">
        <v>44369.917663430424</v>
      </c>
    </row>
    <row r="66642" spans="1:2" x14ac:dyDescent="0.25">
      <c r="A66642">
        <v>203072</v>
      </c>
      <c r="B66642" s="1">
        <v>44369.921304207121</v>
      </c>
    </row>
    <row r="66643" spans="1:2" x14ac:dyDescent="0.25">
      <c r="A66643">
        <v>203074</v>
      </c>
      <c r="B66643" s="1">
        <v>44369.92251779935</v>
      </c>
    </row>
    <row r="66644" spans="1:2" x14ac:dyDescent="0.25">
      <c r="A66644">
        <v>203077</v>
      </c>
      <c r="B66644" s="1">
        <v>44369.92251779935</v>
      </c>
    </row>
    <row r="66645" spans="1:2" x14ac:dyDescent="0.25">
      <c r="A66645">
        <v>203082</v>
      </c>
      <c r="B66645" s="1">
        <v>44369.924540453074</v>
      </c>
    </row>
    <row r="66646" spans="1:2" x14ac:dyDescent="0.25">
      <c r="A66646">
        <v>203085</v>
      </c>
      <c r="B66646" s="1">
        <v>44369.924944983817</v>
      </c>
    </row>
    <row r="66647" spans="1:2" x14ac:dyDescent="0.25">
      <c r="A66647">
        <v>203089</v>
      </c>
      <c r="B66647" s="1">
        <v>44369.924944983817</v>
      </c>
    </row>
    <row r="66648" spans="1:2" x14ac:dyDescent="0.25">
      <c r="A66648">
        <v>203090</v>
      </c>
      <c r="B66648" s="1">
        <v>44369.925666666662</v>
      </c>
    </row>
    <row r="66649" spans="1:2" x14ac:dyDescent="0.25">
      <c r="A66649">
        <v>203093</v>
      </c>
      <c r="B66649" s="1">
        <v>44369.925666666662</v>
      </c>
    </row>
    <row r="66650" spans="1:2" x14ac:dyDescent="0.25">
      <c r="A66650">
        <v>203097</v>
      </c>
      <c r="B66650" s="1">
        <v>44369.925754045311</v>
      </c>
    </row>
    <row r="66651" spans="1:2" x14ac:dyDescent="0.25">
      <c r="A66651">
        <v>203102</v>
      </c>
      <c r="B66651" s="1">
        <v>44369.926158576054</v>
      </c>
    </row>
    <row r="66652" spans="1:2" x14ac:dyDescent="0.25">
      <c r="A66652">
        <v>203107</v>
      </c>
      <c r="B66652" s="1">
        <v>44369.926158576054</v>
      </c>
    </row>
    <row r="66653" spans="1:2" x14ac:dyDescent="0.25">
      <c r="A66653">
        <v>203111</v>
      </c>
      <c r="B66653" s="1">
        <v>44369.92656310679</v>
      </c>
    </row>
    <row r="66654" spans="1:2" x14ac:dyDescent="0.25">
      <c r="A66654">
        <v>203113</v>
      </c>
      <c r="B66654" s="1">
        <v>44369.926666666666</v>
      </c>
    </row>
    <row r="66655" spans="1:2" x14ac:dyDescent="0.25">
      <c r="A66655">
        <v>203116</v>
      </c>
      <c r="B66655" s="1">
        <v>44369.926967637541</v>
      </c>
    </row>
    <row r="66656" spans="1:2" x14ac:dyDescent="0.25">
      <c r="A66656">
        <v>203120</v>
      </c>
      <c r="B66656" s="1">
        <v>44369.927372168284</v>
      </c>
    </row>
    <row r="66657" spans="1:2" x14ac:dyDescent="0.25">
      <c r="A66657">
        <v>203122</v>
      </c>
      <c r="B66657" s="1">
        <v>44369.927776699034</v>
      </c>
    </row>
    <row r="66658" spans="1:2" x14ac:dyDescent="0.25">
      <c r="A66658">
        <v>203124</v>
      </c>
      <c r="B66658" s="1">
        <v>44369.927776699034</v>
      </c>
    </row>
    <row r="66659" spans="1:2" x14ac:dyDescent="0.25">
      <c r="A66659">
        <v>203125</v>
      </c>
      <c r="B66659" s="1">
        <v>44369.927776699034</v>
      </c>
    </row>
    <row r="66660" spans="1:2" x14ac:dyDescent="0.25">
      <c r="A66660">
        <v>203127</v>
      </c>
      <c r="B66660" s="1">
        <v>44369.92818122977</v>
      </c>
    </row>
    <row r="66661" spans="1:2" x14ac:dyDescent="0.25">
      <c r="A66661">
        <v>203132</v>
      </c>
      <c r="B66661" s="1">
        <v>44369.92818122977</v>
      </c>
    </row>
    <row r="66662" spans="1:2" x14ac:dyDescent="0.25">
      <c r="A66662">
        <v>203137</v>
      </c>
      <c r="B66662" s="1">
        <v>44369.928990291264</v>
      </c>
    </row>
    <row r="66663" spans="1:2" x14ac:dyDescent="0.25">
      <c r="A66663">
        <v>203139</v>
      </c>
      <c r="B66663" s="1">
        <v>44369.929394822007</v>
      </c>
    </row>
    <row r="66664" spans="1:2" x14ac:dyDescent="0.25">
      <c r="A66664">
        <v>203143</v>
      </c>
      <c r="B66664" s="1">
        <v>44369.930203883494</v>
      </c>
    </row>
    <row r="66665" spans="1:2" x14ac:dyDescent="0.25">
      <c r="A66665">
        <v>203144</v>
      </c>
      <c r="B66665" s="1">
        <v>44369.930203883494</v>
      </c>
    </row>
    <row r="66666" spans="1:2" x14ac:dyDescent="0.25">
      <c r="A66666">
        <v>203145</v>
      </c>
      <c r="B66666" s="1">
        <v>44369.930608414237</v>
      </c>
    </row>
    <row r="66667" spans="1:2" x14ac:dyDescent="0.25">
      <c r="A66667">
        <v>203150</v>
      </c>
      <c r="B66667" s="1">
        <v>44369.93101294498</v>
      </c>
    </row>
    <row r="66668" spans="1:2" x14ac:dyDescent="0.25">
      <c r="A66668">
        <v>203154</v>
      </c>
      <c r="B66668" s="1">
        <v>44369.931012944988</v>
      </c>
    </row>
    <row r="66669" spans="1:2" x14ac:dyDescent="0.25">
      <c r="A66669">
        <v>203156</v>
      </c>
      <c r="B66669" s="1">
        <v>44369.931417475724</v>
      </c>
    </row>
    <row r="66670" spans="1:2" x14ac:dyDescent="0.25">
      <c r="A66670">
        <v>203158</v>
      </c>
      <c r="B66670" s="1">
        <v>44369.931417475724</v>
      </c>
    </row>
    <row r="66671" spans="1:2" x14ac:dyDescent="0.25">
      <c r="A66671">
        <v>203160</v>
      </c>
      <c r="B66671" s="1">
        <v>44369.932631067961</v>
      </c>
    </row>
    <row r="66672" spans="1:2" x14ac:dyDescent="0.25">
      <c r="A66672">
        <v>203161</v>
      </c>
      <c r="B66672" s="1">
        <v>44369.932631067961</v>
      </c>
    </row>
    <row r="66673" spans="1:2" x14ac:dyDescent="0.25">
      <c r="A66673">
        <v>203162</v>
      </c>
      <c r="B66673" s="1">
        <v>44369.933844660198</v>
      </c>
    </row>
    <row r="66674" spans="1:2" x14ac:dyDescent="0.25">
      <c r="A66674">
        <v>203163</v>
      </c>
      <c r="B66674" s="1">
        <v>44369.934249190941</v>
      </c>
    </row>
    <row r="66675" spans="1:2" x14ac:dyDescent="0.25">
      <c r="A66675">
        <v>203164</v>
      </c>
      <c r="B66675" s="1">
        <v>44369.934653721677</v>
      </c>
    </row>
    <row r="66676" spans="1:2" x14ac:dyDescent="0.25">
      <c r="A66676">
        <v>203166</v>
      </c>
      <c r="B66676" s="1">
        <v>44369.935462783171</v>
      </c>
    </row>
    <row r="66677" spans="1:2" x14ac:dyDescent="0.25">
      <c r="A66677">
        <v>203171</v>
      </c>
      <c r="B66677" s="1">
        <v>44369.935867313921</v>
      </c>
    </row>
    <row r="66678" spans="1:2" x14ac:dyDescent="0.25">
      <c r="A66678">
        <v>203174</v>
      </c>
      <c r="B66678" s="1">
        <v>44369.936271844657</v>
      </c>
    </row>
    <row r="66679" spans="1:2" x14ac:dyDescent="0.25">
      <c r="A66679">
        <v>203175</v>
      </c>
      <c r="B66679" s="1">
        <v>44369.936271844657</v>
      </c>
    </row>
    <row r="66680" spans="1:2" x14ac:dyDescent="0.25">
      <c r="A66680">
        <v>203178</v>
      </c>
      <c r="B66680" s="1">
        <v>44369.938699029124</v>
      </c>
    </row>
    <row r="66681" spans="1:2" x14ac:dyDescent="0.25">
      <c r="A66681">
        <v>203179</v>
      </c>
      <c r="B66681" s="1">
        <v>44369.938699029124</v>
      </c>
    </row>
    <row r="66682" spans="1:2" x14ac:dyDescent="0.25">
      <c r="A66682">
        <v>203183</v>
      </c>
      <c r="B66682" s="1">
        <v>44369.938699029124</v>
      </c>
    </row>
    <row r="66683" spans="1:2" x14ac:dyDescent="0.25">
      <c r="A66683">
        <v>203187</v>
      </c>
      <c r="B66683" s="1">
        <v>44369.938699029124</v>
      </c>
    </row>
    <row r="66684" spans="1:2" x14ac:dyDescent="0.25">
      <c r="A66684">
        <v>203189</v>
      </c>
      <c r="B66684" s="1">
        <v>44369.939103559867</v>
      </c>
    </row>
    <row r="66685" spans="1:2" x14ac:dyDescent="0.25">
      <c r="A66685">
        <v>203194</v>
      </c>
      <c r="B66685" s="1">
        <v>44369.939103559867</v>
      </c>
    </row>
    <row r="66686" spans="1:2" x14ac:dyDescent="0.25">
      <c r="A66686">
        <v>203196</v>
      </c>
      <c r="B66686" s="1">
        <v>44369.939103559875</v>
      </c>
    </row>
    <row r="66687" spans="1:2" x14ac:dyDescent="0.25">
      <c r="A66687">
        <v>203200</v>
      </c>
      <c r="B66687" s="1">
        <v>44369.939508090611</v>
      </c>
    </row>
    <row r="66688" spans="1:2" x14ac:dyDescent="0.25">
      <c r="A66688">
        <v>203204</v>
      </c>
      <c r="B66688" s="1">
        <v>44369.940317152104</v>
      </c>
    </row>
    <row r="66689" spans="1:2" x14ac:dyDescent="0.25">
      <c r="A66689">
        <v>203209</v>
      </c>
      <c r="B66689" s="1">
        <v>44369.940721682848</v>
      </c>
    </row>
    <row r="66690" spans="1:2" x14ac:dyDescent="0.25">
      <c r="A66690">
        <v>203214</v>
      </c>
      <c r="B66690" s="1">
        <v>44369.940721682848</v>
      </c>
    </row>
    <row r="66691" spans="1:2" x14ac:dyDescent="0.25">
      <c r="A66691">
        <v>203217</v>
      </c>
      <c r="B66691" s="1">
        <v>44369.941126213591</v>
      </c>
    </row>
    <row r="66692" spans="1:2" x14ac:dyDescent="0.25">
      <c r="A66692">
        <v>203218</v>
      </c>
      <c r="B66692" s="1">
        <v>44369.941935275077</v>
      </c>
    </row>
    <row r="66693" spans="1:2" x14ac:dyDescent="0.25">
      <c r="A66693">
        <v>203220</v>
      </c>
      <c r="B66693" s="1">
        <v>44369.942000000003</v>
      </c>
    </row>
    <row r="66694" spans="1:2" x14ac:dyDescent="0.25">
      <c r="A66694">
        <v>203225</v>
      </c>
      <c r="B66694" s="1">
        <v>44369.942339805828</v>
      </c>
    </row>
    <row r="66695" spans="1:2" x14ac:dyDescent="0.25">
      <c r="A66695">
        <v>203229</v>
      </c>
      <c r="B66695" s="1">
        <v>44369.942744336564</v>
      </c>
    </row>
    <row r="66696" spans="1:2" x14ac:dyDescent="0.25">
      <c r="A66696">
        <v>203232</v>
      </c>
      <c r="B66696" s="1">
        <v>44369.943553398058</v>
      </c>
    </row>
    <row r="66697" spans="1:2" x14ac:dyDescent="0.25">
      <c r="A66697">
        <v>203237</v>
      </c>
      <c r="B66697" s="1">
        <v>44369.943957928808</v>
      </c>
    </row>
    <row r="66698" spans="1:2" x14ac:dyDescent="0.25">
      <c r="A66698">
        <v>203239</v>
      </c>
      <c r="B66698" s="1">
        <v>44369.945171521038</v>
      </c>
    </row>
    <row r="66699" spans="1:2" x14ac:dyDescent="0.25">
      <c r="A66699">
        <v>203242</v>
      </c>
      <c r="B66699" s="1">
        <v>44369.945576051781</v>
      </c>
    </row>
    <row r="66700" spans="1:2" x14ac:dyDescent="0.25">
      <c r="A66700">
        <v>203247</v>
      </c>
      <c r="B66700" s="1">
        <v>44369.945576051781</v>
      </c>
    </row>
    <row r="66701" spans="1:2" x14ac:dyDescent="0.25">
      <c r="A66701">
        <v>203249</v>
      </c>
      <c r="B66701" s="1">
        <v>44369.945980582524</v>
      </c>
    </row>
    <row r="66702" spans="1:2" x14ac:dyDescent="0.25">
      <c r="A66702">
        <v>203250</v>
      </c>
      <c r="B66702" s="1">
        <v>44369.946789644011</v>
      </c>
    </row>
    <row r="66703" spans="1:2" x14ac:dyDescent="0.25">
      <c r="A66703">
        <v>203253</v>
      </c>
      <c r="B66703" s="1">
        <v>44369.946789644011</v>
      </c>
    </row>
    <row r="66704" spans="1:2" x14ac:dyDescent="0.25">
      <c r="A66704">
        <v>203254</v>
      </c>
      <c r="B66704" s="1">
        <v>44369.948003236248</v>
      </c>
    </row>
    <row r="66705" spans="1:2" x14ac:dyDescent="0.25">
      <c r="A66705">
        <v>203256</v>
      </c>
      <c r="B66705" s="1">
        <v>44369.948666666663</v>
      </c>
    </row>
    <row r="66706" spans="1:2" x14ac:dyDescent="0.25">
      <c r="A66706">
        <v>203260</v>
      </c>
      <c r="B66706" s="1">
        <v>44369.948812297735</v>
      </c>
    </row>
    <row r="66707" spans="1:2" x14ac:dyDescent="0.25">
      <c r="A66707">
        <v>203265</v>
      </c>
      <c r="B66707" s="1">
        <v>44369.948812297735</v>
      </c>
    </row>
    <row r="66708" spans="1:2" x14ac:dyDescent="0.25">
      <c r="A66708">
        <v>203268</v>
      </c>
      <c r="B66708" s="1">
        <v>44369.949216828478</v>
      </c>
    </row>
    <row r="66709" spans="1:2" x14ac:dyDescent="0.25">
      <c r="A66709">
        <v>203269</v>
      </c>
      <c r="B66709" s="1">
        <v>44369.949216828478</v>
      </c>
    </row>
    <row r="66710" spans="1:2" x14ac:dyDescent="0.25">
      <c r="A66710">
        <v>203273</v>
      </c>
      <c r="B66710" s="1">
        <v>44369.949333333338</v>
      </c>
    </row>
    <row r="66711" spans="1:2" x14ac:dyDescent="0.25">
      <c r="A66711">
        <v>203274</v>
      </c>
      <c r="B66711" s="1">
        <v>44369.950025889964</v>
      </c>
    </row>
    <row r="66712" spans="1:2" x14ac:dyDescent="0.25">
      <c r="A66712">
        <v>203277</v>
      </c>
      <c r="B66712" s="1">
        <v>44369.950430420715</v>
      </c>
    </row>
    <row r="66713" spans="1:2" x14ac:dyDescent="0.25">
      <c r="A66713">
        <v>203278</v>
      </c>
      <c r="B66713" s="1">
        <v>44369.950834951451</v>
      </c>
    </row>
    <row r="66714" spans="1:2" x14ac:dyDescent="0.25">
      <c r="A66714">
        <v>203282</v>
      </c>
      <c r="B66714" s="1">
        <v>44369.951644012945</v>
      </c>
    </row>
    <row r="66715" spans="1:2" x14ac:dyDescent="0.25">
      <c r="A66715">
        <v>203286</v>
      </c>
      <c r="B66715" s="1">
        <v>44369.952453074431</v>
      </c>
    </row>
    <row r="66716" spans="1:2" x14ac:dyDescent="0.25">
      <c r="A66716">
        <v>203291</v>
      </c>
      <c r="B66716" s="1">
        <v>44369.953666666668</v>
      </c>
    </row>
    <row r="66717" spans="1:2" x14ac:dyDescent="0.25">
      <c r="A66717">
        <v>203295</v>
      </c>
      <c r="B66717" s="1">
        <v>44369.953666666668</v>
      </c>
    </row>
    <row r="66718" spans="1:2" x14ac:dyDescent="0.25">
      <c r="A66718">
        <v>203296</v>
      </c>
      <c r="B66718" s="1">
        <v>44369.954880258898</v>
      </c>
    </row>
    <row r="66719" spans="1:2" x14ac:dyDescent="0.25">
      <c r="A66719">
        <v>203300</v>
      </c>
      <c r="B66719" s="1">
        <v>44369.955689320384</v>
      </c>
    </row>
    <row r="66720" spans="1:2" x14ac:dyDescent="0.25">
      <c r="A66720">
        <v>203305</v>
      </c>
      <c r="B66720" s="1">
        <v>44369.955999999998</v>
      </c>
    </row>
    <row r="66721" spans="1:2" x14ac:dyDescent="0.25">
      <c r="A66721">
        <v>203310</v>
      </c>
      <c r="B66721" s="1">
        <v>44369.956902912621</v>
      </c>
    </row>
    <row r="66722" spans="1:2" x14ac:dyDescent="0.25">
      <c r="A66722">
        <v>203311</v>
      </c>
      <c r="B66722" s="1">
        <v>44369.957307443365</v>
      </c>
    </row>
    <row r="66723" spans="1:2" x14ac:dyDescent="0.25">
      <c r="A66723">
        <v>203315</v>
      </c>
      <c r="B66723" s="1">
        <v>44369.958521035602</v>
      </c>
    </row>
    <row r="66724" spans="1:2" x14ac:dyDescent="0.25">
      <c r="A66724">
        <v>203319</v>
      </c>
      <c r="B66724" s="1">
        <v>44369.958521035602</v>
      </c>
    </row>
    <row r="66725" spans="1:2" x14ac:dyDescent="0.25">
      <c r="A66725">
        <v>203320</v>
      </c>
      <c r="B66725" s="1">
        <v>44369.958521035602</v>
      </c>
    </row>
    <row r="66726" spans="1:2" x14ac:dyDescent="0.25">
      <c r="A66726">
        <v>203325</v>
      </c>
      <c r="B66726" s="1">
        <v>44369.960139158582</v>
      </c>
    </row>
    <row r="66727" spans="1:2" x14ac:dyDescent="0.25">
      <c r="A66727">
        <v>203328</v>
      </c>
      <c r="B66727" s="1">
        <v>44369.961352750812</v>
      </c>
    </row>
    <row r="66728" spans="1:2" x14ac:dyDescent="0.25">
      <c r="A66728">
        <v>203331</v>
      </c>
      <c r="B66728" s="1">
        <v>44369.961757281555</v>
      </c>
    </row>
    <row r="66729" spans="1:2" x14ac:dyDescent="0.25">
      <c r="A66729">
        <v>203334</v>
      </c>
      <c r="B66729" s="1">
        <v>44369.962566343042</v>
      </c>
    </row>
    <row r="66730" spans="1:2" x14ac:dyDescent="0.25">
      <c r="A66730">
        <v>203338</v>
      </c>
      <c r="B66730" s="1">
        <v>44369.962970873785</v>
      </c>
    </row>
    <row r="66731" spans="1:2" x14ac:dyDescent="0.25">
      <c r="A66731">
        <v>203343</v>
      </c>
      <c r="B66731" s="1">
        <v>44369.962970873785</v>
      </c>
    </row>
    <row r="66732" spans="1:2" x14ac:dyDescent="0.25">
      <c r="A66732">
        <v>203346</v>
      </c>
      <c r="B66732" s="1">
        <v>44369.963333333333</v>
      </c>
    </row>
    <row r="66733" spans="1:2" x14ac:dyDescent="0.25">
      <c r="A66733">
        <v>203350</v>
      </c>
      <c r="B66733" s="1">
        <v>44369.963375404535</v>
      </c>
    </row>
    <row r="66734" spans="1:2" x14ac:dyDescent="0.25">
      <c r="A66734">
        <v>203352</v>
      </c>
      <c r="B66734" s="1">
        <v>44369.963779935271</v>
      </c>
    </row>
    <row r="66735" spans="1:2" x14ac:dyDescent="0.25">
      <c r="A66735">
        <v>203354</v>
      </c>
      <c r="B66735" s="1">
        <v>44369.963779935279</v>
      </c>
    </row>
    <row r="66736" spans="1:2" x14ac:dyDescent="0.25">
      <c r="A66736">
        <v>203358</v>
      </c>
      <c r="B66736" s="1">
        <v>44369.964588996758</v>
      </c>
    </row>
    <row r="66737" spans="1:2" x14ac:dyDescent="0.25">
      <c r="A66737">
        <v>203363</v>
      </c>
      <c r="B66737" s="1">
        <v>44369.964588996765</v>
      </c>
    </row>
    <row r="66738" spans="1:2" x14ac:dyDescent="0.25">
      <c r="A66738">
        <v>203368</v>
      </c>
      <c r="B66738" s="1">
        <v>44369.966</v>
      </c>
    </row>
    <row r="66739" spans="1:2" x14ac:dyDescent="0.25">
      <c r="A66739">
        <v>203370</v>
      </c>
      <c r="B66739" s="1">
        <v>44369.966207119738</v>
      </c>
    </row>
    <row r="66740" spans="1:2" x14ac:dyDescent="0.25">
      <c r="A66740">
        <v>203373</v>
      </c>
      <c r="B66740" s="1">
        <v>44369.966611650489</v>
      </c>
    </row>
    <row r="66741" spans="1:2" x14ac:dyDescent="0.25">
      <c r="A66741">
        <v>203375</v>
      </c>
      <c r="B66741" s="1">
        <v>44369.967016181225</v>
      </c>
    </row>
    <row r="66742" spans="1:2" x14ac:dyDescent="0.25">
      <c r="A66742">
        <v>203378</v>
      </c>
      <c r="B66742" s="1">
        <v>44369.967825242718</v>
      </c>
    </row>
    <row r="66743" spans="1:2" x14ac:dyDescent="0.25">
      <c r="A66743">
        <v>203379</v>
      </c>
      <c r="B66743" s="1">
        <v>44369.967825242718</v>
      </c>
    </row>
    <row r="66744" spans="1:2" x14ac:dyDescent="0.25">
      <c r="A66744">
        <v>203383</v>
      </c>
      <c r="B66744" s="1">
        <v>44369.967825242718</v>
      </c>
    </row>
    <row r="66745" spans="1:2" x14ac:dyDescent="0.25">
      <c r="A66745">
        <v>203384</v>
      </c>
      <c r="B66745" s="1">
        <v>44369.968229773462</v>
      </c>
    </row>
    <row r="66746" spans="1:2" x14ac:dyDescent="0.25">
      <c r="A66746">
        <v>203386</v>
      </c>
      <c r="B66746" s="1">
        <v>44369.969847896442</v>
      </c>
    </row>
    <row r="66747" spans="1:2" x14ac:dyDescent="0.25">
      <c r="A66747">
        <v>203388</v>
      </c>
      <c r="B66747" s="1">
        <v>44369.969847896442</v>
      </c>
    </row>
    <row r="66748" spans="1:2" x14ac:dyDescent="0.25">
      <c r="A66748">
        <v>203391</v>
      </c>
      <c r="B66748" s="1">
        <v>44369.969847896442</v>
      </c>
    </row>
    <row r="66749" spans="1:2" x14ac:dyDescent="0.25">
      <c r="A66749">
        <v>203395</v>
      </c>
      <c r="B66749" s="1">
        <v>44369.971870550158</v>
      </c>
    </row>
    <row r="66750" spans="1:2" x14ac:dyDescent="0.25">
      <c r="A66750">
        <v>203398</v>
      </c>
      <c r="B66750" s="1">
        <v>44369.971870550158</v>
      </c>
    </row>
    <row r="66751" spans="1:2" x14ac:dyDescent="0.25">
      <c r="A66751">
        <v>203401</v>
      </c>
      <c r="B66751" s="1">
        <v>44369.972679611645</v>
      </c>
    </row>
    <row r="66752" spans="1:2" x14ac:dyDescent="0.25">
      <c r="A66752">
        <v>203405</v>
      </c>
      <c r="B66752" s="1">
        <v>44369.972679611652</v>
      </c>
    </row>
    <row r="66753" spans="1:2" x14ac:dyDescent="0.25">
      <c r="A66753">
        <v>203409</v>
      </c>
      <c r="B66753" s="1">
        <v>44369.972679611652</v>
      </c>
    </row>
    <row r="66754" spans="1:2" x14ac:dyDescent="0.25">
      <c r="A66754">
        <v>203413</v>
      </c>
      <c r="B66754" s="1">
        <v>44369.973084142395</v>
      </c>
    </row>
    <row r="66755" spans="1:2" x14ac:dyDescent="0.25">
      <c r="A66755">
        <v>203417</v>
      </c>
      <c r="B66755" s="1">
        <v>44369.973893203882</v>
      </c>
    </row>
    <row r="66756" spans="1:2" x14ac:dyDescent="0.25">
      <c r="A66756">
        <v>203422</v>
      </c>
      <c r="B66756" s="1">
        <v>44369.973893203889</v>
      </c>
    </row>
    <row r="66757" spans="1:2" x14ac:dyDescent="0.25">
      <c r="A66757">
        <v>203426</v>
      </c>
      <c r="B66757" s="1">
        <v>44369.974000000002</v>
      </c>
    </row>
    <row r="66758" spans="1:2" x14ac:dyDescent="0.25">
      <c r="A66758">
        <v>203431</v>
      </c>
      <c r="B66758" s="1">
        <v>44369.974297734625</v>
      </c>
    </row>
    <row r="66759" spans="1:2" x14ac:dyDescent="0.25">
      <c r="A66759">
        <v>203432</v>
      </c>
      <c r="B66759" s="1">
        <v>44369.974702265376</v>
      </c>
    </row>
    <row r="66760" spans="1:2" x14ac:dyDescent="0.25">
      <c r="A66760">
        <v>203435</v>
      </c>
      <c r="B66760" s="1">
        <v>44369.974702265376</v>
      </c>
    </row>
    <row r="66761" spans="1:2" x14ac:dyDescent="0.25">
      <c r="A66761">
        <v>203439</v>
      </c>
      <c r="B66761" s="1">
        <v>44369.974702265376</v>
      </c>
    </row>
    <row r="66762" spans="1:2" x14ac:dyDescent="0.25">
      <c r="A66762">
        <v>203442</v>
      </c>
      <c r="B66762" s="1">
        <v>44369.974702265376</v>
      </c>
    </row>
    <row r="66763" spans="1:2" x14ac:dyDescent="0.25">
      <c r="A66763">
        <v>203447</v>
      </c>
      <c r="B66763" s="1">
        <v>44369.974702265376</v>
      </c>
    </row>
    <row r="66764" spans="1:2" x14ac:dyDescent="0.25">
      <c r="A66764">
        <v>203450</v>
      </c>
      <c r="B66764" s="1">
        <v>44369.974702265376</v>
      </c>
    </row>
    <row r="66765" spans="1:2" x14ac:dyDescent="0.25">
      <c r="A66765">
        <v>203453</v>
      </c>
      <c r="B66765" s="1">
        <v>44369.975511326862</v>
      </c>
    </row>
    <row r="66766" spans="1:2" x14ac:dyDescent="0.25">
      <c r="A66766">
        <v>203458</v>
      </c>
      <c r="B66766" s="1">
        <v>44369.976320388349</v>
      </c>
    </row>
    <row r="66767" spans="1:2" x14ac:dyDescent="0.25">
      <c r="A66767">
        <v>203463</v>
      </c>
      <c r="B66767" s="1">
        <v>44369.976320388349</v>
      </c>
    </row>
    <row r="66768" spans="1:2" x14ac:dyDescent="0.25">
      <c r="A66768">
        <v>203465</v>
      </c>
      <c r="B66768" s="1">
        <v>44369.976724919092</v>
      </c>
    </row>
    <row r="66769" spans="1:2" x14ac:dyDescent="0.25">
      <c r="A66769">
        <v>203470</v>
      </c>
      <c r="B66769" s="1">
        <v>44369.977533980586</v>
      </c>
    </row>
    <row r="66770" spans="1:2" x14ac:dyDescent="0.25">
      <c r="A66770">
        <v>203474</v>
      </c>
      <c r="B66770" s="1">
        <v>44369.977938511329</v>
      </c>
    </row>
    <row r="66771" spans="1:2" x14ac:dyDescent="0.25">
      <c r="A66771">
        <v>203476</v>
      </c>
      <c r="B66771" s="1">
        <v>44369.978000000003</v>
      </c>
    </row>
    <row r="66772" spans="1:2" x14ac:dyDescent="0.25">
      <c r="A66772">
        <v>203479</v>
      </c>
      <c r="B66772" s="1">
        <v>44369.978333333333</v>
      </c>
    </row>
    <row r="66773" spans="1:2" x14ac:dyDescent="0.25">
      <c r="A66773">
        <v>203481</v>
      </c>
      <c r="B66773" s="1">
        <v>44369.979152103559</v>
      </c>
    </row>
    <row r="66774" spans="1:2" x14ac:dyDescent="0.25">
      <c r="A66774">
        <v>203486</v>
      </c>
      <c r="B66774" s="1">
        <v>44369.979556634309</v>
      </c>
    </row>
    <row r="66775" spans="1:2" x14ac:dyDescent="0.25">
      <c r="A66775">
        <v>203488</v>
      </c>
      <c r="B66775" s="1">
        <v>44369.979961165045</v>
      </c>
    </row>
    <row r="66776" spans="1:2" x14ac:dyDescent="0.25">
      <c r="A66776">
        <v>203491</v>
      </c>
      <c r="B66776" s="1">
        <v>44369.980333333333</v>
      </c>
    </row>
    <row r="66777" spans="1:2" x14ac:dyDescent="0.25">
      <c r="A66777">
        <v>203492</v>
      </c>
      <c r="B66777" s="1">
        <v>44369.980666666663</v>
      </c>
    </row>
    <row r="66778" spans="1:2" x14ac:dyDescent="0.25">
      <c r="A66778">
        <v>203497</v>
      </c>
      <c r="B66778" s="1">
        <v>44369.980770226539</v>
      </c>
    </row>
    <row r="66779" spans="1:2" x14ac:dyDescent="0.25">
      <c r="A66779">
        <v>203499</v>
      </c>
      <c r="B66779" s="1">
        <v>44369.981579288025</v>
      </c>
    </row>
    <row r="66780" spans="1:2" x14ac:dyDescent="0.25">
      <c r="A66780">
        <v>203504</v>
      </c>
      <c r="B66780" s="1">
        <v>44369.981983818769</v>
      </c>
    </row>
    <row r="66781" spans="1:2" x14ac:dyDescent="0.25">
      <c r="A66781">
        <v>203509</v>
      </c>
      <c r="B66781" s="1">
        <v>44369.982388349512</v>
      </c>
    </row>
    <row r="66782" spans="1:2" x14ac:dyDescent="0.25">
      <c r="A66782">
        <v>203510</v>
      </c>
      <c r="B66782" s="1">
        <v>44369.982792880262</v>
      </c>
    </row>
    <row r="66783" spans="1:2" x14ac:dyDescent="0.25">
      <c r="A66783">
        <v>203515</v>
      </c>
      <c r="B66783" s="1">
        <v>44369.982792880262</v>
      </c>
    </row>
    <row r="66784" spans="1:2" x14ac:dyDescent="0.25">
      <c r="A66784">
        <v>203518</v>
      </c>
      <c r="B66784" s="1">
        <v>44369.982792880262</v>
      </c>
    </row>
    <row r="66785" spans="1:2" x14ac:dyDescent="0.25">
      <c r="A66785">
        <v>203520</v>
      </c>
      <c r="B66785" s="1">
        <v>44369.983601941749</v>
      </c>
    </row>
    <row r="66786" spans="1:2" x14ac:dyDescent="0.25">
      <c r="A66786">
        <v>203521</v>
      </c>
      <c r="B66786" s="1">
        <v>44369.984006472492</v>
      </c>
    </row>
    <row r="66787" spans="1:2" x14ac:dyDescent="0.25">
      <c r="A66787">
        <v>203522</v>
      </c>
      <c r="B66787" s="1">
        <v>44369.984006472492</v>
      </c>
    </row>
    <row r="66788" spans="1:2" x14ac:dyDescent="0.25">
      <c r="A66788">
        <v>203525</v>
      </c>
      <c r="B66788" s="1">
        <v>44369.984411003235</v>
      </c>
    </row>
    <row r="66789" spans="1:2" x14ac:dyDescent="0.25">
      <c r="A66789">
        <v>203526</v>
      </c>
      <c r="B66789" s="1">
        <v>44369.985220064729</v>
      </c>
    </row>
    <row r="66790" spans="1:2" x14ac:dyDescent="0.25">
      <c r="A66790">
        <v>203528</v>
      </c>
      <c r="B66790" s="1">
        <v>44369.985624595472</v>
      </c>
    </row>
    <row r="66791" spans="1:2" x14ac:dyDescent="0.25">
      <c r="A66791">
        <v>203530</v>
      </c>
      <c r="B66791" s="1">
        <v>44369.985624595472</v>
      </c>
    </row>
    <row r="66792" spans="1:2" x14ac:dyDescent="0.25">
      <c r="A66792">
        <v>203532</v>
      </c>
      <c r="B66792" s="1">
        <v>44369.986029126216</v>
      </c>
    </row>
    <row r="66793" spans="1:2" x14ac:dyDescent="0.25">
      <c r="A66793">
        <v>203535</v>
      </c>
      <c r="B66793" s="1">
        <v>44369.986333333334</v>
      </c>
    </row>
    <row r="66794" spans="1:2" x14ac:dyDescent="0.25">
      <c r="A66794">
        <v>203540</v>
      </c>
      <c r="B66794" s="1">
        <v>44369.987647249189</v>
      </c>
    </row>
    <row r="66795" spans="1:2" x14ac:dyDescent="0.25">
      <c r="A66795">
        <v>203541</v>
      </c>
      <c r="B66795" s="1">
        <v>44369.987647249196</v>
      </c>
    </row>
    <row r="66796" spans="1:2" x14ac:dyDescent="0.25">
      <c r="A66796">
        <v>203542</v>
      </c>
      <c r="B66796" s="1">
        <v>44369.989265372169</v>
      </c>
    </row>
    <row r="66797" spans="1:2" x14ac:dyDescent="0.25">
      <c r="A66797">
        <v>203545</v>
      </c>
      <c r="B66797" s="1">
        <v>44369.990074433663</v>
      </c>
    </row>
    <row r="66798" spans="1:2" x14ac:dyDescent="0.25">
      <c r="A66798">
        <v>203547</v>
      </c>
      <c r="B66798" s="1">
        <v>44369.990883495142</v>
      </c>
    </row>
    <row r="66799" spans="1:2" x14ac:dyDescent="0.25">
      <c r="A66799">
        <v>203552</v>
      </c>
      <c r="B66799" s="1">
        <v>44369.991288025885</v>
      </c>
    </row>
    <row r="66800" spans="1:2" x14ac:dyDescent="0.25">
      <c r="A66800">
        <v>203557</v>
      </c>
      <c r="B66800" s="1">
        <v>44369.993310679616</v>
      </c>
    </row>
    <row r="66801" spans="1:2" x14ac:dyDescent="0.25">
      <c r="A66801">
        <v>203561</v>
      </c>
      <c r="B66801" s="1">
        <v>44369.993310679616</v>
      </c>
    </row>
    <row r="66802" spans="1:2" x14ac:dyDescent="0.25">
      <c r="A66802">
        <v>203565</v>
      </c>
      <c r="B66802" s="1">
        <v>44369.993715210359</v>
      </c>
    </row>
    <row r="66803" spans="1:2" x14ac:dyDescent="0.25">
      <c r="A66803">
        <v>203566</v>
      </c>
      <c r="B66803" s="1">
        <v>44369.993715210359</v>
      </c>
    </row>
    <row r="66804" spans="1:2" x14ac:dyDescent="0.25">
      <c r="A66804">
        <v>203568</v>
      </c>
      <c r="B66804" s="1">
        <v>44369.993715210359</v>
      </c>
    </row>
    <row r="66805" spans="1:2" x14ac:dyDescent="0.25">
      <c r="A66805">
        <v>203569</v>
      </c>
      <c r="B66805" s="1">
        <v>44369.993715210359</v>
      </c>
    </row>
    <row r="66806" spans="1:2" x14ac:dyDescent="0.25">
      <c r="A66806">
        <v>203572</v>
      </c>
      <c r="B66806" s="1">
        <v>44369.994928802589</v>
      </c>
    </row>
    <row r="66807" spans="1:2" x14ac:dyDescent="0.25">
      <c r="A66807">
        <v>203576</v>
      </c>
      <c r="B66807" s="1">
        <v>44369.995333333332</v>
      </c>
    </row>
    <row r="66808" spans="1:2" x14ac:dyDescent="0.25">
      <c r="A66808">
        <v>203577</v>
      </c>
      <c r="B66808" s="1">
        <v>44369.995333333332</v>
      </c>
    </row>
    <row r="66809" spans="1:2" x14ac:dyDescent="0.25">
      <c r="A66809">
        <v>203580</v>
      </c>
      <c r="B66809" s="1">
        <v>44369.995737864083</v>
      </c>
    </row>
    <row r="66810" spans="1:2" x14ac:dyDescent="0.25">
      <c r="A66810">
        <v>203581</v>
      </c>
      <c r="B66810" s="1">
        <v>44369.996951456305</v>
      </c>
    </row>
    <row r="66811" spans="1:2" x14ac:dyDescent="0.25">
      <c r="A66811">
        <v>203586</v>
      </c>
      <c r="B66811" s="1">
        <v>44369.998569579286</v>
      </c>
    </row>
    <row r="66812" spans="1:2" x14ac:dyDescent="0.25">
      <c r="A66812">
        <v>203590</v>
      </c>
      <c r="B66812" s="1">
        <v>44369.998569579286</v>
      </c>
    </row>
    <row r="66813" spans="1:2" x14ac:dyDescent="0.25">
      <c r="A66813">
        <v>203594</v>
      </c>
      <c r="B66813" s="1">
        <v>44370.000187702266</v>
      </c>
    </row>
    <row r="66814" spans="1:2" x14ac:dyDescent="0.25">
      <c r="A66814">
        <v>203598</v>
      </c>
      <c r="B66814" s="1">
        <v>44370.00221035599</v>
      </c>
    </row>
    <row r="66815" spans="1:2" x14ac:dyDescent="0.25">
      <c r="A66815">
        <v>203600</v>
      </c>
      <c r="B66815" s="1">
        <v>44370.00382847897</v>
      </c>
    </row>
    <row r="66816" spans="1:2" x14ac:dyDescent="0.25">
      <c r="A66816">
        <v>203604</v>
      </c>
      <c r="B66816" s="1">
        <v>44370.004333333338</v>
      </c>
    </row>
    <row r="66817" spans="1:2" x14ac:dyDescent="0.25">
      <c r="A66817">
        <v>203609</v>
      </c>
      <c r="B66817" s="1">
        <v>44370.0050420712</v>
      </c>
    </row>
    <row r="66818" spans="1:2" x14ac:dyDescent="0.25">
      <c r="A66818">
        <v>203610</v>
      </c>
      <c r="B66818" s="1">
        <v>44370.006660194173</v>
      </c>
    </row>
    <row r="66819" spans="1:2" x14ac:dyDescent="0.25">
      <c r="A66819">
        <v>203611</v>
      </c>
      <c r="B66819" s="1">
        <v>44370.006660194173</v>
      </c>
    </row>
    <row r="66820" spans="1:2" x14ac:dyDescent="0.25">
      <c r="A66820">
        <v>203614</v>
      </c>
      <c r="B66820" s="1">
        <v>44370.008278317153</v>
      </c>
    </row>
    <row r="66821" spans="1:2" x14ac:dyDescent="0.25">
      <c r="A66821">
        <v>203617</v>
      </c>
      <c r="B66821" s="1">
        <v>44370.012323624593</v>
      </c>
    </row>
    <row r="66822" spans="1:2" x14ac:dyDescent="0.25">
      <c r="A66822">
        <v>203620</v>
      </c>
      <c r="B66822" s="1">
        <v>44370.01353721683</v>
      </c>
    </row>
    <row r="66823" spans="1:2" x14ac:dyDescent="0.25">
      <c r="A66823">
        <v>203621</v>
      </c>
      <c r="B66823" s="1">
        <v>44370.01353721683</v>
      </c>
    </row>
    <row r="66824" spans="1:2" x14ac:dyDescent="0.25">
      <c r="A66824">
        <v>203626</v>
      </c>
      <c r="B66824" s="1">
        <v>44370.014999999999</v>
      </c>
    </row>
    <row r="66825" spans="1:2" x14ac:dyDescent="0.25">
      <c r="A66825">
        <v>203627</v>
      </c>
      <c r="B66825" s="1">
        <v>44370.015964401297</v>
      </c>
    </row>
    <row r="66826" spans="1:2" x14ac:dyDescent="0.25">
      <c r="A66826">
        <v>203629</v>
      </c>
      <c r="B66826" s="1">
        <v>44370.016773462783</v>
      </c>
    </row>
    <row r="66827" spans="1:2" x14ac:dyDescent="0.25">
      <c r="A66827">
        <v>203633</v>
      </c>
      <c r="B66827" s="1">
        <v>44370.017987055013</v>
      </c>
    </row>
    <row r="66828" spans="1:2" x14ac:dyDescent="0.25">
      <c r="A66828">
        <v>203637</v>
      </c>
      <c r="B66828" s="1">
        <v>44370.019605177993</v>
      </c>
    </row>
    <row r="66829" spans="1:2" x14ac:dyDescent="0.25">
      <c r="A66829">
        <v>203642</v>
      </c>
      <c r="B66829" s="1">
        <v>44370.02081877023</v>
      </c>
    </row>
    <row r="66830" spans="1:2" x14ac:dyDescent="0.25">
      <c r="A66830">
        <v>203645</v>
      </c>
      <c r="B66830" s="1">
        <v>44370.027666666661</v>
      </c>
    </row>
    <row r="66831" spans="1:2" x14ac:dyDescent="0.25">
      <c r="A66831">
        <v>203649</v>
      </c>
      <c r="B66831" s="1">
        <v>44370.032550161814</v>
      </c>
    </row>
    <row r="66832" spans="1:2" x14ac:dyDescent="0.25">
      <c r="A66832">
        <v>203653</v>
      </c>
      <c r="B66832" s="1">
        <v>44370.0333592233</v>
      </c>
    </row>
    <row r="66833" spans="1:2" x14ac:dyDescent="0.25">
      <c r="A66833">
        <v>203658</v>
      </c>
      <c r="B66833" s="1">
        <v>44370.033763754043</v>
      </c>
    </row>
    <row r="66834" spans="1:2" x14ac:dyDescent="0.25">
      <c r="A66834">
        <v>203660</v>
      </c>
      <c r="B66834" s="1">
        <v>44370.034</v>
      </c>
    </row>
    <row r="66835" spans="1:2" x14ac:dyDescent="0.25">
      <c r="A66835">
        <v>203662</v>
      </c>
      <c r="B66835" s="1">
        <v>44370.035786407767</v>
      </c>
    </row>
    <row r="66836" spans="1:2" x14ac:dyDescent="0.25">
      <c r="A66836">
        <v>203667</v>
      </c>
      <c r="B66836" s="1">
        <v>44370.035786407767</v>
      </c>
    </row>
    <row r="66837" spans="1:2" x14ac:dyDescent="0.25">
      <c r="A66837">
        <v>203670</v>
      </c>
      <c r="B66837" s="1">
        <v>44370.035786407767</v>
      </c>
    </row>
    <row r="66838" spans="1:2" x14ac:dyDescent="0.25">
      <c r="A66838">
        <v>203671</v>
      </c>
      <c r="B66838" s="1">
        <v>44370.03619093851</v>
      </c>
    </row>
    <row r="66839" spans="1:2" x14ac:dyDescent="0.25">
      <c r="A66839">
        <v>203672</v>
      </c>
      <c r="B66839" s="1">
        <v>44370.037404530747</v>
      </c>
    </row>
    <row r="66840" spans="1:2" x14ac:dyDescent="0.25">
      <c r="A66840">
        <v>203674</v>
      </c>
      <c r="B66840" s="1">
        <v>44370.039333333334</v>
      </c>
    </row>
    <row r="66841" spans="1:2" x14ac:dyDescent="0.25">
      <c r="A66841">
        <v>203675</v>
      </c>
      <c r="B66841" s="1">
        <v>44370.041045307444</v>
      </c>
    </row>
    <row r="66842" spans="1:2" x14ac:dyDescent="0.25">
      <c r="A66842">
        <v>203679</v>
      </c>
      <c r="B66842" s="1">
        <v>44370.044281553397</v>
      </c>
    </row>
    <row r="66843" spans="1:2" x14ac:dyDescent="0.25">
      <c r="A66843">
        <v>203682</v>
      </c>
      <c r="B66843" s="1">
        <v>44370.044281553397</v>
      </c>
    </row>
    <row r="66844" spans="1:2" x14ac:dyDescent="0.25">
      <c r="A66844">
        <v>203685</v>
      </c>
      <c r="B66844" s="1">
        <v>44370.044281553397</v>
      </c>
    </row>
    <row r="66845" spans="1:2" x14ac:dyDescent="0.25">
      <c r="A66845">
        <v>203690</v>
      </c>
      <c r="B66845" s="1">
        <v>44370.044999999998</v>
      </c>
    </row>
    <row r="66846" spans="1:2" x14ac:dyDescent="0.25">
      <c r="A66846">
        <v>203694</v>
      </c>
      <c r="B66846" s="1">
        <v>44370.050754045311</v>
      </c>
    </row>
    <row r="66847" spans="1:2" x14ac:dyDescent="0.25">
      <c r="A66847">
        <v>203695</v>
      </c>
      <c r="B66847" s="1">
        <v>44370.051967637541</v>
      </c>
    </row>
    <row r="66848" spans="1:2" x14ac:dyDescent="0.25">
      <c r="A66848">
        <v>203698</v>
      </c>
      <c r="B66848" s="1">
        <v>44370.053333333337</v>
      </c>
    </row>
    <row r="66849" spans="1:2" x14ac:dyDescent="0.25">
      <c r="A66849">
        <v>203701</v>
      </c>
      <c r="B66849" s="1">
        <v>44370.053585760514</v>
      </c>
    </row>
    <row r="66850" spans="1:2" x14ac:dyDescent="0.25">
      <c r="A66850">
        <v>203705</v>
      </c>
      <c r="B66850" s="1">
        <v>44370.053990291264</v>
      </c>
    </row>
    <row r="66851" spans="1:2" x14ac:dyDescent="0.25">
      <c r="A66851">
        <v>203707</v>
      </c>
      <c r="B66851" s="1">
        <v>44370.057226537218</v>
      </c>
    </row>
    <row r="66852" spans="1:2" x14ac:dyDescent="0.25">
      <c r="A66852">
        <v>203708</v>
      </c>
      <c r="B66852" s="1">
        <v>44370.064912621361</v>
      </c>
    </row>
    <row r="66853" spans="1:2" x14ac:dyDescent="0.25">
      <c r="A66853">
        <v>203711</v>
      </c>
      <c r="B66853" s="1">
        <v>44370.066126213598</v>
      </c>
    </row>
    <row r="66854" spans="1:2" x14ac:dyDescent="0.25">
      <c r="A66854">
        <v>203715</v>
      </c>
      <c r="B66854" s="1">
        <v>44370.071789644011</v>
      </c>
    </row>
    <row r="66855" spans="1:2" x14ac:dyDescent="0.25">
      <c r="A66855">
        <v>203720</v>
      </c>
      <c r="B66855" s="1">
        <v>44370.072194174754</v>
      </c>
    </row>
    <row r="66856" spans="1:2" x14ac:dyDescent="0.25">
      <c r="A66856">
        <v>203721</v>
      </c>
      <c r="B66856" s="1">
        <v>44370.073407766991</v>
      </c>
    </row>
    <row r="66857" spans="1:2" x14ac:dyDescent="0.25">
      <c r="A66857">
        <v>203725</v>
      </c>
      <c r="B66857" s="1">
        <v>44370.074621359221</v>
      </c>
    </row>
    <row r="66858" spans="1:2" x14ac:dyDescent="0.25">
      <c r="A66858">
        <v>203726</v>
      </c>
      <c r="B66858" s="1">
        <v>44370.074621359228</v>
      </c>
    </row>
    <row r="66859" spans="1:2" x14ac:dyDescent="0.25">
      <c r="A66859">
        <v>203727</v>
      </c>
      <c r="B66859" s="1">
        <v>44370.074666666667</v>
      </c>
    </row>
    <row r="66860" spans="1:2" x14ac:dyDescent="0.25">
      <c r="A66860">
        <v>203731</v>
      </c>
      <c r="B66860" s="1">
        <v>44370.082000000002</v>
      </c>
    </row>
    <row r="66861" spans="1:2" x14ac:dyDescent="0.25">
      <c r="A66861">
        <v>203732</v>
      </c>
      <c r="B66861" s="1">
        <v>44370.084330097088</v>
      </c>
    </row>
    <row r="66862" spans="1:2" x14ac:dyDescent="0.25">
      <c r="A66862">
        <v>203733</v>
      </c>
      <c r="B66862" s="1">
        <v>44370.085948220061</v>
      </c>
    </row>
    <row r="66863" spans="1:2" x14ac:dyDescent="0.25">
      <c r="A66863">
        <v>203736</v>
      </c>
      <c r="B66863" s="1">
        <v>44370.085948220061</v>
      </c>
    </row>
    <row r="66864" spans="1:2" x14ac:dyDescent="0.25">
      <c r="A66864">
        <v>203737</v>
      </c>
      <c r="B66864" s="1">
        <v>44370.347000000002</v>
      </c>
    </row>
    <row r="66865" spans="1:2" x14ac:dyDescent="0.25">
      <c r="A66865">
        <v>203738</v>
      </c>
      <c r="B66865" s="1">
        <v>44370.347275080909</v>
      </c>
    </row>
    <row r="66866" spans="1:2" x14ac:dyDescent="0.25">
      <c r="A66866">
        <v>203739</v>
      </c>
      <c r="B66866" s="1">
        <v>44370.347666666661</v>
      </c>
    </row>
    <row r="66867" spans="1:2" x14ac:dyDescent="0.25">
      <c r="A66867">
        <v>203742</v>
      </c>
      <c r="B66867" s="1">
        <v>44370.347999999998</v>
      </c>
    </row>
    <row r="66868" spans="1:2" x14ac:dyDescent="0.25">
      <c r="A66868">
        <v>203745</v>
      </c>
      <c r="B66868" s="1">
        <v>44370.354556634309</v>
      </c>
    </row>
    <row r="66869" spans="1:2" x14ac:dyDescent="0.25">
      <c r="A66869">
        <v>203750</v>
      </c>
      <c r="B66869" s="1">
        <v>44370.355365695796</v>
      </c>
    </row>
    <row r="66870" spans="1:2" x14ac:dyDescent="0.25">
      <c r="A66870">
        <v>203755</v>
      </c>
      <c r="B66870" s="1">
        <v>44370.368715210359</v>
      </c>
    </row>
    <row r="66871" spans="1:2" x14ac:dyDescent="0.25">
      <c r="A66871">
        <v>203759</v>
      </c>
      <c r="B66871" s="1">
        <v>44370.376805825246</v>
      </c>
    </row>
    <row r="66872" spans="1:2" x14ac:dyDescent="0.25">
      <c r="A66872">
        <v>203763</v>
      </c>
      <c r="B66872" s="1">
        <v>44370.385300970869</v>
      </c>
    </row>
    <row r="66873" spans="1:2" x14ac:dyDescent="0.25">
      <c r="A66873">
        <v>203765</v>
      </c>
      <c r="B66873" s="1">
        <v>44370.387323624593</v>
      </c>
    </row>
    <row r="66874" spans="1:2" x14ac:dyDescent="0.25">
      <c r="A66874">
        <v>203766</v>
      </c>
      <c r="B66874" s="1">
        <v>44370.387728155336</v>
      </c>
    </row>
    <row r="66875" spans="1:2" x14ac:dyDescent="0.25">
      <c r="A66875">
        <v>203769</v>
      </c>
      <c r="B66875" s="1">
        <v>44370.388333333336</v>
      </c>
    </row>
    <row r="66876" spans="1:2" x14ac:dyDescent="0.25">
      <c r="A66876">
        <v>203774</v>
      </c>
      <c r="B66876" s="1">
        <v>44370.392987055013</v>
      </c>
    </row>
    <row r="66877" spans="1:2" x14ac:dyDescent="0.25">
      <c r="A66877">
        <v>203775</v>
      </c>
      <c r="B66877" s="1">
        <v>44370.39703236246</v>
      </c>
    </row>
    <row r="66878" spans="1:2" x14ac:dyDescent="0.25">
      <c r="A66878">
        <v>203778</v>
      </c>
      <c r="B66878" s="1">
        <v>44370.403504854366</v>
      </c>
    </row>
    <row r="66879" spans="1:2" x14ac:dyDescent="0.25">
      <c r="A66879">
        <v>203779</v>
      </c>
      <c r="B66879" s="1">
        <v>44370.406000000003</v>
      </c>
    </row>
    <row r="66880" spans="1:2" x14ac:dyDescent="0.25">
      <c r="A66880">
        <v>203782</v>
      </c>
      <c r="B66880" s="1">
        <v>44370.410381877024</v>
      </c>
    </row>
    <row r="66881" spans="1:2" x14ac:dyDescent="0.25">
      <c r="A66881">
        <v>203787</v>
      </c>
      <c r="B66881" s="1">
        <v>44370.425000000003</v>
      </c>
    </row>
    <row r="66882" spans="1:2" x14ac:dyDescent="0.25">
      <c r="A66882">
        <v>203788</v>
      </c>
      <c r="B66882" s="1">
        <v>44370.426563106797</v>
      </c>
    </row>
    <row r="66883" spans="1:2" x14ac:dyDescent="0.25">
      <c r="A66883">
        <v>203793</v>
      </c>
      <c r="B66883" s="1">
        <v>44370.430203883494</v>
      </c>
    </row>
    <row r="66884" spans="1:2" x14ac:dyDescent="0.25">
      <c r="A66884">
        <v>203796</v>
      </c>
      <c r="B66884" s="1">
        <v>44370.430608414237</v>
      </c>
    </row>
    <row r="66885" spans="1:2" x14ac:dyDescent="0.25">
      <c r="A66885">
        <v>203799</v>
      </c>
      <c r="B66885" s="1">
        <v>44370.440721682848</v>
      </c>
    </row>
    <row r="66886" spans="1:2" x14ac:dyDescent="0.25">
      <c r="A66886">
        <v>203800</v>
      </c>
      <c r="B66886" s="1">
        <v>44370.444766990295</v>
      </c>
    </row>
    <row r="66887" spans="1:2" x14ac:dyDescent="0.25">
      <c r="A66887">
        <v>203804</v>
      </c>
      <c r="B66887" s="1">
        <v>44370.448407766991</v>
      </c>
    </row>
    <row r="66888" spans="1:2" x14ac:dyDescent="0.25">
      <c r="A66888">
        <v>203809</v>
      </c>
      <c r="B66888" s="1">
        <v>44370.449000000001</v>
      </c>
    </row>
    <row r="66889" spans="1:2" x14ac:dyDescent="0.25">
      <c r="A66889">
        <v>203814</v>
      </c>
      <c r="B66889" s="1">
        <v>44370.451239482201</v>
      </c>
    </row>
    <row r="66890" spans="1:2" x14ac:dyDescent="0.25">
      <c r="A66890">
        <v>203819</v>
      </c>
      <c r="B66890" s="1">
        <v>44370.453666666668</v>
      </c>
    </row>
    <row r="66891" spans="1:2" x14ac:dyDescent="0.25">
      <c r="A66891">
        <v>203824</v>
      </c>
      <c r="B66891" s="1">
        <v>44370.457999999999</v>
      </c>
    </row>
    <row r="66892" spans="1:2" x14ac:dyDescent="0.25">
      <c r="A66892">
        <v>203829</v>
      </c>
      <c r="B66892" s="1">
        <v>44370.460139158575</v>
      </c>
    </row>
    <row r="66893" spans="1:2" x14ac:dyDescent="0.25">
      <c r="A66893">
        <v>203834</v>
      </c>
      <c r="B66893" s="1">
        <v>44370.460948220069</v>
      </c>
    </row>
    <row r="66894" spans="1:2" x14ac:dyDescent="0.25">
      <c r="A66894">
        <v>203836</v>
      </c>
      <c r="B66894" s="1">
        <v>44370.462566343042</v>
      </c>
    </row>
    <row r="66895" spans="1:2" x14ac:dyDescent="0.25">
      <c r="A66895">
        <v>203837</v>
      </c>
      <c r="B66895" s="1">
        <v>44370.464588996758</v>
      </c>
    </row>
    <row r="66896" spans="1:2" x14ac:dyDescent="0.25">
      <c r="A66896">
        <v>203838</v>
      </c>
      <c r="B66896" s="1">
        <v>44370.464588996765</v>
      </c>
    </row>
    <row r="66897" spans="1:2" x14ac:dyDescent="0.25">
      <c r="A66897">
        <v>203840</v>
      </c>
      <c r="B66897" s="1">
        <v>44370.464666666667</v>
      </c>
    </row>
    <row r="66898" spans="1:2" x14ac:dyDescent="0.25">
      <c r="A66898">
        <v>203841</v>
      </c>
      <c r="B66898" s="1">
        <v>44370.464993527508</v>
      </c>
    </row>
    <row r="66899" spans="1:2" x14ac:dyDescent="0.25">
      <c r="A66899">
        <v>203844</v>
      </c>
      <c r="B66899" s="1">
        <v>44370.466207119738</v>
      </c>
    </row>
    <row r="66900" spans="1:2" x14ac:dyDescent="0.25">
      <c r="A66900">
        <v>203846</v>
      </c>
      <c r="B66900" s="1">
        <v>44370.469038834948</v>
      </c>
    </row>
    <row r="66901" spans="1:2" x14ac:dyDescent="0.25">
      <c r="A66901">
        <v>203848</v>
      </c>
      <c r="B66901" s="1">
        <v>44370.469038834955</v>
      </c>
    </row>
    <row r="66902" spans="1:2" x14ac:dyDescent="0.25">
      <c r="A66902">
        <v>203849</v>
      </c>
      <c r="B66902" s="1">
        <v>44370.470252427185</v>
      </c>
    </row>
    <row r="66903" spans="1:2" x14ac:dyDescent="0.25">
      <c r="A66903">
        <v>203854</v>
      </c>
      <c r="B66903" s="1">
        <v>44370.470656957928</v>
      </c>
    </row>
    <row r="66904" spans="1:2" x14ac:dyDescent="0.25">
      <c r="A66904">
        <v>203859</v>
      </c>
      <c r="B66904" s="1">
        <v>44370.472679611652</v>
      </c>
    </row>
    <row r="66905" spans="1:2" x14ac:dyDescent="0.25">
      <c r="A66905">
        <v>203864</v>
      </c>
      <c r="B66905" s="1">
        <v>44370.475106796112</v>
      </c>
    </row>
    <row r="66906" spans="1:2" x14ac:dyDescent="0.25">
      <c r="A66906">
        <v>203865</v>
      </c>
      <c r="B66906" s="1">
        <v>44370.475511326862</v>
      </c>
    </row>
    <row r="66907" spans="1:2" x14ac:dyDescent="0.25">
      <c r="A66907">
        <v>203869</v>
      </c>
      <c r="B66907" s="1">
        <v>44370.476320388349</v>
      </c>
    </row>
    <row r="66908" spans="1:2" x14ac:dyDescent="0.25">
      <c r="A66908">
        <v>203871</v>
      </c>
      <c r="B66908" s="1">
        <v>44370.478747572815</v>
      </c>
    </row>
    <row r="66909" spans="1:2" x14ac:dyDescent="0.25">
      <c r="A66909">
        <v>203876</v>
      </c>
      <c r="B66909" s="1">
        <v>44370.479556634302</v>
      </c>
    </row>
    <row r="66910" spans="1:2" x14ac:dyDescent="0.25">
      <c r="A66910">
        <v>203878</v>
      </c>
      <c r="B66910" s="1">
        <v>44370.479556634309</v>
      </c>
    </row>
    <row r="66911" spans="1:2" x14ac:dyDescent="0.25">
      <c r="A66911">
        <v>203883</v>
      </c>
      <c r="B66911" s="1">
        <v>44370.481579288025</v>
      </c>
    </row>
    <row r="66912" spans="1:2" x14ac:dyDescent="0.25">
      <c r="A66912">
        <v>203885</v>
      </c>
      <c r="B66912" s="1">
        <v>44370.481579288025</v>
      </c>
    </row>
    <row r="66913" spans="1:2" x14ac:dyDescent="0.25">
      <c r="A66913">
        <v>203886</v>
      </c>
      <c r="B66913" s="1">
        <v>44370.483197410998</v>
      </c>
    </row>
    <row r="66914" spans="1:2" x14ac:dyDescent="0.25">
      <c r="A66914">
        <v>203888</v>
      </c>
      <c r="B66914" s="1">
        <v>44370.484006472492</v>
      </c>
    </row>
    <row r="66915" spans="1:2" x14ac:dyDescent="0.25">
      <c r="A66915">
        <v>203890</v>
      </c>
      <c r="B66915" s="1">
        <v>44370.484666666664</v>
      </c>
    </row>
    <row r="66916" spans="1:2" x14ac:dyDescent="0.25">
      <c r="A66916">
        <v>203894</v>
      </c>
      <c r="B66916" s="1">
        <v>44370.486838187702</v>
      </c>
    </row>
    <row r="66917" spans="1:2" x14ac:dyDescent="0.25">
      <c r="A66917">
        <v>203896</v>
      </c>
      <c r="B66917" s="1">
        <v>44370.487333333338</v>
      </c>
    </row>
    <row r="66918" spans="1:2" x14ac:dyDescent="0.25">
      <c r="A66918">
        <v>203901</v>
      </c>
      <c r="B66918" s="1">
        <v>44370.489265372169</v>
      </c>
    </row>
    <row r="66919" spans="1:2" x14ac:dyDescent="0.25">
      <c r="A66919">
        <v>203903</v>
      </c>
      <c r="B66919" s="1">
        <v>44370.489265372169</v>
      </c>
    </row>
    <row r="66920" spans="1:2" x14ac:dyDescent="0.25">
      <c r="A66920">
        <v>203908</v>
      </c>
      <c r="B66920" s="1">
        <v>44370.492501618122</v>
      </c>
    </row>
    <row r="66921" spans="1:2" x14ac:dyDescent="0.25">
      <c r="A66921">
        <v>203913</v>
      </c>
      <c r="B66921" s="1">
        <v>44370.492906148866</v>
      </c>
    </row>
    <row r="66922" spans="1:2" x14ac:dyDescent="0.25">
      <c r="A66922">
        <v>203918</v>
      </c>
      <c r="B66922" s="1">
        <v>44370.493715210359</v>
      </c>
    </row>
    <row r="66923" spans="1:2" x14ac:dyDescent="0.25">
      <c r="A66923">
        <v>203920</v>
      </c>
      <c r="B66923" s="1">
        <v>44370.494119741103</v>
      </c>
    </row>
    <row r="66924" spans="1:2" x14ac:dyDescent="0.25">
      <c r="A66924">
        <v>203923</v>
      </c>
      <c r="B66924" s="1">
        <v>44370.494928802589</v>
      </c>
    </row>
    <row r="66925" spans="1:2" x14ac:dyDescent="0.25">
      <c r="A66925">
        <v>203928</v>
      </c>
      <c r="B66925" s="1">
        <v>44370.495737864076</v>
      </c>
    </row>
    <row r="66926" spans="1:2" x14ac:dyDescent="0.25">
      <c r="A66926">
        <v>203931</v>
      </c>
      <c r="B66926" s="1">
        <v>44370.496142394819</v>
      </c>
    </row>
    <row r="66927" spans="1:2" x14ac:dyDescent="0.25">
      <c r="A66927">
        <v>203932</v>
      </c>
      <c r="B66927" s="1">
        <v>44370.500187702266</v>
      </c>
    </row>
    <row r="66928" spans="1:2" x14ac:dyDescent="0.25">
      <c r="A66928">
        <v>203935</v>
      </c>
      <c r="B66928" s="1">
        <v>44370.502614886733</v>
      </c>
    </row>
    <row r="66929" spans="1:2" x14ac:dyDescent="0.25">
      <c r="A66929">
        <v>203936</v>
      </c>
      <c r="B66929" s="1">
        <v>44370.503666666664</v>
      </c>
    </row>
    <row r="66930" spans="1:2" x14ac:dyDescent="0.25">
      <c r="A66930">
        <v>203939</v>
      </c>
      <c r="B66930" s="1">
        <v>44370.504637540456</v>
      </c>
    </row>
    <row r="66931" spans="1:2" x14ac:dyDescent="0.25">
      <c r="A66931">
        <v>203942</v>
      </c>
      <c r="B66931" s="1">
        <v>44370.505446601943</v>
      </c>
    </row>
    <row r="66932" spans="1:2" x14ac:dyDescent="0.25">
      <c r="A66932">
        <v>203945</v>
      </c>
      <c r="B66932" s="1">
        <v>44370.505446601943</v>
      </c>
    </row>
    <row r="66933" spans="1:2" x14ac:dyDescent="0.25">
      <c r="A66933">
        <v>203947</v>
      </c>
      <c r="B66933" s="1">
        <v>44370.505851132686</v>
      </c>
    </row>
    <row r="66934" spans="1:2" x14ac:dyDescent="0.25">
      <c r="A66934">
        <v>203949</v>
      </c>
      <c r="B66934" s="1">
        <v>44370.50666019418</v>
      </c>
    </row>
    <row r="66935" spans="1:2" x14ac:dyDescent="0.25">
      <c r="A66935">
        <v>203950</v>
      </c>
      <c r="B66935" s="1">
        <v>44370.509491909383</v>
      </c>
    </row>
    <row r="66936" spans="1:2" x14ac:dyDescent="0.25">
      <c r="A66936">
        <v>203954</v>
      </c>
      <c r="B66936" s="1">
        <v>44370.510300970876</v>
      </c>
    </row>
    <row r="66937" spans="1:2" x14ac:dyDescent="0.25">
      <c r="A66937">
        <v>203956</v>
      </c>
      <c r="B66937" s="1">
        <v>44370.513537216822</v>
      </c>
    </row>
    <row r="66938" spans="1:2" x14ac:dyDescent="0.25">
      <c r="A66938">
        <v>203957</v>
      </c>
      <c r="B66938" s="1">
        <v>44370.513941747573</v>
      </c>
    </row>
    <row r="66939" spans="1:2" x14ac:dyDescent="0.25">
      <c r="A66939">
        <v>203958</v>
      </c>
      <c r="B66939" s="1">
        <v>44370.514346278316</v>
      </c>
    </row>
    <row r="66940" spans="1:2" x14ac:dyDescent="0.25">
      <c r="A66940">
        <v>203960</v>
      </c>
      <c r="B66940" s="1">
        <v>44370.515559870546</v>
      </c>
    </row>
    <row r="66941" spans="1:2" x14ac:dyDescent="0.25">
      <c r="A66941">
        <v>203963</v>
      </c>
      <c r="B66941" s="1">
        <v>44370.51636893204</v>
      </c>
    </row>
    <row r="66942" spans="1:2" x14ac:dyDescent="0.25">
      <c r="A66942">
        <v>203964</v>
      </c>
      <c r="B66942" s="1">
        <v>44370.517582524277</v>
      </c>
    </row>
    <row r="66943" spans="1:2" x14ac:dyDescent="0.25">
      <c r="A66943">
        <v>203968</v>
      </c>
      <c r="B66943" s="1">
        <v>44370.517987055013</v>
      </c>
    </row>
    <row r="66944" spans="1:2" x14ac:dyDescent="0.25">
      <c r="A66944">
        <v>203971</v>
      </c>
      <c r="B66944" s="1">
        <v>44370.517999999996</v>
      </c>
    </row>
    <row r="66945" spans="1:2" x14ac:dyDescent="0.25">
      <c r="A66945">
        <v>203973</v>
      </c>
      <c r="B66945" s="1">
        <v>44370.518796116507</v>
      </c>
    </row>
    <row r="66946" spans="1:2" x14ac:dyDescent="0.25">
      <c r="A66946">
        <v>203974</v>
      </c>
      <c r="B66946" s="1">
        <v>44370.51920064725</v>
      </c>
    </row>
    <row r="66947" spans="1:2" x14ac:dyDescent="0.25">
      <c r="A66947">
        <v>203977</v>
      </c>
      <c r="B66947" s="1">
        <v>44370.52081877023</v>
      </c>
    </row>
    <row r="66948" spans="1:2" x14ac:dyDescent="0.25">
      <c r="A66948">
        <v>203978</v>
      </c>
      <c r="B66948" s="1">
        <v>44370.52203236246</v>
      </c>
    </row>
    <row r="66949" spans="1:2" x14ac:dyDescent="0.25">
      <c r="A66949">
        <v>203980</v>
      </c>
      <c r="B66949" s="1">
        <v>44370.522436893203</v>
      </c>
    </row>
    <row r="66950" spans="1:2" x14ac:dyDescent="0.25">
      <c r="A66950">
        <v>203984</v>
      </c>
      <c r="B66950" s="1">
        <v>44370.523650485433</v>
      </c>
    </row>
    <row r="66951" spans="1:2" x14ac:dyDescent="0.25">
      <c r="A66951">
        <v>203986</v>
      </c>
      <c r="B66951" s="1">
        <v>44370.52365048544</v>
      </c>
    </row>
    <row r="66952" spans="1:2" x14ac:dyDescent="0.25">
      <c r="A66952">
        <v>203988</v>
      </c>
      <c r="B66952" s="1">
        <v>44370.52486407767</v>
      </c>
    </row>
    <row r="66953" spans="1:2" x14ac:dyDescent="0.25">
      <c r="A66953">
        <v>203990</v>
      </c>
      <c r="B66953" s="1">
        <v>44370.527291262137</v>
      </c>
    </row>
    <row r="66954" spans="1:2" x14ac:dyDescent="0.25">
      <c r="A66954">
        <v>203993</v>
      </c>
      <c r="B66954" s="1">
        <v>44370.527291262137</v>
      </c>
    </row>
    <row r="66955" spans="1:2" x14ac:dyDescent="0.25">
      <c r="A66955">
        <v>203994</v>
      </c>
      <c r="B66955" s="1">
        <v>44370.528504854366</v>
      </c>
    </row>
    <row r="66956" spans="1:2" x14ac:dyDescent="0.25">
      <c r="A66956">
        <v>203996</v>
      </c>
      <c r="B66956" s="1">
        <v>44370.528504854366</v>
      </c>
    </row>
    <row r="66957" spans="1:2" x14ac:dyDescent="0.25">
      <c r="A66957">
        <v>204001</v>
      </c>
      <c r="B66957" s="1">
        <v>44370.52890938511</v>
      </c>
    </row>
    <row r="66958" spans="1:2" x14ac:dyDescent="0.25">
      <c r="A66958">
        <v>204002</v>
      </c>
      <c r="B66958" s="1">
        <v>44370.529718446604</v>
      </c>
    </row>
    <row r="66959" spans="1:2" x14ac:dyDescent="0.25">
      <c r="A66959">
        <v>204005</v>
      </c>
      <c r="B66959" s="1">
        <v>44370.530122977347</v>
      </c>
    </row>
    <row r="66960" spans="1:2" x14ac:dyDescent="0.25">
      <c r="A66960">
        <v>204008</v>
      </c>
      <c r="B66960" s="1">
        <v>44370.531741100327</v>
      </c>
    </row>
    <row r="66961" spans="1:2" x14ac:dyDescent="0.25">
      <c r="A66961">
        <v>204010</v>
      </c>
      <c r="B66961" s="1">
        <v>44370.5333592233</v>
      </c>
    </row>
    <row r="66962" spans="1:2" x14ac:dyDescent="0.25">
      <c r="A66962">
        <v>204013</v>
      </c>
      <c r="B66962" s="1">
        <v>44370.5333592233</v>
      </c>
    </row>
    <row r="66963" spans="1:2" x14ac:dyDescent="0.25">
      <c r="A66963">
        <v>204014</v>
      </c>
      <c r="B66963" s="1">
        <v>44370.533763754043</v>
      </c>
    </row>
    <row r="66964" spans="1:2" x14ac:dyDescent="0.25">
      <c r="A66964">
        <v>204016</v>
      </c>
      <c r="B66964" s="1">
        <v>44370.53457281553</v>
      </c>
    </row>
    <row r="66965" spans="1:2" x14ac:dyDescent="0.25">
      <c r="A66965">
        <v>204021</v>
      </c>
      <c r="B66965" s="1">
        <v>44370.535381877024</v>
      </c>
    </row>
    <row r="66966" spans="1:2" x14ac:dyDescent="0.25">
      <c r="A66966">
        <v>204026</v>
      </c>
      <c r="B66966" s="1">
        <v>44370.535381877024</v>
      </c>
    </row>
    <row r="66967" spans="1:2" x14ac:dyDescent="0.25">
      <c r="A66967">
        <v>204027</v>
      </c>
      <c r="B66967" s="1">
        <v>44370.536595469253</v>
      </c>
    </row>
    <row r="66968" spans="1:2" x14ac:dyDescent="0.25">
      <c r="A66968">
        <v>204032</v>
      </c>
      <c r="B66968" s="1">
        <v>44370.536999999997</v>
      </c>
    </row>
    <row r="66969" spans="1:2" x14ac:dyDescent="0.25">
      <c r="A66969">
        <v>204034</v>
      </c>
      <c r="B66969" s="1">
        <v>44370.537000000004</v>
      </c>
    </row>
    <row r="66970" spans="1:2" x14ac:dyDescent="0.25">
      <c r="A66970">
        <v>204038</v>
      </c>
      <c r="B66970" s="1">
        <v>44370.538</v>
      </c>
    </row>
    <row r="66971" spans="1:2" x14ac:dyDescent="0.25">
      <c r="A66971">
        <v>204043</v>
      </c>
      <c r="B66971" s="1">
        <v>44370.539427184463</v>
      </c>
    </row>
    <row r="66972" spans="1:2" x14ac:dyDescent="0.25">
      <c r="A66972">
        <v>204046</v>
      </c>
      <c r="B66972" s="1">
        <v>44370.541045307444</v>
      </c>
    </row>
    <row r="66973" spans="1:2" x14ac:dyDescent="0.25">
      <c r="A66973">
        <v>204048</v>
      </c>
      <c r="B66973" s="1">
        <v>44370.541045307444</v>
      </c>
    </row>
    <row r="66974" spans="1:2" x14ac:dyDescent="0.25">
      <c r="A66974">
        <v>204049</v>
      </c>
      <c r="B66974" s="1">
        <v>44370.541045307444</v>
      </c>
    </row>
    <row r="66975" spans="1:2" x14ac:dyDescent="0.25">
      <c r="A66975">
        <v>204050</v>
      </c>
      <c r="B66975" s="1">
        <v>44370.541449838187</v>
      </c>
    </row>
    <row r="66976" spans="1:2" x14ac:dyDescent="0.25">
      <c r="A66976">
        <v>204054</v>
      </c>
      <c r="B66976" s="1">
        <v>44370.544333333339</v>
      </c>
    </row>
    <row r="66977" spans="1:2" x14ac:dyDescent="0.25">
      <c r="A66977">
        <v>204056</v>
      </c>
      <c r="B66977" s="1">
        <v>44370.54468608414</v>
      </c>
    </row>
    <row r="66978" spans="1:2" x14ac:dyDescent="0.25">
      <c r="A66978">
        <v>204061</v>
      </c>
      <c r="B66978" s="1">
        <v>44370.545090614891</v>
      </c>
    </row>
    <row r="66979" spans="1:2" x14ac:dyDescent="0.25">
      <c r="A66979">
        <v>204064</v>
      </c>
      <c r="B66979" s="1">
        <v>44370.545899676377</v>
      </c>
    </row>
    <row r="66980" spans="1:2" x14ac:dyDescent="0.25">
      <c r="A66980">
        <v>204067</v>
      </c>
      <c r="B66980" s="1">
        <v>44370.545899676377</v>
      </c>
    </row>
    <row r="66981" spans="1:2" x14ac:dyDescent="0.25">
      <c r="A66981">
        <v>204072</v>
      </c>
      <c r="B66981" s="1">
        <v>44370.546708737864</v>
      </c>
    </row>
    <row r="66982" spans="1:2" x14ac:dyDescent="0.25">
      <c r="A66982">
        <v>204073</v>
      </c>
      <c r="B66982" s="1">
        <v>44370.551158576047</v>
      </c>
    </row>
    <row r="66983" spans="1:2" x14ac:dyDescent="0.25">
      <c r="A66983">
        <v>204074</v>
      </c>
      <c r="B66983" s="1">
        <v>44370.552776699027</v>
      </c>
    </row>
    <row r="66984" spans="1:2" x14ac:dyDescent="0.25">
      <c r="A66984">
        <v>204079</v>
      </c>
      <c r="B66984" s="1">
        <v>44370.553585760514</v>
      </c>
    </row>
    <row r="66985" spans="1:2" x14ac:dyDescent="0.25">
      <c r="A66985">
        <v>204080</v>
      </c>
      <c r="B66985" s="1">
        <v>44370.553990291264</v>
      </c>
    </row>
    <row r="66986" spans="1:2" x14ac:dyDescent="0.25">
      <c r="A66986">
        <v>204083</v>
      </c>
      <c r="B66986" s="1">
        <v>44370.554666666663</v>
      </c>
    </row>
    <row r="66987" spans="1:2" x14ac:dyDescent="0.25">
      <c r="A66987">
        <v>204087</v>
      </c>
      <c r="B66987" s="1">
        <v>44370.555999999997</v>
      </c>
    </row>
    <row r="66988" spans="1:2" x14ac:dyDescent="0.25">
      <c r="A66988">
        <v>204090</v>
      </c>
      <c r="B66988" s="1">
        <v>44370.55601294498</v>
      </c>
    </row>
    <row r="66989" spans="1:2" x14ac:dyDescent="0.25">
      <c r="A66989">
        <v>204091</v>
      </c>
      <c r="B66989" s="1">
        <v>44370.55601294498</v>
      </c>
    </row>
    <row r="66990" spans="1:2" x14ac:dyDescent="0.25">
      <c r="A66990">
        <v>204094</v>
      </c>
      <c r="B66990" s="1">
        <v>44370.556417475731</v>
      </c>
    </row>
    <row r="66991" spans="1:2" x14ac:dyDescent="0.25">
      <c r="A66991">
        <v>204096</v>
      </c>
      <c r="B66991" s="1">
        <v>44370.557226537218</v>
      </c>
    </row>
    <row r="66992" spans="1:2" x14ac:dyDescent="0.25">
      <c r="A66992">
        <v>204097</v>
      </c>
      <c r="B66992" s="1">
        <v>44370.558035598711</v>
      </c>
    </row>
    <row r="66993" spans="1:2" x14ac:dyDescent="0.25">
      <c r="A66993">
        <v>204098</v>
      </c>
      <c r="B66993" s="1">
        <v>44370.558844660191</v>
      </c>
    </row>
    <row r="66994" spans="1:2" x14ac:dyDescent="0.25">
      <c r="A66994">
        <v>204100</v>
      </c>
      <c r="B66994" s="1">
        <v>44370.558844660198</v>
      </c>
    </row>
    <row r="66995" spans="1:2" x14ac:dyDescent="0.25">
      <c r="A66995">
        <v>204102</v>
      </c>
      <c r="B66995" s="1">
        <v>44370.559249190934</v>
      </c>
    </row>
    <row r="66996" spans="1:2" x14ac:dyDescent="0.25">
      <c r="A66996">
        <v>204104</v>
      </c>
      <c r="B66996" s="1">
        <v>44370.559653721684</v>
      </c>
    </row>
    <row r="66997" spans="1:2" x14ac:dyDescent="0.25">
      <c r="A66997">
        <v>204109</v>
      </c>
      <c r="B66997" s="1">
        <v>44370.560058252428</v>
      </c>
    </row>
    <row r="66998" spans="1:2" x14ac:dyDescent="0.25">
      <c r="A66998">
        <v>204114</v>
      </c>
      <c r="B66998" s="1">
        <v>44370.560867313914</v>
      </c>
    </row>
    <row r="66999" spans="1:2" x14ac:dyDescent="0.25">
      <c r="A66999">
        <v>204119</v>
      </c>
      <c r="B66999" s="1">
        <v>44370.560867313914</v>
      </c>
    </row>
    <row r="67000" spans="1:2" x14ac:dyDescent="0.25">
      <c r="A67000">
        <v>204124</v>
      </c>
      <c r="B67000" s="1">
        <v>44370.560867313914</v>
      </c>
    </row>
    <row r="67001" spans="1:2" x14ac:dyDescent="0.25">
      <c r="A67001">
        <v>204126</v>
      </c>
      <c r="B67001" s="1">
        <v>44370.561676375408</v>
      </c>
    </row>
    <row r="67002" spans="1:2" x14ac:dyDescent="0.25">
      <c r="A67002">
        <v>204127</v>
      </c>
      <c r="B67002" s="1">
        <v>44370.563699029131</v>
      </c>
    </row>
    <row r="67003" spans="1:2" x14ac:dyDescent="0.25">
      <c r="A67003">
        <v>204129</v>
      </c>
      <c r="B67003" s="1">
        <v>44370.565317152104</v>
      </c>
    </row>
    <row r="67004" spans="1:2" x14ac:dyDescent="0.25">
      <c r="A67004">
        <v>204130</v>
      </c>
      <c r="B67004" s="1">
        <v>44370.565317152104</v>
      </c>
    </row>
    <row r="67005" spans="1:2" x14ac:dyDescent="0.25">
      <c r="A67005">
        <v>204134</v>
      </c>
      <c r="B67005" s="1">
        <v>44370.565721682848</v>
      </c>
    </row>
    <row r="67006" spans="1:2" x14ac:dyDescent="0.25">
      <c r="A67006">
        <v>204135</v>
      </c>
      <c r="B67006" s="1">
        <v>44370.565721682848</v>
      </c>
    </row>
    <row r="67007" spans="1:2" x14ac:dyDescent="0.25">
      <c r="A67007">
        <v>204140</v>
      </c>
      <c r="B67007" s="1">
        <v>44370.566126213591</v>
      </c>
    </row>
    <row r="67008" spans="1:2" x14ac:dyDescent="0.25">
      <c r="A67008">
        <v>204142</v>
      </c>
      <c r="B67008" s="1">
        <v>44370.566530744341</v>
      </c>
    </row>
    <row r="67009" spans="1:2" x14ac:dyDescent="0.25">
      <c r="A67009">
        <v>204143</v>
      </c>
      <c r="B67009" s="1">
        <v>44370.566935275085</v>
      </c>
    </row>
    <row r="67010" spans="1:2" x14ac:dyDescent="0.25">
      <c r="A67010">
        <v>204148</v>
      </c>
      <c r="B67010" s="1">
        <v>44370.569333333333</v>
      </c>
    </row>
    <row r="67011" spans="1:2" x14ac:dyDescent="0.25">
      <c r="A67011">
        <v>204152</v>
      </c>
      <c r="B67011" s="1">
        <v>44370.569362459544</v>
      </c>
    </row>
    <row r="67012" spans="1:2" x14ac:dyDescent="0.25">
      <c r="A67012">
        <v>204153</v>
      </c>
      <c r="B67012" s="1">
        <v>44370.570980582524</v>
      </c>
    </row>
    <row r="67013" spans="1:2" x14ac:dyDescent="0.25">
      <c r="A67013">
        <v>204156</v>
      </c>
      <c r="B67013" s="1">
        <v>44370.572194174754</v>
      </c>
    </row>
    <row r="67014" spans="1:2" x14ac:dyDescent="0.25">
      <c r="A67014">
        <v>204161</v>
      </c>
      <c r="B67014" s="1">
        <v>44370.572194174754</v>
      </c>
    </row>
    <row r="67015" spans="1:2" x14ac:dyDescent="0.25">
      <c r="A67015">
        <v>204164</v>
      </c>
      <c r="B67015" s="1">
        <v>44370.573003236248</v>
      </c>
    </row>
    <row r="67016" spans="1:2" x14ac:dyDescent="0.25">
      <c r="A67016">
        <v>204169</v>
      </c>
      <c r="B67016" s="1">
        <v>44370.575025889972</v>
      </c>
    </row>
    <row r="67017" spans="1:2" x14ac:dyDescent="0.25">
      <c r="A67017">
        <v>204171</v>
      </c>
      <c r="B67017" s="1">
        <v>44370.575025889972</v>
      </c>
    </row>
    <row r="67018" spans="1:2" x14ac:dyDescent="0.25">
      <c r="A67018">
        <v>204172</v>
      </c>
      <c r="B67018" s="1">
        <v>44370.576333333338</v>
      </c>
    </row>
    <row r="67019" spans="1:2" x14ac:dyDescent="0.25">
      <c r="A67019">
        <v>204176</v>
      </c>
      <c r="B67019" s="1">
        <v>44370.576666666668</v>
      </c>
    </row>
    <row r="67020" spans="1:2" x14ac:dyDescent="0.25">
      <c r="A67020">
        <v>204181</v>
      </c>
      <c r="B67020" s="1">
        <v>44370.577048543688</v>
      </c>
    </row>
    <row r="67021" spans="1:2" x14ac:dyDescent="0.25">
      <c r="A67021">
        <v>204183</v>
      </c>
      <c r="B67021" s="1">
        <v>44370.577048543688</v>
      </c>
    </row>
    <row r="67022" spans="1:2" x14ac:dyDescent="0.25">
      <c r="A67022">
        <v>204186</v>
      </c>
      <c r="B67022" s="1">
        <v>44370.577453074431</v>
      </c>
    </row>
    <row r="67023" spans="1:2" x14ac:dyDescent="0.25">
      <c r="A67023">
        <v>204187</v>
      </c>
      <c r="B67023" s="1">
        <v>44370.577453074438</v>
      </c>
    </row>
    <row r="67024" spans="1:2" x14ac:dyDescent="0.25">
      <c r="A67024">
        <v>204190</v>
      </c>
      <c r="B67024" s="1">
        <v>44370.577857605182</v>
      </c>
    </row>
    <row r="67025" spans="1:2" x14ac:dyDescent="0.25">
      <c r="A67025">
        <v>204194</v>
      </c>
      <c r="B67025" s="1">
        <v>44370.579475728155</v>
      </c>
    </row>
    <row r="67026" spans="1:2" x14ac:dyDescent="0.25">
      <c r="A67026">
        <v>204199</v>
      </c>
      <c r="B67026" s="1">
        <v>44370.580689320392</v>
      </c>
    </row>
    <row r="67027" spans="1:2" x14ac:dyDescent="0.25">
      <c r="A67027">
        <v>204202</v>
      </c>
      <c r="B67027" s="1">
        <v>44370.581902912621</v>
      </c>
    </row>
    <row r="67028" spans="1:2" x14ac:dyDescent="0.25">
      <c r="A67028">
        <v>204206</v>
      </c>
      <c r="B67028" s="1">
        <v>44370.582999999999</v>
      </c>
    </row>
    <row r="67029" spans="1:2" x14ac:dyDescent="0.25">
      <c r="A67029">
        <v>204211</v>
      </c>
      <c r="B67029" s="1">
        <v>44370.586352750812</v>
      </c>
    </row>
    <row r="67030" spans="1:2" x14ac:dyDescent="0.25">
      <c r="A67030">
        <v>204214</v>
      </c>
      <c r="B67030" s="1">
        <v>44370.588333333333</v>
      </c>
    </row>
    <row r="67031" spans="1:2" x14ac:dyDescent="0.25">
      <c r="A67031">
        <v>204219</v>
      </c>
      <c r="B67031" s="1">
        <v>44370.588375404528</v>
      </c>
    </row>
    <row r="67032" spans="1:2" x14ac:dyDescent="0.25">
      <c r="A67032">
        <v>204224</v>
      </c>
      <c r="B67032" s="1">
        <v>44370.588779935279</v>
      </c>
    </row>
    <row r="67033" spans="1:2" x14ac:dyDescent="0.25">
      <c r="A67033">
        <v>204229</v>
      </c>
      <c r="B67033" s="1">
        <v>44370.589588996765</v>
      </c>
    </row>
    <row r="67034" spans="1:2" x14ac:dyDescent="0.25">
      <c r="A67034">
        <v>204230</v>
      </c>
      <c r="B67034" s="1">
        <v>44370.589993527508</v>
      </c>
    </row>
    <row r="67035" spans="1:2" x14ac:dyDescent="0.25">
      <c r="A67035">
        <v>204233</v>
      </c>
      <c r="B67035" s="1">
        <v>44370.590398058252</v>
      </c>
    </row>
    <row r="67036" spans="1:2" x14ac:dyDescent="0.25">
      <c r="A67036">
        <v>204235</v>
      </c>
      <c r="B67036" s="1">
        <v>44370.591611650481</v>
      </c>
    </row>
    <row r="67037" spans="1:2" x14ac:dyDescent="0.25">
      <c r="A67037">
        <v>204238</v>
      </c>
      <c r="B67037" s="1">
        <v>44370.591611650481</v>
      </c>
    </row>
    <row r="67038" spans="1:2" x14ac:dyDescent="0.25">
      <c r="A67038">
        <v>204239</v>
      </c>
      <c r="B67038" s="1">
        <v>44370.591611650481</v>
      </c>
    </row>
    <row r="67039" spans="1:2" x14ac:dyDescent="0.25">
      <c r="A67039">
        <v>204243</v>
      </c>
      <c r="B67039" s="1">
        <v>44370.593634304205</v>
      </c>
    </row>
    <row r="67040" spans="1:2" x14ac:dyDescent="0.25">
      <c r="A67040">
        <v>204247</v>
      </c>
      <c r="B67040" s="1">
        <v>44370.593634304212</v>
      </c>
    </row>
    <row r="67041" spans="1:2" x14ac:dyDescent="0.25">
      <c r="A67041">
        <v>204248</v>
      </c>
      <c r="B67041" s="1">
        <v>44370.595656957928</v>
      </c>
    </row>
    <row r="67042" spans="1:2" x14ac:dyDescent="0.25">
      <c r="A67042">
        <v>204251</v>
      </c>
      <c r="B67042" s="1">
        <v>44370.595656957928</v>
      </c>
    </row>
    <row r="67043" spans="1:2" x14ac:dyDescent="0.25">
      <c r="A67043">
        <v>204253</v>
      </c>
      <c r="B67043" s="1">
        <v>44370.595656957928</v>
      </c>
    </row>
    <row r="67044" spans="1:2" x14ac:dyDescent="0.25">
      <c r="A67044">
        <v>204255</v>
      </c>
      <c r="B67044" s="1">
        <v>44370.596466019415</v>
      </c>
    </row>
    <row r="67045" spans="1:2" x14ac:dyDescent="0.25">
      <c r="A67045">
        <v>204256</v>
      </c>
      <c r="B67045" s="1">
        <v>44370.597999999998</v>
      </c>
    </row>
    <row r="67046" spans="1:2" x14ac:dyDescent="0.25">
      <c r="A67046">
        <v>204258</v>
      </c>
      <c r="B67046" s="1">
        <v>44370.598893203882</v>
      </c>
    </row>
    <row r="67047" spans="1:2" x14ac:dyDescent="0.25">
      <c r="A67047">
        <v>204260</v>
      </c>
      <c r="B67047" s="1">
        <v>44370.599702265368</v>
      </c>
    </row>
    <row r="67048" spans="1:2" x14ac:dyDescent="0.25">
      <c r="A67048">
        <v>204261</v>
      </c>
      <c r="B67048" s="1">
        <v>44370.601320388349</v>
      </c>
    </row>
    <row r="67049" spans="1:2" x14ac:dyDescent="0.25">
      <c r="A67049">
        <v>204264</v>
      </c>
      <c r="B67049" s="1">
        <v>44370.602129449835</v>
      </c>
    </row>
    <row r="67050" spans="1:2" x14ac:dyDescent="0.25">
      <c r="A67050">
        <v>204269</v>
      </c>
      <c r="B67050" s="1">
        <v>44370.602533980586</v>
      </c>
    </row>
    <row r="67051" spans="1:2" x14ac:dyDescent="0.25">
      <c r="A67051">
        <v>204274</v>
      </c>
      <c r="B67051" s="1">
        <v>44370.602938511322</v>
      </c>
    </row>
    <row r="67052" spans="1:2" x14ac:dyDescent="0.25">
      <c r="A67052">
        <v>204278</v>
      </c>
      <c r="B67052" s="1">
        <v>44370.603343042072</v>
      </c>
    </row>
    <row r="67053" spans="1:2" x14ac:dyDescent="0.25">
      <c r="A67053">
        <v>204282</v>
      </c>
      <c r="B67053" s="1">
        <v>44370.603343042072</v>
      </c>
    </row>
    <row r="67054" spans="1:2" x14ac:dyDescent="0.25">
      <c r="A67054">
        <v>204284</v>
      </c>
      <c r="B67054" s="1">
        <v>44370.604152103566</v>
      </c>
    </row>
    <row r="67055" spans="1:2" x14ac:dyDescent="0.25">
      <c r="A67055">
        <v>204288</v>
      </c>
      <c r="B67055" s="1">
        <v>44370.604556634302</v>
      </c>
    </row>
    <row r="67056" spans="1:2" x14ac:dyDescent="0.25">
      <c r="A67056">
        <v>204289</v>
      </c>
      <c r="B67056" s="1">
        <v>44370.605365695796</v>
      </c>
    </row>
    <row r="67057" spans="1:2" x14ac:dyDescent="0.25">
      <c r="A67057">
        <v>204290</v>
      </c>
      <c r="B67057" s="1">
        <v>44370.605770226539</v>
      </c>
    </row>
    <row r="67058" spans="1:2" x14ac:dyDescent="0.25">
      <c r="A67058">
        <v>204294</v>
      </c>
      <c r="B67058" s="1">
        <v>44370.605770226539</v>
      </c>
    </row>
    <row r="67059" spans="1:2" x14ac:dyDescent="0.25">
      <c r="A67059">
        <v>204295</v>
      </c>
      <c r="B67059" s="1">
        <v>44370.605770226539</v>
      </c>
    </row>
    <row r="67060" spans="1:2" x14ac:dyDescent="0.25">
      <c r="A67060">
        <v>204299</v>
      </c>
      <c r="B67060" s="1">
        <v>44370.606579288025</v>
      </c>
    </row>
    <row r="67061" spans="1:2" x14ac:dyDescent="0.25">
      <c r="A67061">
        <v>204301</v>
      </c>
      <c r="B67061" s="1">
        <v>44370.606983818776</v>
      </c>
    </row>
    <row r="67062" spans="1:2" x14ac:dyDescent="0.25">
      <c r="A67062">
        <v>204304</v>
      </c>
      <c r="B67062" s="1">
        <v>44370.607333333333</v>
      </c>
    </row>
    <row r="67063" spans="1:2" x14ac:dyDescent="0.25">
      <c r="A67063">
        <v>204305</v>
      </c>
      <c r="B67063" s="1">
        <v>44370.609006472492</v>
      </c>
    </row>
    <row r="67064" spans="1:2" x14ac:dyDescent="0.25">
      <c r="A67064">
        <v>204307</v>
      </c>
      <c r="B67064" s="1">
        <v>44370.609006472492</v>
      </c>
    </row>
    <row r="67065" spans="1:2" x14ac:dyDescent="0.25">
      <c r="A67065">
        <v>204308</v>
      </c>
      <c r="B67065" s="1">
        <v>44370.609815533979</v>
      </c>
    </row>
    <row r="67066" spans="1:2" x14ac:dyDescent="0.25">
      <c r="A67066">
        <v>204311</v>
      </c>
      <c r="B67066" s="1">
        <v>44370.610220064722</v>
      </c>
    </row>
    <row r="67067" spans="1:2" x14ac:dyDescent="0.25">
      <c r="A67067">
        <v>204313</v>
      </c>
      <c r="B67067" s="1">
        <v>44370.610624595472</v>
      </c>
    </row>
    <row r="67068" spans="1:2" x14ac:dyDescent="0.25">
      <c r="A67068">
        <v>204316</v>
      </c>
      <c r="B67068" s="1">
        <v>44370.611029126208</v>
      </c>
    </row>
    <row r="67069" spans="1:2" x14ac:dyDescent="0.25">
      <c r="A67069">
        <v>204318</v>
      </c>
      <c r="B67069" s="1">
        <v>44370.611029126208</v>
      </c>
    </row>
    <row r="67070" spans="1:2" x14ac:dyDescent="0.25">
      <c r="A67070">
        <v>204322</v>
      </c>
      <c r="B67070" s="1">
        <v>44370.611029126208</v>
      </c>
    </row>
    <row r="67071" spans="1:2" x14ac:dyDescent="0.25">
      <c r="A67071">
        <v>204324</v>
      </c>
      <c r="B67071" s="1">
        <v>44370.613456310683</v>
      </c>
    </row>
    <row r="67072" spans="1:2" x14ac:dyDescent="0.25">
      <c r="A67072">
        <v>204327</v>
      </c>
      <c r="B67072" s="1">
        <v>44370.613860841426</v>
      </c>
    </row>
    <row r="67073" spans="1:2" x14ac:dyDescent="0.25">
      <c r="A67073">
        <v>204328</v>
      </c>
      <c r="B67073" s="1">
        <v>44370.615074433663</v>
      </c>
    </row>
    <row r="67074" spans="1:2" x14ac:dyDescent="0.25">
      <c r="A67074">
        <v>204330</v>
      </c>
      <c r="B67074" s="1">
        <v>44370.617097087379</v>
      </c>
    </row>
    <row r="67075" spans="1:2" x14ac:dyDescent="0.25">
      <c r="A67075">
        <v>204331</v>
      </c>
      <c r="B67075" s="1">
        <v>44370.617097087379</v>
      </c>
    </row>
    <row r="67076" spans="1:2" x14ac:dyDescent="0.25">
      <c r="A67076">
        <v>204335</v>
      </c>
      <c r="B67076" s="1">
        <v>44370.619119741095</v>
      </c>
    </row>
    <row r="67077" spans="1:2" x14ac:dyDescent="0.25">
      <c r="A67077">
        <v>204336</v>
      </c>
      <c r="B67077" s="1">
        <v>44370.619524271846</v>
      </c>
    </row>
    <row r="67078" spans="1:2" x14ac:dyDescent="0.25">
      <c r="A67078">
        <v>204340</v>
      </c>
      <c r="B67078" s="1">
        <v>44370.619928802589</v>
      </c>
    </row>
    <row r="67079" spans="1:2" x14ac:dyDescent="0.25">
      <c r="A67079">
        <v>204345</v>
      </c>
      <c r="B67079" s="1">
        <v>44370.620333333332</v>
      </c>
    </row>
    <row r="67080" spans="1:2" x14ac:dyDescent="0.25">
      <c r="A67080">
        <v>204346</v>
      </c>
      <c r="B67080" s="1">
        <v>44370.620333333332</v>
      </c>
    </row>
    <row r="67081" spans="1:2" x14ac:dyDescent="0.25">
      <c r="A67081">
        <v>204350</v>
      </c>
      <c r="B67081" s="1">
        <v>44370.620333333332</v>
      </c>
    </row>
    <row r="67082" spans="1:2" x14ac:dyDescent="0.25">
      <c r="A67082">
        <v>204351</v>
      </c>
      <c r="B67082" s="1">
        <v>44370.620737864076</v>
      </c>
    </row>
    <row r="67083" spans="1:2" x14ac:dyDescent="0.25">
      <c r="A67083">
        <v>204355</v>
      </c>
      <c r="B67083" s="1">
        <v>44370.621951456313</v>
      </c>
    </row>
    <row r="67084" spans="1:2" x14ac:dyDescent="0.25">
      <c r="A67084">
        <v>204358</v>
      </c>
      <c r="B67084" s="1">
        <v>44370.621951456313</v>
      </c>
    </row>
    <row r="67085" spans="1:2" x14ac:dyDescent="0.25">
      <c r="A67085">
        <v>204359</v>
      </c>
      <c r="B67085" s="1">
        <v>44370.621951456313</v>
      </c>
    </row>
    <row r="67086" spans="1:2" x14ac:dyDescent="0.25">
      <c r="A67086">
        <v>204362</v>
      </c>
      <c r="B67086" s="1">
        <v>44370.622355987056</v>
      </c>
    </row>
    <row r="67087" spans="1:2" x14ac:dyDescent="0.25">
      <c r="A67087">
        <v>204363</v>
      </c>
      <c r="B67087" s="1">
        <v>44370.622760517799</v>
      </c>
    </row>
    <row r="67088" spans="1:2" x14ac:dyDescent="0.25">
      <c r="A67088">
        <v>204368</v>
      </c>
      <c r="B67088" s="1">
        <v>44370.622760517799</v>
      </c>
    </row>
    <row r="67089" spans="1:2" x14ac:dyDescent="0.25">
      <c r="A67089">
        <v>204369</v>
      </c>
      <c r="B67089" s="1">
        <v>44370.622760517799</v>
      </c>
    </row>
    <row r="67090" spans="1:2" x14ac:dyDescent="0.25">
      <c r="A67090">
        <v>204370</v>
      </c>
      <c r="B67090" s="1">
        <v>44370.625187702266</v>
      </c>
    </row>
    <row r="67091" spans="1:2" x14ac:dyDescent="0.25">
      <c r="A67091">
        <v>204374</v>
      </c>
      <c r="B67091" s="1">
        <v>44370.625187702266</v>
      </c>
    </row>
    <row r="67092" spans="1:2" x14ac:dyDescent="0.25">
      <c r="A67092">
        <v>204378</v>
      </c>
      <c r="B67092" s="1">
        <v>44370.625996763752</v>
      </c>
    </row>
    <row r="67093" spans="1:2" x14ac:dyDescent="0.25">
      <c r="A67093">
        <v>204382</v>
      </c>
      <c r="B67093" s="1">
        <v>44370.626401294503</v>
      </c>
    </row>
    <row r="67094" spans="1:2" x14ac:dyDescent="0.25">
      <c r="A67094">
        <v>204385</v>
      </c>
      <c r="B67094" s="1">
        <v>44370.627210355982</v>
      </c>
    </row>
    <row r="67095" spans="1:2" x14ac:dyDescent="0.25">
      <c r="A67095">
        <v>204387</v>
      </c>
      <c r="B67095" s="1">
        <v>44370.628333333334</v>
      </c>
    </row>
    <row r="67096" spans="1:2" x14ac:dyDescent="0.25">
      <c r="A67096">
        <v>204391</v>
      </c>
      <c r="B67096" s="1">
        <v>44370.629233009706</v>
      </c>
    </row>
    <row r="67097" spans="1:2" x14ac:dyDescent="0.25">
      <c r="A67097">
        <v>204395</v>
      </c>
      <c r="B67097" s="1">
        <v>44370.629233009706</v>
      </c>
    </row>
    <row r="67098" spans="1:2" x14ac:dyDescent="0.25">
      <c r="A67098">
        <v>204396</v>
      </c>
      <c r="B67098" s="1">
        <v>44370.629233009706</v>
      </c>
    </row>
    <row r="67099" spans="1:2" x14ac:dyDescent="0.25">
      <c r="A67099">
        <v>204400</v>
      </c>
      <c r="B67099" s="1">
        <v>44370.629637540449</v>
      </c>
    </row>
    <row r="67100" spans="1:2" x14ac:dyDescent="0.25">
      <c r="A67100">
        <v>204401</v>
      </c>
      <c r="B67100" s="1">
        <v>44370.629637540456</v>
      </c>
    </row>
    <row r="67101" spans="1:2" x14ac:dyDescent="0.25">
      <c r="A67101">
        <v>204405</v>
      </c>
      <c r="B67101" s="1">
        <v>44370.6300420712</v>
      </c>
    </row>
    <row r="67102" spans="1:2" x14ac:dyDescent="0.25">
      <c r="A67102">
        <v>204409</v>
      </c>
      <c r="B67102" s="1">
        <v>44370.630851132686</v>
      </c>
    </row>
    <row r="67103" spans="1:2" x14ac:dyDescent="0.25">
      <c r="A67103">
        <v>204414</v>
      </c>
      <c r="B67103" s="1">
        <v>44370.630851132686</v>
      </c>
    </row>
    <row r="67104" spans="1:2" x14ac:dyDescent="0.25">
      <c r="A67104">
        <v>204417</v>
      </c>
      <c r="B67104" s="1">
        <v>44370.632064724916</v>
      </c>
    </row>
    <row r="67105" spans="1:2" x14ac:dyDescent="0.25">
      <c r="A67105">
        <v>204421</v>
      </c>
      <c r="B67105" s="1">
        <v>44370.633278317153</v>
      </c>
    </row>
    <row r="67106" spans="1:2" x14ac:dyDescent="0.25">
      <c r="A67106">
        <v>204423</v>
      </c>
      <c r="B67106" s="1">
        <v>44370.633278317153</v>
      </c>
    </row>
    <row r="67107" spans="1:2" x14ac:dyDescent="0.25">
      <c r="A67107">
        <v>204424</v>
      </c>
      <c r="B67107" s="1">
        <v>44370.633682847896</v>
      </c>
    </row>
    <row r="67108" spans="1:2" x14ac:dyDescent="0.25">
      <c r="A67108">
        <v>204429</v>
      </c>
      <c r="B67108" s="1">
        <v>44370.63449190939</v>
      </c>
    </row>
    <row r="67109" spans="1:2" x14ac:dyDescent="0.25">
      <c r="A67109">
        <v>204432</v>
      </c>
      <c r="B67109" s="1">
        <v>44370.634896440133</v>
      </c>
    </row>
    <row r="67110" spans="1:2" x14ac:dyDescent="0.25">
      <c r="A67110">
        <v>204435</v>
      </c>
      <c r="B67110" s="1">
        <v>44370.635300970869</v>
      </c>
    </row>
    <row r="67111" spans="1:2" x14ac:dyDescent="0.25">
      <c r="A67111">
        <v>204438</v>
      </c>
      <c r="B67111" s="1">
        <v>44370.636919093849</v>
      </c>
    </row>
    <row r="67112" spans="1:2" x14ac:dyDescent="0.25">
      <c r="A67112">
        <v>204442</v>
      </c>
      <c r="B67112" s="1">
        <v>44370.637323624593</v>
      </c>
    </row>
    <row r="67113" spans="1:2" x14ac:dyDescent="0.25">
      <c r="A67113">
        <v>204445</v>
      </c>
      <c r="B67113" s="1">
        <v>44370.638537216822</v>
      </c>
    </row>
    <row r="67114" spans="1:2" x14ac:dyDescent="0.25">
      <c r="A67114">
        <v>204446</v>
      </c>
      <c r="B67114" s="1">
        <v>44370.638666666666</v>
      </c>
    </row>
    <row r="67115" spans="1:2" x14ac:dyDescent="0.25">
      <c r="A67115">
        <v>204447</v>
      </c>
      <c r="B67115" s="1">
        <v>44370.638941747573</v>
      </c>
    </row>
    <row r="67116" spans="1:2" x14ac:dyDescent="0.25">
      <c r="A67116">
        <v>204452</v>
      </c>
      <c r="B67116" s="1">
        <v>44370.638941747573</v>
      </c>
    </row>
    <row r="67117" spans="1:2" x14ac:dyDescent="0.25">
      <c r="A67117">
        <v>204454</v>
      </c>
      <c r="B67117" s="1">
        <v>44370.638941747573</v>
      </c>
    </row>
    <row r="67118" spans="1:2" x14ac:dyDescent="0.25">
      <c r="A67118">
        <v>204457</v>
      </c>
      <c r="B67118" s="1">
        <v>44370.640559870553</v>
      </c>
    </row>
    <row r="67119" spans="1:2" x14ac:dyDescent="0.25">
      <c r="A67119">
        <v>204460</v>
      </c>
      <c r="B67119" s="1">
        <v>44370.642177993526</v>
      </c>
    </row>
    <row r="67120" spans="1:2" x14ac:dyDescent="0.25">
      <c r="A67120">
        <v>204464</v>
      </c>
      <c r="B67120" s="1">
        <v>44370.642177993526</v>
      </c>
    </row>
    <row r="67121" spans="1:2" x14ac:dyDescent="0.25">
      <c r="A67121">
        <v>204466</v>
      </c>
      <c r="B67121" s="1">
        <v>44370.64258252427</v>
      </c>
    </row>
    <row r="67122" spans="1:2" x14ac:dyDescent="0.25">
      <c r="A67122">
        <v>204471</v>
      </c>
      <c r="B67122" s="1">
        <v>44370.643796116507</v>
      </c>
    </row>
    <row r="67123" spans="1:2" x14ac:dyDescent="0.25">
      <c r="A67123">
        <v>204472</v>
      </c>
      <c r="B67123" s="1">
        <v>44370.644605177993</v>
      </c>
    </row>
    <row r="67124" spans="1:2" x14ac:dyDescent="0.25">
      <c r="A67124">
        <v>204476</v>
      </c>
      <c r="B67124" s="1">
        <v>44370.64541423948</v>
      </c>
    </row>
    <row r="67125" spans="1:2" x14ac:dyDescent="0.25">
      <c r="A67125">
        <v>204480</v>
      </c>
      <c r="B67125" s="1">
        <v>44370.64541423948</v>
      </c>
    </row>
    <row r="67126" spans="1:2" x14ac:dyDescent="0.25">
      <c r="A67126">
        <v>204484</v>
      </c>
      <c r="B67126" s="1">
        <v>44370.646223300973</v>
      </c>
    </row>
    <row r="67127" spans="1:2" x14ac:dyDescent="0.25">
      <c r="A67127">
        <v>204489</v>
      </c>
      <c r="B67127" s="1">
        <v>44370.646223300973</v>
      </c>
    </row>
    <row r="67128" spans="1:2" x14ac:dyDescent="0.25">
      <c r="A67128">
        <v>204492</v>
      </c>
      <c r="B67128" s="1">
        <v>44370.646223300973</v>
      </c>
    </row>
    <row r="67129" spans="1:2" x14ac:dyDescent="0.25">
      <c r="A67129">
        <v>204496</v>
      </c>
      <c r="B67129" s="1">
        <v>44370.646223300973</v>
      </c>
    </row>
    <row r="67130" spans="1:2" x14ac:dyDescent="0.25">
      <c r="A67130">
        <v>204497</v>
      </c>
      <c r="B67130" s="1">
        <v>44370.646627831709</v>
      </c>
    </row>
    <row r="67131" spans="1:2" x14ac:dyDescent="0.25">
      <c r="A67131">
        <v>204500</v>
      </c>
      <c r="B67131" s="1">
        <v>44370.646627831709</v>
      </c>
    </row>
    <row r="67132" spans="1:2" x14ac:dyDescent="0.25">
      <c r="A67132">
        <v>204502</v>
      </c>
      <c r="B67132" s="1">
        <v>44370.649459546927</v>
      </c>
    </row>
    <row r="67133" spans="1:2" x14ac:dyDescent="0.25">
      <c r="A67133">
        <v>204505</v>
      </c>
      <c r="B67133" s="1">
        <v>44370.649459546927</v>
      </c>
    </row>
    <row r="67134" spans="1:2" x14ac:dyDescent="0.25">
      <c r="A67134">
        <v>204508</v>
      </c>
      <c r="B67134" s="1">
        <v>44370.650673139156</v>
      </c>
    </row>
    <row r="67135" spans="1:2" x14ac:dyDescent="0.25">
      <c r="A67135">
        <v>204511</v>
      </c>
      <c r="B67135" s="1">
        <v>44370.650673139164</v>
      </c>
    </row>
    <row r="67136" spans="1:2" x14ac:dyDescent="0.25">
      <c r="A67136">
        <v>204515</v>
      </c>
      <c r="B67136" s="1">
        <v>44370.651482200643</v>
      </c>
    </row>
    <row r="67137" spans="1:2" x14ac:dyDescent="0.25">
      <c r="A67137">
        <v>204519</v>
      </c>
      <c r="B67137" s="1">
        <v>44370.651886731393</v>
      </c>
    </row>
    <row r="67138" spans="1:2" x14ac:dyDescent="0.25">
      <c r="A67138">
        <v>204521</v>
      </c>
      <c r="B67138" s="1">
        <v>44370.65269579288</v>
      </c>
    </row>
    <row r="67139" spans="1:2" x14ac:dyDescent="0.25">
      <c r="A67139">
        <v>204526</v>
      </c>
      <c r="B67139" s="1">
        <v>44370.653100323623</v>
      </c>
    </row>
    <row r="67140" spans="1:2" x14ac:dyDescent="0.25">
      <c r="A67140">
        <v>204528</v>
      </c>
      <c r="B67140" s="1">
        <v>44370.653100323623</v>
      </c>
    </row>
    <row r="67141" spans="1:2" x14ac:dyDescent="0.25">
      <c r="A67141">
        <v>204533</v>
      </c>
      <c r="B67141" s="1">
        <v>44370.653909385117</v>
      </c>
    </row>
    <row r="67142" spans="1:2" x14ac:dyDescent="0.25">
      <c r="A67142">
        <v>204537</v>
      </c>
      <c r="B67142" s="1">
        <v>44370.65431391586</v>
      </c>
    </row>
    <row r="67143" spans="1:2" x14ac:dyDescent="0.25">
      <c r="A67143">
        <v>204538</v>
      </c>
      <c r="B67143" s="1">
        <v>44370.65431391586</v>
      </c>
    </row>
    <row r="67144" spans="1:2" x14ac:dyDescent="0.25">
      <c r="A67144">
        <v>204543</v>
      </c>
      <c r="B67144" s="1">
        <v>44370.654718446596</v>
      </c>
    </row>
    <row r="67145" spans="1:2" x14ac:dyDescent="0.25">
      <c r="A67145">
        <v>204545</v>
      </c>
      <c r="B67145" s="1">
        <v>44370.655122977347</v>
      </c>
    </row>
    <row r="67146" spans="1:2" x14ac:dyDescent="0.25">
      <c r="A67146">
        <v>204549</v>
      </c>
      <c r="B67146" s="1">
        <v>44370.655932038833</v>
      </c>
    </row>
    <row r="67147" spans="1:2" x14ac:dyDescent="0.25">
      <c r="A67147">
        <v>204554</v>
      </c>
      <c r="B67147" s="1">
        <v>44370.657550161814</v>
      </c>
    </row>
    <row r="67148" spans="1:2" x14ac:dyDescent="0.25">
      <c r="A67148">
        <v>204555</v>
      </c>
      <c r="B67148" s="1">
        <v>44370.658333333333</v>
      </c>
    </row>
    <row r="67149" spans="1:2" x14ac:dyDescent="0.25">
      <c r="A67149">
        <v>204558</v>
      </c>
      <c r="B67149" s="1">
        <v>44370.658763754043</v>
      </c>
    </row>
    <row r="67150" spans="1:2" x14ac:dyDescent="0.25">
      <c r="A67150">
        <v>204559</v>
      </c>
      <c r="B67150" s="1">
        <v>44370.659333333337</v>
      </c>
    </row>
    <row r="67151" spans="1:2" x14ac:dyDescent="0.25">
      <c r="A67151">
        <v>204561</v>
      </c>
      <c r="B67151" s="1">
        <v>44370.65957281553</v>
      </c>
    </row>
    <row r="67152" spans="1:2" x14ac:dyDescent="0.25">
      <c r="A67152">
        <v>204563</v>
      </c>
      <c r="B67152" s="1">
        <v>44370.65997734628</v>
      </c>
    </row>
    <row r="67153" spans="1:2" x14ac:dyDescent="0.25">
      <c r="A67153">
        <v>204568</v>
      </c>
      <c r="B67153" s="1">
        <v>44370.660381877024</v>
      </c>
    </row>
    <row r="67154" spans="1:2" x14ac:dyDescent="0.25">
      <c r="A67154">
        <v>204570</v>
      </c>
      <c r="B67154" s="1">
        <v>44370.660381877024</v>
      </c>
    </row>
    <row r="67155" spans="1:2" x14ac:dyDescent="0.25">
      <c r="A67155">
        <v>204571</v>
      </c>
      <c r="B67155" s="1">
        <v>44370.660786407767</v>
      </c>
    </row>
    <row r="67156" spans="1:2" x14ac:dyDescent="0.25">
      <c r="A67156">
        <v>204574</v>
      </c>
      <c r="B67156" s="1">
        <v>44370.661999999997</v>
      </c>
    </row>
    <row r="67157" spans="1:2" x14ac:dyDescent="0.25">
      <c r="A67157">
        <v>204579</v>
      </c>
      <c r="B67157" s="1">
        <v>44370.662809061483</v>
      </c>
    </row>
    <row r="67158" spans="1:2" x14ac:dyDescent="0.25">
      <c r="A67158">
        <v>204581</v>
      </c>
      <c r="B67158" s="1">
        <v>44370.663333333338</v>
      </c>
    </row>
    <row r="67159" spans="1:2" x14ac:dyDescent="0.25">
      <c r="A67159">
        <v>204583</v>
      </c>
      <c r="B67159" s="1">
        <v>44370.663618122977</v>
      </c>
    </row>
    <row r="67160" spans="1:2" x14ac:dyDescent="0.25">
      <c r="A67160">
        <v>204584</v>
      </c>
      <c r="B67160" s="1">
        <v>44370.66402265372</v>
      </c>
    </row>
    <row r="67161" spans="1:2" x14ac:dyDescent="0.25">
      <c r="A67161">
        <v>204585</v>
      </c>
      <c r="B67161" s="1">
        <v>44370.664022653727</v>
      </c>
    </row>
    <row r="67162" spans="1:2" x14ac:dyDescent="0.25">
      <c r="A67162">
        <v>204587</v>
      </c>
      <c r="B67162" s="1">
        <v>44370.664427184463</v>
      </c>
    </row>
    <row r="67163" spans="1:2" x14ac:dyDescent="0.25">
      <c r="A67163">
        <v>204588</v>
      </c>
      <c r="B67163" s="1">
        <v>44370.665236245957</v>
      </c>
    </row>
    <row r="67164" spans="1:2" x14ac:dyDescent="0.25">
      <c r="A67164">
        <v>204589</v>
      </c>
      <c r="B67164" s="1">
        <v>44370.666045307444</v>
      </c>
    </row>
    <row r="67165" spans="1:2" x14ac:dyDescent="0.25">
      <c r="A67165">
        <v>204590</v>
      </c>
      <c r="B67165" s="1">
        <v>44370.666333333334</v>
      </c>
    </row>
    <row r="67166" spans="1:2" x14ac:dyDescent="0.25">
      <c r="A67166">
        <v>204594</v>
      </c>
      <c r="B67166" s="1">
        <v>44370.667258899681</v>
      </c>
    </row>
    <row r="67167" spans="1:2" x14ac:dyDescent="0.25">
      <c r="A67167">
        <v>204599</v>
      </c>
      <c r="B67167" s="1">
        <v>44370.667258899681</v>
      </c>
    </row>
    <row r="67168" spans="1:2" x14ac:dyDescent="0.25">
      <c r="A67168">
        <v>204600</v>
      </c>
      <c r="B67168" s="1">
        <v>44370.667663430417</v>
      </c>
    </row>
    <row r="67169" spans="1:2" x14ac:dyDescent="0.25">
      <c r="A67169">
        <v>204605</v>
      </c>
      <c r="B67169" s="1">
        <v>44370.668472491911</v>
      </c>
    </row>
    <row r="67170" spans="1:2" x14ac:dyDescent="0.25">
      <c r="A67170">
        <v>204608</v>
      </c>
      <c r="B67170" s="1">
        <v>44370.668472491911</v>
      </c>
    </row>
    <row r="67171" spans="1:2" x14ac:dyDescent="0.25">
      <c r="A67171">
        <v>204611</v>
      </c>
      <c r="B67171" s="1">
        <v>44370.668877022654</v>
      </c>
    </row>
    <row r="67172" spans="1:2" x14ac:dyDescent="0.25">
      <c r="A67172">
        <v>204613</v>
      </c>
      <c r="B67172" s="1">
        <v>44370.669281553397</v>
      </c>
    </row>
    <row r="67173" spans="1:2" x14ac:dyDescent="0.25">
      <c r="A67173">
        <v>204616</v>
      </c>
      <c r="B67173" s="1">
        <v>44370.669281553397</v>
      </c>
    </row>
    <row r="67174" spans="1:2" x14ac:dyDescent="0.25">
      <c r="A67174">
        <v>204621</v>
      </c>
      <c r="B67174" s="1">
        <v>44370.669281553397</v>
      </c>
    </row>
    <row r="67175" spans="1:2" x14ac:dyDescent="0.25">
      <c r="A67175">
        <v>204625</v>
      </c>
      <c r="B67175" s="1">
        <v>44370.66968608414</v>
      </c>
    </row>
    <row r="67176" spans="1:2" x14ac:dyDescent="0.25">
      <c r="A67176">
        <v>204627</v>
      </c>
      <c r="B67176" s="1">
        <v>44370.66968608414</v>
      </c>
    </row>
    <row r="67177" spans="1:2" x14ac:dyDescent="0.25">
      <c r="A67177">
        <v>204630</v>
      </c>
      <c r="B67177" s="1">
        <v>44370.670495145634</v>
      </c>
    </row>
    <row r="67178" spans="1:2" x14ac:dyDescent="0.25">
      <c r="A67178">
        <v>204631</v>
      </c>
      <c r="B67178" s="1">
        <v>44370.67089967637</v>
      </c>
    </row>
    <row r="67179" spans="1:2" x14ac:dyDescent="0.25">
      <c r="A67179">
        <v>204634</v>
      </c>
      <c r="B67179" s="1">
        <v>44370.672113268614</v>
      </c>
    </row>
    <row r="67180" spans="1:2" x14ac:dyDescent="0.25">
      <c r="A67180">
        <v>204636</v>
      </c>
      <c r="B67180" s="1">
        <v>44370.672113268614</v>
      </c>
    </row>
    <row r="67181" spans="1:2" x14ac:dyDescent="0.25">
      <c r="A67181">
        <v>204640</v>
      </c>
      <c r="B67181" s="1">
        <v>44370.672922330094</v>
      </c>
    </row>
    <row r="67182" spans="1:2" x14ac:dyDescent="0.25">
      <c r="A67182">
        <v>204643</v>
      </c>
      <c r="B67182" s="1">
        <v>44370.673731391587</v>
      </c>
    </row>
    <row r="67183" spans="1:2" x14ac:dyDescent="0.25">
      <c r="A67183">
        <v>204644</v>
      </c>
      <c r="B67183" s="1">
        <v>44370.673731391587</v>
      </c>
    </row>
    <row r="67184" spans="1:2" x14ac:dyDescent="0.25">
      <c r="A67184">
        <v>204646</v>
      </c>
      <c r="B67184" s="1">
        <v>44370.674540453074</v>
      </c>
    </row>
    <row r="67185" spans="1:2" x14ac:dyDescent="0.25">
      <c r="A67185">
        <v>204651</v>
      </c>
      <c r="B67185" s="1">
        <v>44370.674540453074</v>
      </c>
    </row>
    <row r="67186" spans="1:2" x14ac:dyDescent="0.25">
      <c r="A67186">
        <v>204656</v>
      </c>
      <c r="B67186" s="1">
        <v>44370.675349514568</v>
      </c>
    </row>
    <row r="67187" spans="1:2" x14ac:dyDescent="0.25">
      <c r="A67187">
        <v>204659</v>
      </c>
      <c r="B67187" s="1">
        <v>44370.675754045304</v>
      </c>
    </row>
    <row r="67188" spans="1:2" x14ac:dyDescent="0.25">
      <c r="A67188">
        <v>204660</v>
      </c>
      <c r="B67188" s="1">
        <v>44370.675754045304</v>
      </c>
    </row>
    <row r="67189" spans="1:2" x14ac:dyDescent="0.25">
      <c r="A67189">
        <v>204664</v>
      </c>
      <c r="B67189" s="1">
        <v>44370.676158576054</v>
      </c>
    </row>
    <row r="67190" spans="1:2" x14ac:dyDescent="0.25">
      <c r="A67190">
        <v>204669</v>
      </c>
      <c r="B67190" s="1">
        <v>44370.676967637541</v>
      </c>
    </row>
    <row r="67191" spans="1:2" x14ac:dyDescent="0.25">
      <c r="A67191">
        <v>204674</v>
      </c>
      <c r="B67191" s="1">
        <v>44370.676967637541</v>
      </c>
    </row>
    <row r="67192" spans="1:2" x14ac:dyDescent="0.25">
      <c r="A67192">
        <v>204679</v>
      </c>
      <c r="B67192" s="1">
        <v>44370.676967637541</v>
      </c>
    </row>
    <row r="67193" spans="1:2" x14ac:dyDescent="0.25">
      <c r="A67193">
        <v>204684</v>
      </c>
      <c r="B67193" s="1">
        <v>44370.677000000003</v>
      </c>
    </row>
    <row r="67194" spans="1:2" x14ac:dyDescent="0.25">
      <c r="A67194">
        <v>204686</v>
      </c>
      <c r="B67194" s="1">
        <v>44370.67818122977</v>
      </c>
    </row>
    <row r="67195" spans="1:2" x14ac:dyDescent="0.25">
      <c r="A67195">
        <v>204688</v>
      </c>
      <c r="B67195" s="1">
        <v>44370.678585760521</v>
      </c>
    </row>
    <row r="67196" spans="1:2" x14ac:dyDescent="0.25">
      <c r="A67196">
        <v>204692</v>
      </c>
      <c r="B67196" s="1">
        <v>44370.678990291257</v>
      </c>
    </row>
    <row r="67197" spans="1:2" x14ac:dyDescent="0.25">
      <c r="A67197">
        <v>204697</v>
      </c>
      <c r="B67197" s="1">
        <v>44370.680333333337</v>
      </c>
    </row>
    <row r="67198" spans="1:2" x14ac:dyDescent="0.25">
      <c r="A67198">
        <v>204701</v>
      </c>
      <c r="B67198" s="1">
        <v>44370.680333333337</v>
      </c>
    </row>
    <row r="67199" spans="1:2" x14ac:dyDescent="0.25">
      <c r="A67199">
        <v>204703</v>
      </c>
      <c r="B67199" s="1">
        <v>44370.681822006474</v>
      </c>
    </row>
    <row r="67200" spans="1:2" x14ac:dyDescent="0.25">
      <c r="A67200">
        <v>204705</v>
      </c>
      <c r="B67200" s="1">
        <v>44370.682631067961</v>
      </c>
    </row>
    <row r="67201" spans="1:2" x14ac:dyDescent="0.25">
      <c r="A67201">
        <v>204706</v>
      </c>
      <c r="B67201" s="1">
        <v>44370.683035598704</v>
      </c>
    </row>
    <row r="67202" spans="1:2" x14ac:dyDescent="0.25">
      <c r="A67202">
        <v>204711</v>
      </c>
      <c r="B67202" s="1">
        <v>44370.683035598704</v>
      </c>
    </row>
    <row r="67203" spans="1:2" x14ac:dyDescent="0.25">
      <c r="A67203">
        <v>204715</v>
      </c>
      <c r="B67203" s="1">
        <v>44370.683333333334</v>
      </c>
    </row>
    <row r="67204" spans="1:2" x14ac:dyDescent="0.25">
      <c r="A67204">
        <v>204717</v>
      </c>
      <c r="B67204" s="1">
        <v>44370.683440129447</v>
      </c>
    </row>
    <row r="67205" spans="1:2" x14ac:dyDescent="0.25">
      <c r="A67205">
        <v>204722</v>
      </c>
      <c r="B67205" s="1">
        <v>44370.683440129455</v>
      </c>
    </row>
    <row r="67206" spans="1:2" x14ac:dyDescent="0.25">
      <c r="A67206">
        <v>204723</v>
      </c>
      <c r="B67206" s="1">
        <v>44370.683440129455</v>
      </c>
    </row>
    <row r="67207" spans="1:2" x14ac:dyDescent="0.25">
      <c r="A67207">
        <v>204724</v>
      </c>
      <c r="B67207" s="1">
        <v>44370.683844660191</v>
      </c>
    </row>
    <row r="67208" spans="1:2" x14ac:dyDescent="0.25">
      <c r="A67208">
        <v>204728</v>
      </c>
      <c r="B67208" s="1">
        <v>44370.684653721684</v>
      </c>
    </row>
    <row r="67209" spans="1:2" x14ac:dyDescent="0.25">
      <c r="A67209">
        <v>204729</v>
      </c>
      <c r="B67209" s="1">
        <v>44370.685058252428</v>
      </c>
    </row>
    <row r="67210" spans="1:2" x14ac:dyDescent="0.25">
      <c r="A67210">
        <v>204733</v>
      </c>
      <c r="B67210" s="1">
        <v>44370.685462783171</v>
      </c>
    </row>
    <row r="67211" spans="1:2" x14ac:dyDescent="0.25">
      <c r="A67211">
        <v>204736</v>
      </c>
      <c r="B67211" s="1">
        <v>44370.685867313914</v>
      </c>
    </row>
    <row r="67212" spans="1:2" x14ac:dyDescent="0.25">
      <c r="A67212">
        <v>204741</v>
      </c>
      <c r="B67212" s="1">
        <v>44370.685867313914</v>
      </c>
    </row>
    <row r="67213" spans="1:2" x14ac:dyDescent="0.25">
      <c r="A67213">
        <v>204744</v>
      </c>
      <c r="B67213" s="1">
        <v>44370.687080906144</v>
      </c>
    </row>
    <row r="67214" spans="1:2" x14ac:dyDescent="0.25">
      <c r="A67214">
        <v>204747</v>
      </c>
      <c r="B67214" s="1">
        <v>44370.687485436894</v>
      </c>
    </row>
    <row r="67215" spans="1:2" x14ac:dyDescent="0.25">
      <c r="A67215">
        <v>204750</v>
      </c>
      <c r="B67215" s="1">
        <v>44370.687485436894</v>
      </c>
    </row>
    <row r="67216" spans="1:2" x14ac:dyDescent="0.25">
      <c r="A67216">
        <v>204753</v>
      </c>
      <c r="B67216" s="1">
        <v>44370.687485436894</v>
      </c>
    </row>
    <row r="67217" spans="1:2" x14ac:dyDescent="0.25">
      <c r="A67217">
        <v>204756</v>
      </c>
      <c r="B67217" s="1">
        <v>44370.688294498381</v>
      </c>
    </row>
    <row r="67218" spans="1:2" x14ac:dyDescent="0.25">
      <c r="A67218">
        <v>204760</v>
      </c>
      <c r="B67218" s="1">
        <v>44370.688699029124</v>
      </c>
    </row>
    <row r="67219" spans="1:2" x14ac:dyDescent="0.25">
      <c r="A67219">
        <v>204762</v>
      </c>
      <c r="B67219" s="1">
        <v>44370.689103559867</v>
      </c>
    </row>
    <row r="67220" spans="1:2" x14ac:dyDescent="0.25">
      <c r="A67220">
        <v>204764</v>
      </c>
      <c r="B67220" s="1">
        <v>44370.689103559867</v>
      </c>
    </row>
    <row r="67221" spans="1:2" x14ac:dyDescent="0.25">
      <c r="A67221">
        <v>204769</v>
      </c>
      <c r="B67221" s="1">
        <v>44370.690317152104</v>
      </c>
    </row>
    <row r="67222" spans="1:2" x14ac:dyDescent="0.25">
      <c r="A67222">
        <v>204770</v>
      </c>
      <c r="B67222" s="1">
        <v>44370.690333333339</v>
      </c>
    </row>
    <row r="67223" spans="1:2" x14ac:dyDescent="0.25">
      <c r="A67223">
        <v>204773</v>
      </c>
      <c r="B67223" s="1">
        <v>44370.691530744334</v>
      </c>
    </row>
    <row r="67224" spans="1:2" x14ac:dyDescent="0.25">
      <c r="A67224">
        <v>204774</v>
      </c>
      <c r="B67224" s="1">
        <v>44370.691530744341</v>
      </c>
    </row>
    <row r="67225" spans="1:2" x14ac:dyDescent="0.25">
      <c r="A67225">
        <v>204779</v>
      </c>
      <c r="B67225" s="1">
        <v>44370.691530744341</v>
      </c>
    </row>
    <row r="67226" spans="1:2" x14ac:dyDescent="0.25">
      <c r="A67226">
        <v>204782</v>
      </c>
      <c r="B67226" s="1">
        <v>44370.692744336571</v>
      </c>
    </row>
    <row r="67227" spans="1:2" x14ac:dyDescent="0.25">
      <c r="A67227">
        <v>204783</v>
      </c>
      <c r="B67227" s="1">
        <v>44370.693553398058</v>
      </c>
    </row>
    <row r="67228" spans="1:2" x14ac:dyDescent="0.25">
      <c r="A67228">
        <v>204787</v>
      </c>
      <c r="B67228" s="1">
        <v>44370.693957928801</v>
      </c>
    </row>
    <row r="67229" spans="1:2" x14ac:dyDescent="0.25">
      <c r="A67229">
        <v>204788</v>
      </c>
      <c r="B67229" s="1">
        <v>44370.694362459544</v>
      </c>
    </row>
    <row r="67230" spans="1:2" x14ac:dyDescent="0.25">
      <c r="A67230">
        <v>204792</v>
      </c>
      <c r="B67230" s="1">
        <v>44370.694766990295</v>
      </c>
    </row>
    <row r="67231" spans="1:2" x14ac:dyDescent="0.25">
      <c r="A67231">
        <v>204796</v>
      </c>
      <c r="B67231" s="1">
        <v>44370.695576051781</v>
      </c>
    </row>
    <row r="67232" spans="1:2" x14ac:dyDescent="0.25">
      <c r="A67232">
        <v>204801</v>
      </c>
      <c r="B67232" s="1">
        <v>44370.695980582524</v>
      </c>
    </row>
    <row r="67233" spans="1:2" x14ac:dyDescent="0.25">
      <c r="A67233">
        <v>204806</v>
      </c>
      <c r="B67233" s="1">
        <v>44370.698003236248</v>
      </c>
    </row>
    <row r="67234" spans="1:2" x14ac:dyDescent="0.25">
      <c r="A67234">
        <v>204808</v>
      </c>
      <c r="B67234" s="1">
        <v>44370.698333333334</v>
      </c>
    </row>
    <row r="67235" spans="1:2" x14ac:dyDescent="0.25">
      <c r="A67235">
        <v>204810</v>
      </c>
      <c r="B67235" s="1">
        <v>44370.698407766991</v>
      </c>
    </row>
    <row r="67236" spans="1:2" x14ac:dyDescent="0.25">
      <c r="A67236">
        <v>204812</v>
      </c>
      <c r="B67236" s="1">
        <v>44370.698407766991</v>
      </c>
    </row>
    <row r="67237" spans="1:2" x14ac:dyDescent="0.25">
      <c r="A67237">
        <v>204815</v>
      </c>
      <c r="B67237" s="1">
        <v>44370.699216828478</v>
      </c>
    </row>
    <row r="67238" spans="1:2" x14ac:dyDescent="0.25">
      <c r="A67238">
        <v>204816</v>
      </c>
      <c r="B67238" s="1">
        <v>44370.699621359228</v>
      </c>
    </row>
    <row r="67239" spans="1:2" x14ac:dyDescent="0.25">
      <c r="A67239">
        <v>204819</v>
      </c>
      <c r="B67239" s="1">
        <v>44370.700025889964</v>
      </c>
    </row>
    <row r="67240" spans="1:2" x14ac:dyDescent="0.25">
      <c r="A67240">
        <v>204824</v>
      </c>
      <c r="B67240" s="1">
        <v>44370.700834951458</v>
      </c>
    </row>
    <row r="67241" spans="1:2" x14ac:dyDescent="0.25">
      <c r="A67241">
        <v>204828</v>
      </c>
      <c r="B67241" s="1">
        <v>44370.701239482201</v>
      </c>
    </row>
    <row r="67242" spans="1:2" x14ac:dyDescent="0.25">
      <c r="A67242">
        <v>204829</v>
      </c>
      <c r="B67242" s="1">
        <v>44370.701644012945</v>
      </c>
    </row>
    <row r="67243" spans="1:2" x14ac:dyDescent="0.25">
      <c r="A67243">
        <v>204831</v>
      </c>
      <c r="B67243" s="1">
        <v>44370.701644012945</v>
      </c>
    </row>
    <row r="67244" spans="1:2" x14ac:dyDescent="0.25">
      <c r="A67244">
        <v>204832</v>
      </c>
      <c r="B67244" s="1">
        <v>44370.702857605182</v>
      </c>
    </row>
    <row r="67245" spans="1:2" x14ac:dyDescent="0.25">
      <c r="A67245">
        <v>204834</v>
      </c>
      <c r="B67245" s="1">
        <v>44370.703262135918</v>
      </c>
    </row>
    <row r="67246" spans="1:2" x14ac:dyDescent="0.25">
      <c r="A67246">
        <v>204837</v>
      </c>
      <c r="B67246" s="1">
        <v>44370.703262135918</v>
      </c>
    </row>
    <row r="67247" spans="1:2" x14ac:dyDescent="0.25">
      <c r="A67247">
        <v>204842</v>
      </c>
      <c r="B67247" s="1">
        <v>44370.703262135918</v>
      </c>
    </row>
    <row r="67248" spans="1:2" x14ac:dyDescent="0.25">
      <c r="A67248">
        <v>204846</v>
      </c>
      <c r="B67248" s="1">
        <v>44370.703666666661</v>
      </c>
    </row>
    <row r="67249" spans="1:2" x14ac:dyDescent="0.25">
      <c r="A67249">
        <v>204851</v>
      </c>
      <c r="B67249" s="1">
        <v>44370.704071197411</v>
      </c>
    </row>
    <row r="67250" spans="1:2" x14ac:dyDescent="0.25">
      <c r="A67250">
        <v>204852</v>
      </c>
      <c r="B67250" s="1">
        <v>44370.704071197411</v>
      </c>
    </row>
    <row r="67251" spans="1:2" x14ac:dyDescent="0.25">
      <c r="A67251">
        <v>204857</v>
      </c>
      <c r="B67251" s="1">
        <v>44370.704475728155</v>
      </c>
    </row>
    <row r="67252" spans="1:2" x14ac:dyDescent="0.25">
      <c r="A67252">
        <v>204860</v>
      </c>
      <c r="B67252" s="1">
        <v>44370.705284789641</v>
      </c>
    </row>
    <row r="67253" spans="1:2" x14ac:dyDescent="0.25">
      <c r="A67253">
        <v>204864</v>
      </c>
      <c r="B67253" s="1">
        <v>44370.705284789641</v>
      </c>
    </row>
    <row r="67254" spans="1:2" x14ac:dyDescent="0.25">
      <c r="A67254">
        <v>204867</v>
      </c>
      <c r="B67254" s="1">
        <v>44370.705689320392</v>
      </c>
    </row>
    <row r="67255" spans="1:2" x14ac:dyDescent="0.25">
      <c r="A67255">
        <v>204872</v>
      </c>
      <c r="B67255" s="1">
        <v>44370.705689320392</v>
      </c>
    </row>
    <row r="67256" spans="1:2" x14ac:dyDescent="0.25">
      <c r="A67256">
        <v>204874</v>
      </c>
      <c r="B67256" s="1">
        <v>44370.706093851128</v>
      </c>
    </row>
    <row r="67257" spans="1:2" x14ac:dyDescent="0.25">
      <c r="A67257">
        <v>204879</v>
      </c>
      <c r="B67257" s="1">
        <v>44370.706093851135</v>
      </c>
    </row>
    <row r="67258" spans="1:2" x14ac:dyDescent="0.25">
      <c r="A67258">
        <v>204882</v>
      </c>
      <c r="B67258" s="1">
        <v>44370.706093851135</v>
      </c>
    </row>
    <row r="67259" spans="1:2" x14ac:dyDescent="0.25">
      <c r="A67259">
        <v>204885</v>
      </c>
      <c r="B67259" s="1">
        <v>44370.706498381878</v>
      </c>
    </row>
    <row r="67260" spans="1:2" x14ac:dyDescent="0.25">
      <c r="A67260">
        <v>204890</v>
      </c>
      <c r="B67260" s="1">
        <v>44370.706498381878</v>
      </c>
    </row>
    <row r="67261" spans="1:2" x14ac:dyDescent="0.25">
      <c r="A67261">
        <v>204893</v>
      </c>
      <c r="B67261" s="1">
        <v>44370.706902912621</v>
      </c>
    </row>
    <row r="67262" spans="1:2" x14ac:dyDescent="0.25">
      <c r="A67262">
        <v>204894</v>
      </c>
      <c r="B67262" s="1">
        <v>44370.707000000002</v>
      </c>
    </row>
    <row r="67263" spans="1:2" x14ac:dyDescent="0.25">
      <c r="A67263">
        <v>204897</v>
      </c>
      <c r="B67263" s="1">
        <v>44370.707711974115</v>
      </c>
    </row>
    <row r="67264" spans="1:2" x14ac:dyDescent="0.25">
      <c r="A67264">
        <v>204898</v>
      </c>
      <c r="B67264" s="1">
        <v>44370.709330097088</v>
      </c>
    </row>
    <row r="67265" spans="1:2" x14ac:dyDescent="0.25">
      <c r="A67265">
        <v>204902</v>
      </c>
      <c r="B67265" s="1">
        <v>44370.710948220069</v>
      </c>
    </row>
    <row r="67266" spans="1:2" x14ac:dyDescent="0.25">
      <c r="A67266">
        <v>204903</v>
      </c>
      <c r="B67266" s="1">
        <v>44370.710948220069</v>
      </c>
    </row>
    <row r="67267" spans="1:2" x14ac:dyDescent="0.25">
      <c r="A67267">
        <v>204904</v>
      </c>
      <c r="B67267" s="1">
        <v>44370.710948220069</v>
      </c>
    </row>
    <row r="67268" spans="1:2" x14ac:dyDescent="0.25">
      <c r="A67268">
        <v>204907</v>
      </c>
      <c r="B67268" s="1">
        <v>44370.710948220069</v>
      </c>
    </row>
    <row r="67269" spans="1:2" x14ac:dyDescent="0.25">
      <c r="A67269">
        <v>204909</v>
      </c>
      <c r="B67269" s="1">
        <v>44370.711333333333</v>
      </c>
    </row>
    <row r="67270" spans="1:2" x14ac:dyDescent="0.25">
      <c r="A67270">
        <v>204910</v>
      </c>
      <c r="B67270" s="1">
        <v>44370.712566343042</v>
      </c>
    </row>
    <row r="67271" spans="1:2" x14ac:dyDescent="0.25">
      <c r="A67271">
        <v>204912</v>
      </c>
      <c r="B67271" s="1">
        <v>44370.712566343042</v>
      </c>
    </row>
    <row r="67272" spans="1:2" x14ac:dyDescent="0.25">
      <c r="A67272">
        <v>204917</v>
      </c>
      <c r="B67272" s="1">
        <v>44370.712566343042</v>
      </c>
    </row>
    <row r="67273" spans="1:2" x14ac:dyDescent="0.25">
      <c r="A67273">
        <v>204921</v>
      </c>
      <c r="B67273" s="1">
        <v>44370.712970873785</v>
      </c>
    </row>
    <row r="67274" spans="1:2" x14ac:dyDescent="0.25">
      <c r="A67274">
        <v>204925</v>
      </c>
      <c r="B67274" s="1">
        <v>44370.713375404528</v>
      </c>
    </row>
    <row r="67275" spans="1:2" x14ac:dyDescent="0.25">
      <c r="A67275">
        <v>204927</v>
      </c>
      <c r="B67275" s="1">
        <v>44370.713375404528</v>
      </c>
    </row>
    <row r="67276" spans="1:2" x14ac:dyDescent="0.25">
      <c r="A67276">
        <v>204932</v>
      </c>
      <c r="B67276" s="1">
        <v>44370.714184466022</v>
      </c>
    </row>
    <row r="67277" spans="1:2" x14ac:dyDescent="0.25">
      <c r="A67277">
        <v>204935</v>
      </c>
      <c r="B67277" s="1">
        <v>44370.714588996758</v>
      </c>
    </row>
    <row r="67278" spans="1:2" x14ac:dyDescent="0.25">
      <c r="A67278">
        <v>204938</v>
      </c>
      <c r="B67278" s="1">
        <v>44370.714588996758</v>
      </c>
    </row>
    <row r="67279" spans="1:2" x14ac:dyDescent="0.25">
      <c r="A67279">
        <v>204943</v>
      </c>
      <c r="B67279" s="1">
        <v>44370.715802588995</v>
      </c>
    </row>
    <row r="67280" spans="1:2" x14ac:dyDescent="0.25">
      <c r="A67280">
        <v>204948</v>
      </c>
      <c r="B67280" s="1">
        <v>44370.715802589002</v>
      </c>
    </row>
    <row r="67281" spans="1:2" x14ac:dyDescent="0.25">
      <c r="A67281">
        <v>204951</v>
      </c>
      <c r="B67281" s="1">
        <v>44370.716207119738</v>
      </c>
    </row>
    <row r="67282" spans="1:2" x14ac:dyDescent="0.25">
      <c r="A67282">
        <v>204955</v>
      </c>
      <c r="B67282" s="1">
        <v>44370.716611650489</v>
      </c>
    </row>
    <row r="67283" spans="1:2" x14ac:dyDescent="0.25">
      <c r="A67283">
        <v>204957</v>
      </c>
      <c r="B67283" s="1">
        <v>44370.717016181232</v>
      </c>
    </row>
    <row r="67284" spans="1:2" x14ac:dyDescent="0.25">
      <c r="A67284">
        <v>204959</v>
      </c>
      <c r="B67284" s="1">
        <v>44370.717016181232</v>
      </c>
    </row>
    <row r="67285" spans="1:2" x14ac:dyDescent="0.25">
      <c r="A67285">
        <v>204960</v>
      </c>
      <c r="B67285" s="1">
        <v>44370.717420711975</v>
      </c>
    </row>
    <row r="67286" spans="1:2" x14ac:dyDescent="0.25">
      <c r="A67286">
        <v>204964</v>
      </c>
      <c r="B67286" s="1">
        <v>44370.717825242718</v>
      </c>
    </row>
    <row r="67287" spans="1:2" x14ac:dyDescent="0.25">
      <c r="A67287">
        <v>204965</v>
      </c>
      <c r="B67287" s="1">
        <v>44370.717825242718</v>
      </c>
    </row>
    <row r="67288" spans="1:2" x14ac:dyDescent="0.25">
      <c r="A67288">
        <v>204970</v>
      </c>
      <c r="B67288" s="1">
        <v>44370.719038834955</v>
      </c>
    </row>
    <row r="67289" spans="1:2" x14ac:dyDescent="0.25">
      <c r="A67289">
        <v>204973</v>
      </c>
      <c r="B67289" s="1">
        <v>44370.719443365699</v>
      </c>
    </row>
    <row r="67290" spans="1:2" x14ac:dyDescent="0.25">
      <c r="A67290">
        <v>204975</v>
      </c>
      <c r="B67290" s="1">
        <v>44370.720252427185</v>
      </c>
    </row>
    <row r="67291" spans="1:2" x14ac:dyDescent="0.25">
      <c r="A67291">
        <v>204978</v>
      </c>
      <c r="B67291" s="1">
        <v>44370.720656957928</v>
      </c>
    </row>
    <row r="67292" spans="1:2" x14ac:dyDescent="0.25">
      <c r="A67292">
        <v>204982</v>
      </c>
      <c r="B67292" s="1">
        <v>44370.720656957928</v>
      </c>
    </row>
    <row r="67293" spans="1:2" x14ac:dyDescent="0.25">
      <c r="A67293">
        <v>204987</v>
      </c>
      <c r="B67293" s="1">
        <v>44370.720656957928</v>
      </c>
    </row>
    <row r="67294" spans="1:2" x14ac:dyDescent="0.25">
      <c r="A67294">
        <v>204988</v>
      </c>
      <c r="B67294" s="1">
        <v>44370.720999999998</v>
      </c>
    </row>
    <row r="67295" spans="1:2" x14ac:dyDescent="0.25">
      <c r="A67295">
        <v>204989</v>
      </c>
      <c r="B67295" s="1">
        <v>44370.722275080909</v>
      </c>
    </row>
    <row r="67296" spans="1:2" x14ac:dyDescent="0.25">
      <c r="A67296">
        <v>204992</v>
      </c>
      <c r="B67296" s="1">
        <v>44370.722679611645</v>
      </c>
    </row>
    <row r="67297" spans="1:2" x14ac:dyDescent="0.25">
      <c r="A67297">
        <v>204996</v>
      </c>
      <c r="B67297" s="1">
        <v>44370.723084142395</v>
      </c>
    </row>
    <row r="67298" spans="1:2" x14ac:dyDescent="0.25">
      <c r="A67298">
        <v>205000</v>
      </c>
      <c r="B67298" s="1">
        <v>44370.723488673138</v>
      </c>
    </row>
    <row r="67299" spans="1:2" x14ac:dyDescent="0.25">
      <c r="A67299">
        <v>205004</v>
      </c>
      <c r="B67299" s="1">
        <v>44370.723893203889</v>
      </c>
    </row>
    <row r="67300" spans="1:2" x14ac:dyDescent="0.25">
      <c r="A67300">
        <v>205006</v>
      </c>
      <c r="B67300" s="1">
        <v>44370.723893203889</v>
      </c>
    </row>
    <row r="67301" spans="1:2" x14ac:dyDescent="0.25">
      <c r="A67301">
        <v>205010</v>
      </c>
      <c r="B67301" s="1">
        <v>44370.723893203889</v>
      </c>
    </row>
    <row r="67302" spans="1:2" x14ac:dyDescent="0.25">
      <c r="A67302">
        <v>205011</v>
      </c>
      <c r="B67302" s="1">
        <v>44370.724297734625</v>
      </c>
    </row>
    <row r="67303" spans="1:2" x14ac:dyDescent="0.25">
      <c r="A67303">
        <v>205013</v>
      </c>
      <c r="B67303" s="1">
        <v>44370.724333333339</v>
      </c>
    </row>
    <row r="67304" spans="1:2" x14ac:dyDescent="0.25">
      <c r="A67304">
        <v>205016</v>
      </c>
      <c r="B67304" s="1">
        <v>44370.724702265376</v>
      </c>
    </row>
    <row r="67305" spans="1:2" x14ac:dyDescent="0.25">
      <c r="A67305">
        <v>205018</v>
      </c>
      <c r="B67305" s="1">
        <v>44370.725915857605</v>
      </c>
    </row>
    <row r="67306" spans="1:2" x14ac:dyDescent="0.25">
      <c r="A67306">
        <v>205022</v>
      </c>
      <c r="B67306" s="1">
        <v>44370.726724919092</v>
      </c>
    </row>
    <row r="67307" spans="1:2" x14ac:dyDescent="0.25">
      <c r="A67307">
        <v>205024</v>
      </c>
      <c r="B67307" s="1">
        <v>44370.726999999999</v>
      </c>
    </row>
    <row r="67308" spans="1:2" x14ac:dyDescent="0.25">
      <c r="A67308">
        <v>205025</v>
      </c>
      <c r="B67308" s="1">
        <v>44370.727129449842</v>
      </c>
    </row>
    <row r="67309" spans="1:2" x14ac:dyDescent="0.25">
      <c r="A67309">
        <v>205029</v>
      </c>
      <c r="B67309" s="1">
        <v>44370.728343042072</v>
      </c>
    </row>
    <row r="67310" spans="1:2" x14ac:dyDescent="0.25">
      <c r="A67310">
        <v>205030</v>
      </c>
      <c r="B67310" s="1">
        <v>44370.728747572815</v>
      </c>
    </row>
    <row r="67311" spans="1:2" x14ac:dyDescent="0.25">
      <c r="A67311">
        <v>205033</v>
      </c>
      <c r="B67311" s="1">
        <v>44370.729152103559</v>
      </c>
    </row>
    <row r="67312" spans="1:2" x14ac:dyDescent="0.25">
      <c r="A67312">
        <v>205036</v>
      </c>
      <c r="B67312" s="1">
        <v>44370.729556634302</v>
      </c>
    </row>
    <row r="67313" spans="1:2" x14ac:dyDescent="0.25">
      <c r="A67313">
        <v>205041</v>
      </c>
      <c r="B67313" s="1">
        <v>44370.730365695796</v>
      </c>
    </row>
    <row r="67314" spans="1:2" x14ac:dyDescent="0.25">
      <c r="A67314">
        <v>205042</v>
      </c>
      <c r="B67314" s="1">
        <v>44370.731579288025</v>
      </c>
    </row>
    <row r="67315" spans="1:2" x14ac:dyDescent="0.25">
      <c r="A67315">
        <v>205046</v>
      </c>
      <c r="B67315" s="1">
        <v>44370.731579288025</v>
      </c>
    </row>
    <row r="67316" spans="1:2" x14ac:dyDescent="0.25">
      <c r="A67316">
        <v>205048</v>
      </c>
      <c r="B67316" s="1">
        <v>44370.731666666667</v>
      </c>
    </row>
    <row r="67317" spans="1:2" x14ac:dyDescent="0.25">
      <c r="A67317">
        <v>205051</v>
      </c>
      <c r="B67317" s="1">
        <v>44370.732388349512</v>
      </c>
    </row>
    <row r="67318" spans="1:2" x14ac:dyDescent="0.25">
      <c r="A67318">
        <v>205053</v>
      </c>
      <c r="B67318" s="1">
        <v>44370.732388349512</v>
      </c>
    </row>
    <row r="67319" spans="1:2" x14ac:dyDescent="0.25">
      <c r="A67319">
        <v>205057</v>
      </c>
      <c r="B67319" s="1">
        <v>44370.732792880262</v>
      </c>
    </row>
    <row r="67320" spans="1:2" x14ac:dyDescent="0.25">
      <c r="A67320">
        <v>205062</v>
      </c>
      <c r="B67320" s="1">
        <v>44370.732792880262</v>
      </c>
    </row>
    <row r="67321" spans="1:2" x14ac:dyDescent="0.25">
      <c r="A67321">
        <v>205064</v>
      </c>
      <c r="B67321" s="1">
        <v>44370.733601941749</v>
      </c>
    </row>
    <row r="67322" spans="1:2" x14ac:dyDescent="0.25">
      <c r="A67322">
        <v>205068</v>
      </c>
      <c r="B67322" s="1">
        <v>44370.733601941749</v>
      </c>
    </row>
    <row r="67323" spans="1:2" x14ac:dyDescent="0.25">
      <c r="A67323">
        <v>205073</v>
      </c>
      <c r="B67323" s="1">
        <v>44370.736029126216</v>
      </c>
    </row>
    <row r="67324" spans="1:2" x14ac:dyDescent="0.25">
      <c r="A67324">
        <v>205078</v>
      </c>
      <c r="B67324" s="1">
        <v>44370.736433656959</v>
      </c>
    </row>
    <row r="67325" spans="1:2" x14ac:dyDescent="0.25">
      <c r="A67325">
        <v>205081</v>
      </c>
      <c r="B67325" s="1">
        <v>44370.737242718445</v>
      </c>
    </row>
    <row r="67326" spans="1:2" x14ac:dyDescent="0.25">
      <c r="A67326">
        <v>205083</v>
      </c>
      <c r="B67326" s="1">
        <v>44370.737242718445</v>
      </c>
    </row>
    <row r="67327" spans="1:2" x14ac:dyDescent="0.25">
      <c r="A67327">
        <v>205088</v>
      </c>
      <c r="B67327" s="1">
        <v>44370.738456310683</v>
      </c>
    </row>
    <row r="67328" spans="1:2" x14ac:dyDescent="0.25">
      <c r="A67328">
        <v>205093</v>
      </c>
      <c r="B67328" s="1">
        <v>44370.738860841419</v>
      </c>
    </row>
    <row r="67329" spans="1:2" x14ac:dyDescent="0.25">
      <c r="A67329">
        <v>205095</v>
      </c>
      <c r="B67329" s="1">
        <v>44370.738860841419</v>
      </c>
    </row>
    <row r="67330" spans="1:2" x14ac:dyDescent="0.25">
      <c r="A67330">
        <v>205098</v>
      </c>
      <c r="B67330" s="1">
        <v>44370.739265372169</v>
      </c>
    </row>
    <row r="67331" spans="1:2" x14ac:dyDescent="0.25">
      <c r="A67331">
        <v>205102</v>
      </c>
      <c r="B67331" s="1">
        <v>44370.740478964399</v>
      </c>
    </row>
    <row r="67332" spans="1:2" x14ac:dyDescent="0.25">
      <c r="A67332">
        <v>205104</v>
      </c>
      <c r="B67332" s="1">
        <v>44370.740883495142</v>
      </c>
    </row>
    <row r="67333" spans="1:2" x14ac:dyDescent="0.25">
      <c r="A67333">
        <v>205106</v>
      </c>
      <c r="B67333" s="1">
        <v>44370.740883495142</v>
      </c>
    </row>
    <row r="67334" spans="1:2" x14ac:dyDescent="0.25">
      <c r="A67334">
        <v>205107</v>
      </c>
      <c r="B67334" s="1">
        <v>44370.741288025893</v>
      </c>
    </row>
    <row r="67335" spans="1:2" x14ac:dyDescent="0.25">
      <c r="A67335">
        <v>205108</v>
      </c>
      <c r="B67335" s="1">
        <v>44370.741692556636</v>
      </c>
    </row>
    <row r="67336" spans="1:2" x14ac:dyDescent="0.25">
      <c r="A67336">
        <v>205112</v>
      </c>
      <c r="B67336" s="1">
        <v>44370.742097087379</v>
      </c>
    </row>
    <row r="67337" spans="1:2" x14ac:dyDescent="0.25">
      <c r="A67337">
        <v>205115</v>
      </c>
      <c r="B67337" s="1">
        <v>44370.742501618122</v>
      </c>
    </row>
    <row r="67338" spans="1:2" x14ac:dyDescent="0.25">
      <c r="A67338">
        <v>205118</v>
      </c>
      <c r="B67338" s="1">
        <v>44370.742501618122</v>
      </c>
    </row>
    <row r="67339" spans="1:2" x14ac:dyDescent="0.25">
      <c r="A67339">
        <v>205120</v>
      </c>
      <c r="B67339" s="1">
        <v>44370.743310679616</v>
      </c>
    </row>
    <row r="67340" spans="1:2" x14ac:dyDescent="0.25">
      <c r="A67340">
        <v>205122</v>
      </c>
      <c r="B67340" s="1">
        <v>44370.743310679616</v>
      </c>
    </row>
    <row r="67341" spans="1:2" x14ac:dyDescent="0.25">
      <c r="A67341">
        <v>205127</v>
      </c>
      <c r="B67341" s="1">
        <v>44370.743715210352</v>
      </c>
    </row>
    <row r="67342" spans="1:2" x14ac:dyDescent="0.25">
      <c r="A67342">
        <v>205130</v>
      </c>
      <c r="B67342" s="1">
        <v>44370.743715210352</v>
      </c>
    </row>
    <row r="67343" spans="1:2" x14ac:dyDescent="0.25">
      <c r="A67343">
        <v>205131</v>
      </c>
      <c r="B67343" s="1">
        <v>44370.743715210352</v>
      </c>
    </row>
    <row r="67344" spans="1:2" x14ac:dyDescent="0.25">
      <c r="A67344">
        <v>205133</v>
      </c>
      <c r="B67344" s="1">
        <v>44370.743715210359</v>
      </c>
    </row>
    <row r="67345" spans="1:2" x14ac:dyDescent="0.25">
      <c r="A67345">
        <v>205134</v>
      </c>
      <c r="B67345" s="1">
        <v>44370.744524271846</v>
      </c>
    </row>
    <row r="67346" spans="1:2" x14ac:dyDescent="0.25">
      <c r="A67346">
        <v>205136</v>
      </c>
      <c r="B67346" s="1">
        <v>44370.744928802589</v>
      </c>
    </row>
    <row r="67347" spans="1:2" x14ac:dyDescent="0.25">
      <c r="A67347">
        <v>205141</v>
      </c>
      <c r="B67347" s="1">
        <v>44370.744928802589</v>
      </c>
    </row>
    <row r="67348" spans="1:2" x14ac:dyDescent="0.25">
      <c r="A67348">
        <v>205144</v>
      </c>
      <c r="B67348" s="1">
        <v>44370.746142394819</v>
      </c>
    </row>
    <row r="67349" spans="1:2" x14ac:dyDescent="0.25">
      <c r="A67349">
        <v>205149</v>
      </c>
      <c r="B67349" s="1">
        <v>44370.746546925562</v>
      </c>
    </row>
    <row r="67350" spans="1:2" x14ac:dyDescent="0.25">
      <c r="A67350">
        <v>205152</v>
      </c>
      <c r="B67350" s="1">
        <v>44370.746546925569</v>
      </c>
    </row>
    <row r="67351" spans="1:2" x14ac:dyDescent="0.25">
      <c r="A67351">
        <v>205156</v>
      </c>
      <c r="B67351" s="1">
        <v>44370.746546925569</v>
      </c>
    </row>
    <row r="67352" spans="1:2" x14ac:dyDescent="0.25">
      <c r="A67352">
        <v>205161</v>
      </c>
      <c r="B67352" s="1">
        <v>44370.746546925569</v>
      </c>
    </row>
    <row r="67353" spans="1:2" x14ac:dyDescent="0.25">
      <c r="A67353">
        <v>205166</v>
      </c>
      <c r="B67353" s="1">
        <v>44370.746951456305</v>
      </c>
    </row>
    <row r="67354" spans="1:2" x14ac:dyDescent="0.25">
      <c r="A67354">
        <v>205169</v>
      </c>
      <c r="B67354" s="1">
        <v>44370.747355987056</v>
      </c>
    </row>
    <row r="67355" spans="1:2" x14ac:dyDescent="0.25">
      <c r="A67355">
        <v>205170</v>
      </c>
      <c r="B67355" s="1">
        <v>44370.748569579286</v>
      </c>
    </row>
    <row r="67356" spans="1:2" x14ac:dyDescent="0.25">
      <c r="A67356">
        <v>205172</v>
      </c>
      <c r="B67356" s="1">
        <v>44370.748569579286</v>
      </c>
    </row>
    <row r="67357" spans="1:2" x14ac:dyDescent="0.25">
      <c r="A67357">
        <v>205174</v>
      </c>
      <c r="B67357" s="1">
        <v>44370.749783171523</v>
      </c>
    </row>
    <row r="67358" spans="1:2" x14ac:dyDescent="0.25">
      <c r="A67358">
        <v>205176</v>
      </c>
      <c r="B67358" s="1">
        <v>44370.749783171523</v>
      </c>
    </row>
    <row r="67359" spans="1:2" x14ac:dyDescent="0.25">
      <c r="A67359">
        <v>205181</v>
      </c>
      <c r="B67359" s="1">
        <v>44370.749783171523</v>
      </c>
    </row>
    <row r="67360" spans="1:2" x14ac:dyDescent="0.25">
      <c r="A67360">
        <v>205186</v>
      </c>
      <c r="B67360" s="1">
        <v>44370.749783171523</v>
      </c>
    </row>
    <row r="67361" spans="1:2" x14ac:dyDescent="0.25">
      <c r="A67361">
        <v>205191</v>
      </c>
      <c r="B67361" s="1">
        <v>44370.750592233009</v>
      </c>
    </row>
    <row r="67362" spans="1:2" x14ac:dyDescent="0.25">
      <c r="A67362">
        <v>205195</v>
      </c>
      <c r="B67362" s="1">
        <v>44370.751401294496</v>
      </c>
    </row>
    <row r="67363" spans="1:2" x14ac:dyDescent="0.25">
      <c r="A67363">
        <v>205200</v>
      </c>
      <c r="B67363" s="1">
        <v>44370.751805825239</v>
      </c>
    </row>
    <row r="67364" spans="1:2" x14ac:dyDescent="0.25">
      <c r="A67364">
        <v>205202</v>
      </c>
      <c r="B67364" s="1">
        <v>44370.75221035599</v>
      </c>
    </row>
    <row r="67365" spans="1:2" x14ac:dyDescent="0.25">
      <c r="A67365">
        <v>205203</v>
      </c>
      <c r="B67365" s="1">
        <v>44370.752614886733</v>
      </c>
    </row>
    <row r="67366" spans="1:2" x14ac:dyDescent="0.25">
      <c r="A67366">
        <v>205204</v>
      </c>
      <c r="B67366" s="1">
        <v>44370.752614886733</v>
      </c>
    </row>
    <row r="67367" spans="1:2" x14ac:dyDescent="0.25">
      <c r="A67367">
        <v>205206</v>
      </c>
      <c r="B67367" s="1">
        <v>44370.753019417476</v>
      </c>
    </row>
    <row r="67368" spans="1:2" x14ac:dyDescent="0.25">
      <c r="A67368">
        <v>205207</v>
      </c>
      <c r="B67368" s="1">
        <v>44370.753019417476</v>
      </c>
    </row>
    <row r="67369" spans="1:2" x14ac:dyDescent="0.25">
      <c r="A67369">
        <v>205208</v>
      </c>
      <c r="B67369" s="1">
        <v>44370.753423948219</v>
      </c>
    </row>
    <row r="67370" spans="1:2" x14ac:dyDescent="0.25">
      <c r="A67370">
        <v>205209</v>
      </c>
      <c r="B67370" s="1">
        <v>44370.754637540456</v>
      </c>
    </row>
    <row r="67371" spans="1:2" x14ac:dyDescent="0.25">
      <c r="A67371">
        <v>205213</v>
      </c>
      <c r="B67371" s="1">
        <v>44370.754637540456</v>
      </c>
    </row>
    <row r="67372" spans="1:2" x14ac:dyDescent="0.25">
      <c r="A67372">
        <v>205218</v>
      </c>
      <c r="B67372" s="1">
        <v>44370.754637540456</v>
      </c>
    </row>
    <row r="67373" spans="1:2" x14ac:dyDescent="0.25">
      <c r="A67373">
        <v>205222</v>
      </c>
      <c r="B67373" s="1">
        <v>44370.755042071192</v>
      </c>
    </row>
    <row r="67374" spans="1:2" x14ac:dyDescent="0.25">
      <c r="A67374">
        <v>205225</v>
      </c>
      <c r="B67374" s="1">
        <v>44370.755446601943</v>
      </c>
    </row>
    <row r="67375" spans="1:2" x14ac:dyDescent="0.25">
      <c r="A67375">
        <v>205229</v>
      </c>
      <c r="B67375" s="1">
        <v>44370.756255663429</v>
      </c>
    </row>
    <row r="67376" spans="1:2" x14ac:dyDescent="0.25">
      <c r="A67376">
        <v>205230</v>
      </c>
      <c r="B67376" s="1">
        <v>44370.756255663429</v>
      </c>
    </row>
    <row r="67377" spans="1:2" x14ac:dyDescent="0.25">
      <c r="A67377">
        <v>205235</v>
      </c>
      <c r="B67377" s="1">
        <v>44370.756255663429</v>
      </c>
    </row>
    <row r="67378" spans="1:2" x14ac:dyDescent="0.25">
      <c r="A67378">
        <v>205240</v>
      </c>
      <c r="B67378" s="1">
        <v>44370.756660194173</v>
      </c>
    </row>
    <row r="67379" spans="1:2" x14ac:dyDescent="0.25">
      <c r="A67379">
        <v>205244</v>
      </c>
      <c r="B67379" s="1">
        <v>44370.757064724916</v>
      </c>
    </row>
    <row r="67380" spans="1:2" x14ac:dyDescent="0.25">
      <c r="A67380">
        <v>205249</v>
      </c>
      <c r="B67380" s="1">
        <v>44370.75787378641</v>
      </c>
    </row>
    <row r="67381" spans="1:2" x14ac:dyDescent="0.25">
      <c r="A67381">
        <v>205251</v>
      </c>
      <c r="B67381" s="1">
        <v>44370.75787378641</v>
      </c>
    </row>
    <row r="67382" spans="1:2" x14ac:dyDescent="0.25">
      <c r="A67382">
        <v>205255</v>
      </c>
      <c r="B67382" s="1">
        <v>44370.758278317153</v>
      </c>
    </row>
    <row r="67383" spans="1:2" x14ac:dyDescent="0.25">
      <c r="A67383">
        <v>205257</v>
      </c>
      <c r="B67383" s="1">
        <v>44370.759087378639</v>
      </c>
    </row>
    <row r="67384" spans="1:2" x14ac:dyDescent="0.25">
      <c r="A67384">
        <v>205261</v>
      </c>
      <c r="B67384" s="1">
        <v>44370.760300970876</v>
      </c>
    </row>
    <row r="67385" spans="1:2" x14ac:dyDescent="0.25">
      <c r="A67385">
        <v>205263</v>
      </c>
      <c r="B67385" s="1">
        <v>44370.760666666662</v>
      </c>
    </row>
    <row r="67386" spans="1:2" x14ac:dyDescent="0.25">
      <c r="A67386">
        <v>205264</v>
      </c>
      <c r="B67386" s="1">
        <v>44370.761110032363</v>
      </c>
    </row>
    <row r="67387" spans="1:2" x14ac:dyDescent="0.25">
      <c r="A67387">
        <v>205266</v>
      </c>
      <c r="B67387" s="1">
        <v>44370.762323624593</v>
      </c>
    </row>
    <row r="67388" spans="1:2" x14ac:dyDescent="0.25">
      <c r="A67388">
        <v>205267</v>
      </c>
      <c r="B67388" s="1">
        <v>44370.763132686079</v>
      </c>
    </row>
    <row r="67389" spans="1:2" x14ac:dyDescent="0.25">
      <c r="A67389">
        <v>205269</v>
      </c>
      <c r="B67389" s="1">
        <v>44370.76353721683</v>
      </c>
    </row>
    <row r="67390" spans="1:2" x14ac:dyDescent="0.25">
      <c r="A67390">
        <v>205271</v>
      </c>
      <c r="B67390" s="1">
        <v>44370.764750809059</v>
      </c>
    </row>
    <row r="67391" spans="1:2" x14ac:dyDescent="0.25">
      <c r="A67391">
        <v>205275</v>
      </c>
      <c r="B67391" s="1">
        <v>44370.76636893204</v>
      </c>
    </row>
    <row r="67392" spans="1:2" x14ac:dyDescent="0.25">
      <c r="A67392">
        <v>205277</v>
      </c>
      <c r="B67392" s="1">
        <v>44370.76636893204</v>
      </c>
    </row>
    <row r="67393" spans="1:2" x14ac:dyDescent="0.25">
      <c r="A67393">
        <v>205281</v>
      </c>
      <c r="B67393" s="1">
        <v>44370.767177993526</v>
      </c>
    </row>
    <row r="67394" spans="1:2" x14ac:dyDescent="0.25">
      <c r="A67394">
        <v>205285</v>
      </c>
      <c r="B67394" s="1">
        <v>44370.767177993526</v>
      </c>
    </row>
    <row r="67395" spans="1:2" x14ac:dyDescent="0.25">
      <c r="A67395">
        <v>205287</v>
      </c>
      <c r="B67395" s="1">
        <v>44370.767177993526</v>
      </c>
    </row>
    <row r="67396" spans="1:2" x14ac:dyDescent="0.25">
      <c r="A67396">
        <v>205288</v>
      </c>
      <c r="B67396" s="1">
        <v>44370.767582524277</v>
      </c>
    </row>
    <row r="67397" spans="1:2" x14ac:dyDescent="0.25">
      <c r="A67397">
        <v>205289</v>
      </c>
      <c r="B67397" s="1">
        <v>44370.767582524277</v>
      </c>
    </row>
    <row r="67398" spans="1:2" x14ac:dyDescent="0.25">
      <c r="A67398">
        <v>205291</v>
      </c>
      <c r="B67398" s="1">
        <v>44370.767987055013</v>
      </c>
    </row>
    <row r="67399" spans="1:2" x14ac:dyDescent="0.25">
      <c r="A67399">
        <v>205293</v>
      </c>
      <c r="B67399" s="1">
        <v>44370.768391585763</v>
      </c>
    </row>
    <row r="67400" spans="1:2" x14ac:dyDescent="0.25">
      <c r="A67400">
        <v>205294</v>
      </c>
      <c r="B67400" s="1">
        <v>44370.768666666663</v>
      </c>
    </row>
    <row r="67401" spans="1:2" x14ac:dyDescent="0.25">
      <c r="A67401">
        <v>205299</v>
      </c>
      <c r="B67401" s="1">
        <v>44370.76920064725</v>
      </c>
    </row>
    <row r="67402" spans="1:2" x14ac:dyDescent="0.25">
      <c r="A67402">
        <v>205304</v>
      </c>
      <c r="B67402" s="1">
        <v>44370.76920064725</v>
      </c>
    </row>
    <row r="67403" spans="1:2" x14ac:dyDescent="0.25">
      <c r="A67403">
        <v>205309</v>
      </c>
      <c r="B67403" s="1">
        <v>44370.769333333337</v>
      </c>
    </row>
    <row r="67404" spans="1:2" x14ac:dyDescent="0.25">
      <c r="A67404">
        <v>205314</v>
      </c>
      <c r="B67404" s="1">
        <v>44370.77081877023</v>
      </c>
    </row>
    <row r="67405" spans="1:2" x14ac:dyDescent="0.25">
      <c r="A67405">
        <v>205315</v>
      </c>
      <c r="B67405" s="1">
        <v>44370.771223300966</v>
      </c>
    </row>
    <row r="67406" spans="1:2" x14ac:dyDescent="0.25">
      <c r="A67406">
        <v>205320</v>
      </c>
      <c r="B67406" s="1">
        <v>44370.771627831717</v>
      </c>
    </row>
    <row r="67407" spans="1:2" x14ac:dyDescent="0.25">
      <c r="A67407">
        <v>205325</v>
      </c>
      <c r="B67407" s="1">
        <v>44370.772436893203</v>
      </c>
    </row>
    <row r="67408" spans="1:2" x14ac:dyDescent="0.25">
      <c r="A67408">
        <v>205328</v>
      </c>
      <c r="B67408" s="1">
        <v>44370.773245954697</v>
      </c>
    </row>
    <row r="67409" spans="1:2" x14ac:dyDescent="0.25">
      <c r="A67409">
        <v>205330</v>
      </c>
      <c r="B67409" s="1">
        <v>44370.774055016183</v>
      </c>
    </row>
    <row r="67410" spans="1:2" x14ac:dyDescent="0.25">
      <c r="A67410">
        <v>205335</v>
      </c>
      <c r="B67410" s="1">
        <v>44370.774055016183</v>
      </c>
    </row>
    <row r="67411" spans="1:2" x14ac:dyDescent="0.25">
      <c r="A67411">
        <v>205336</v>
      </c>
      <c r="B67411" s="1">
        <v>44370.774055016183</v>
      </c>
    </row>
    <row r="67412" spans="1:2" x14ac:dyDescent="0.25">
      <c r="A67412">
        <v>205339</v>
      </c>
      <c r="B67412" s="1">
        <v>44370.774055016183</v>
      </c>
    </row>
    <row r="67413" spans="1:2" x14ac:dyDescent="0.25">
      <c r="A67413">
        <v>205344</v>
      </c>
      <c r="B67413" s="1">
        <v>44370.774333333335</v>
      </c>
    </row>
    <row r="67414" spans="1:2" x14ac:dyDescent="0.25">
      <c r="A67414">
        <v>205346</v>
      </c>
      <c r="B67414" s="1">
        <v>44370.775673139164</v>
      </c>
    </row>
    <row r="67415" spans="1:2" x14ac:dyDescent="0.25">
      <c r="A67415">
        <v>205350</v>
      </c>
      <c r="B67415" s="1">
        <v>44370.7760776699</v>
      </c>
    </row>
    <row r="67416" spans="1:2" x14ac:dyDescent="0.25">
      <c r="A67416">
        <v>205353</v>
      </c>
      <c r="B67416" s="1">
        <v>44370.777000000002</v>
      </c>
    </row>
    <row r="67417" spans="1:2" x14ac:dyDescent="0.25">
      <c r="A67417">
        <v>205356</v>
      </c>
      <c r="B67417" s="1">
        <v>44370.77769579288</v>
      </c>
    </row>
    <row r="67418" spans="1:2" x14ac:dyDescent="0.25">
      <c r="A67418">
        <v>205357</v>
      </c>
      <c r="B67418" s="1">
        <v>44370.777999999998</v>
      </c>
    </row>
    <row r="67419" spans="1:2" x14ac:dyDescent="0.25">
      <c r="A67419">
        <v>205361</v>
      </c>
      <c r="B67419" s="1">
        <v>44370.778100323623</v>
      </c>
    </row>
    <row r="67420" spans="1:2" x14ac:dyDescent="0.25">
      <c r="A67420">
        <v>205366</v>
      </c>
      <c r="B67420" s="1">
        <v>44370.778504854366</v>
      </c>
    </row>
    <row r="67421" spans="1:2" x14ac:dyDescent="0.25">
      <c r="A67421">
        <v>205368</v>
      </c>
      <c r="B67421" s="1">
        <v>44370.778909385117</v>
      </c>
    </row>
    <row r="67422" spans="1:2" x14ac:dyDescent="0.25">
      <c r="A67422">
        <v>205373</v>
      </c>
      <c r="B67422" s="1">
        <v>44370.778909385117</v>
      </c>
    </row>
    <row r="67423" spans="1:2" x14ac:dyDescent="0.25">
      <c r="A67423">
        <v>205377</v>
      </c>
      <c r="B67423" s="1">
        <v>44370.778909385117</v>
      </c>
    </row>
    <row r="67424" spans="1:2" x14ac:dyDescent="0.25">
      <c r="A67424">
        <v>205378</v>
      </c>
      <c r="B67424" s="1">
        <v>44370.779313915853</v>
      </c>
    </row>
    <row r="67425" spans="1:2" x14ac:dyDescent="0.25">
      <c r="A67425">
        <v>205379</v>
      </c>
      <c r="B67425" s="1">
        <v>44370.779313915853</v>
      </c>
    </row>
    <row r="67426" spans="1:2" x14ac:dyDescent="0.25">
      <c r="A67426">
        <v>205382</v>
      </c>
      <c r="B67426" s="1">
        <v>44370.779718446604</v>
      </c>
    </row>
    <row r="67427" spans="1:2" x14ac:dyDescent="0.25">
      <c r="A67427">
        <v>205386</v>
      </c>
      <c r="B67427" s="1">
        <v>44370.779718446604</v>
      </c>
    </row>
    <row r="67428" spans="1:2" x14ac:dyDescent="0.25">
      <c r="A67428">
        <v>205388</v>
      </c>
      <c r="B67428" s="1">
        <v>44370.780932038833</v>
      </c>
    </row>
    <row r="67429" spans="1:2" x14ac:dyDescent="0.25">
      <c r="A67429">
        <v>205390</v>
      </c>
      <c r="B67429" s="1">
        <v>44370.78214563107</v>
      </c>
    </row>
    <row r="67430" spans="1:2" x14ac:dyDescent="0.25">
      <c r="A67430">
        <v>205395</v>
      </c>
      <c r="B67430" s="1">
        <v>44370.782550161806</v>
      </c>
    </row>
    <row r="67431" spans="1:2" x14ac:dyDescent="0.25">
      <c r="A67431">
        <v>205398</v>
      </c>
      <c r="B67431" s="1">
        <v>44370.783000000003</v>
      </c>
    </row>
    <row r="67432" spans="1:2" x14ac:dyDescent="0.25">
      <c r="A67432">
        <v>205401</v>
      </c>
      <c r="B67432" s="1">
        <v>44370.783763754043</v>
      </c>
    </row>
    <row r="67433" spans="1:2" x14ac:dyDescent="0.25">
      <c r="A67433">
        <v>205402</v>
      </c>
      <c r="B67433" s="1">
        <v>44370.783763754051</v>
      </c>
    </row>
    <row r="67434" spans="1:2" x14ac:dyDescent="0.25">
      <c r="A67434">
        <v>205407</v>
      </c>
      <c r="B67434" s="1">
        <v>44370.783763754051</v>
      </c>
    </row>
    <row r="67435" spans="1:2" x14ac:dyDescent="0.25">
      <c r="A67435">
        <v>205410</v>
      </c>
      <c r="B67435" s="1">
        <v>44370.783763754051</v>
      </c>
    </row>
    <row r="67436" spans="1:2" x14ac:dyDescent="0.25">
      <c r="A67436">
        <v>205413</v>
      </c>
      <c r="B67436" s="1">
        <v>44370.784168284787</v>
      </c>
    </row>
    <row r="67437" spans="1:2" x14ac:dyDescent="0.25">
      <c r="A67437">
        <v>205416</v>
      </c>
      <c r="B67437" s="1">
        <v>44370.78497734628</v>
      </c>
    </row>
    <row r="67438" spans="1:2" x14ac:dyDescent="0.25">
      <c r="A67438">
        <v>205418</v>
      </c>
      <c r="B67438" s="1">
        <v>44370.785381877024</v>
      </c>
    </row>
    <row r="67439" spans="1:2" x14ac:dyDescent="0.25">
      <c r="A67439">
        <v>205421</v>
      </c>
      <c r="B67439" s="1">
        <v>44370.785381877024</v>
      </c>
    </row>
    <row r="67440" spans="1:2" x14ac:dyDescent="0.25">
      <c r="A67440">
        <v>205425</v>
      </c>
      <c r="B67440" s="1">
        <v>44370.785381877024</v>
      </c>
    </row>
    <row r="67441" spans="1:2" x14ac:dyDescent="0.25">
      <c r="A67441">
        <v>205426</v>
      </c>
      <c r="B67441" s="1">
        <v>44370.786595469253</v>
      </c>
    </row>
    <row r="67442" spans="1:2" x14ac:dyDescent="0.25">
      <c r="A67442">
        <v>205430</v>
      </c>
      <c r="B67442" s="1">
        <v>44370.787000000004</v>
      </c>
    </row>
    <row r="67443" spans="1:2" x14ac:dyDescent="0.25">
      <c r="A67443">
        <v>205431</v>
      </c>
      <c r="B67443" s="1">
        <v>44370.787000000004</v>
      </c>
    </row>
    <row r="67444" spans="1:2" x14ac:dyDescent="0.25">
      <c r="A67444">
        <v>205436</v>
      </c>
      <c r="B67444" s="1">
        <v>44370.787000000004</v>
      </c>
    </row>
    <row r="67445" spans="1:2" x14ac:dyDescent="0.25">
      <c r="A67445">
        <v>205441</v>
      </c>
      <c r="B67445" s="1">
        <v>44370.787000000004</v>
      </c>
    </row>
    <row r="67446" spans="1:2" x14ac:dyDescent="0.25">
      <c r="A67446">
        <v>205443</v>
      </c>
      <c r="B67446" s="1">
        <v>44370.78740453074</v>
      </c>
    </row>
    <row r="67447" spans="1:2" x14ac:dyDescent="0.25">
      <c r="A67447">
        <v>205446</v>
      </c>
      <c r="B67447" s="1">
        <v>44370.78780906149</v>
      </c>
    </row>
    <row r="67448" spans="1:2" x14ac:dyDescent="0.25">
      <c r="A67448">
        <v>205447</v>
      </c>
      <c r="B67448" s="1">
        <v>44370.788618122977</v>
      </c>
    </row>
    <row r="67449" spans="1:2" x14ac:dyDescent="0.25">
      <c r="A67449">
        <v>205448</v>
      </c>
      <c r="B67449" s="1">
        <v>44370.788618122977</v>
      </c>
    </row>
    <row r="67450" spans="1:2" x14ac:dyDescent="0.25">
      <c r="A67450">
        <v>205452</v>
      </c>
      <c r="B67450" s="1">
        <v>44370.788618122977</v>
      </c>
    </row>
    <row r="67451" spans="1:2" x14ac:dyDescent="0.25">
      <c r="A67451">
        <v>205457</v>
      </c>
      <c r="B67451" s="1">
        <v>44370.788618122977</v>
      </c>
    </row>
    <row r="67452" spans="1:2" x14ac:dyDescent="0.25">
      <c r="A67452">
        <v>205462</v>
      </c>
      <c r="B67452" s="1">
        <v>44370.788618122977</v>
      </c>
    </row>
    <row r="67453" spans="1:2" x14ac:dyDescent="0.25">
      <c r="A67453">
        <v>205467</v>
      </c>
      <c r="B67453" s="1">
        <v>44370.78902265372</v>
      </c>
    </row>
    <row r="67454" spans="1:2" x14ac:dyDescent="0.25">
      <c r="A67454">
        <v>205470</v>
      </c>
      <c r="B67454" s="1">
        <v>44370.789427184463</v>
      </c>
    </row>
    <row r="67455" spans="1:2" x14ac:dyDescent="0.25">
      <c r="A67455">
        <v>205472</v>
      </c>
      <c r="B67455" s="1">
        <v>44370.790236245957</v>
      </c>
    </row>
    <row r="67456" spans="1:2" x14ac:dyDescent="0.25">
      <c r="A67456">
        <v>205474</v>
      </c>
      <c r="B67456" s="1">
        <v>44370.790236245957</v>
      </c>
    </row>
    <row r="67457" spans="1:2" x14ac:dyDescent="0.25">
      <c r="A67457">
        <v>205477</v>
      </c>
      <c r="B67457" s="1">
        <v>44370.790640776693</v>
      </c>
    </row>
    <row r="67458" spans="1:2" x14ac:dyDescent="0.25">
      <c r="A67458">
        <v>205480</v>
      </c>
      <c r="B67458" s="1">
        <v>44370.791045307444</v>
      </c>
    </row>
    <row r="67459" spans="1:2" x14ac:dyDescent="0.25">
      <c r="A67459">
        <v>205482</v>
      </c>
      <c r="B67459" s="1">
        <v>44370.791333333334</v>
      </c>
    </row>
    <row r="67460" spans="1:2" x14ac:dyDescent="0.25">
      <c r="A67460">
        <v>205486</v>
      </c>
      <c r="B67460" s="1">
        <v>44370.79185436893</v>
      </c>
    </row>
    <row r="67461" spans="1:2" x14ac:dyDescent="0.25">
      <c r="A67461">
        <v>205490</v>
      </c>
      <c r="B67461" s="1">
        <v>44370.791854368937</v>
      </c>
    </row>
    <row r="67462" spans="1:2" x14ac:dyDescent="0.25">
      <c r="A67462">
        <v>205492</v>
      </c>
      <c r="B67462" s="1">
        <v>44370.792258899673</v>
      </c>
    </row>
    <row r="67463" spans="1:2" x14ac:dyDescent="0.25">
      <c r="A67463">
        <v>205495</v>
      </c>
      <c r="B67463" s="1">
        <v>44370.792258899673</v>
      </c>
    </row>
    <row r="67464" spans="1:2" x14ac:dyDescent="0.25">
      <c r="A67464">
        <v>205498</v>
      </c>
      <c r="B67464" s="1">
        <v>44370.792258899673</v>
      </c>
    </row>
    <row r="67465" spans="1:2" x14ac:dyDescent="0.25">
      <c r="A67465">
        <v>205502</v>
      </c>
      <c r="B67465" s="1">
        <v>44370.792999999998</v>
      </c>
    </row>
    <row r="67466" spans="1:2" x14ac:dyDescent="0.25">
      <c r="A67466">
        <v>205504</v>
      </c>
      <c r="B67466" s="1">
        <v>44370.793067961167</v>
      </c>
    </row>
    <row r="67467" spans="1:2" x14ac:dyDescent="0.25">
      <c r="A67467">
        <v>205505</v>
      </c>
      <c r="B67467" s="1">
        <v>44370.793472491911</v>
      </c>
    </row>
    <row r="67468" spans="1:2" x14ac:dyDescent="0.25">
      <c r="A67468">
        <v>205509</v>
      </c>
      <c r="B67468" s="1">
        <v>44370.794281553397</v>
      </c>
    </row>
    <row r="67469" spans="1:2" x14ac:dyDescent="0.25">
      <c r="A67469">
        <v>205510</v>
      </c>
      <c r="B67469" s="1">
        <v>44370.794281553397</v>
      </c>
    </row>
    <row r="67470" spans="1:2" x14ac:dyDescent="0.25">
      <c r="A67470">
        <v>205514</v>
      </c>
      <c r="B67470" s="1">
        <v>44370.795090614891</v>
      </c>
    </row>
    <row r="67471" spans="1:2" x14ac:dyDescent="0.25">
      <c r="A67471">
        <v>205519</v>
      </c>
      <c r="B67471" s="1">
        <v>44370.795090614891</v>
      </c>
    </row>
    <row r="67472" spans="1:2" x14ac:dyDescent="0.25">
      <c r="A67472">
        <v>205520</v>
      </c>
      <c r="B67472" s="1">
        <v>44370.795666666665</v>
      </c>
    </row>
    <row r="67473" spans="1:2" x14ac:dyDescent="0.25">
      <c r="A67473">
        <v>205521</v>
      </c>
      <c r="B67473" s="1">
        <v>44370.796708737864</v>
      </c>
    </row>
    <row r="67474" spans="1:2" x14ac:dyDescent="0.25">
      <c r="A67474">
        <v>205524</v>
      </c>
      <c r="B67474" s="1">
        <v>44370.797113268607</v>
      </c>
    </row>
    <row r="67475" spans="1:2" x14ac:dyDescent="0.25">
      <c r="A67475">
        <v>205526</v>
      </c>
      <c r="B67475" s="1">
        <v>44370.797333333336</v>
      </c>
    </row>
    <row r="67476" spans="1:2" x14ac:dyDescent="0.25">
      <c r="A67476">
        <v>205531</v>
      </c>
      <c r="B67476" s="1">
        <v>44370.79751779935</v>
      </c>
    </row>
    <row r="67477" spans="1:2" x14ac:dyDescent="0.25">
      <c r="A67477">
        <v>205535</v>
      </c>
      <c r="B67477" s="1">
        <v>44370.798326860844</v>
      </c>
    </row>
    <row r="67478" spans="1:2" x14ac:dyDescent="0.25">
      <c r="A67478">
        <v>205536</v>
      </c>
      <c r="B67478" s="1">
        <v>44370.798326860844</v>
      </c>
    </row>
    <row r="67479" spans="1:2" x14ac:dyDescent="0.25">
      <c r="A67479">
        <v>205540</v>
      </c>
      <c r="B67479" s="1">
        <v>44370.798326860844</v>
      </c>
    </row>
    <row r="67480" spans="1:2" x14ac:dyDescent="0.25">
      <c r="A67480">
        <v>205541</v>
      </c>
      <c r="B67480" s="1">
        <v>44370.798326860844</v>
      </c>
    </row>
    <row r="67481" spans="1:2" x14ac:dyDescent="0.25">
      <c r="A67481">
        <v>205546</v>
      </c>
      <c r="B67481" s="1">
        <v>44370.79873139158</v>
      </c>
    </row>
    <row r="67482" spans="1:2" x14ac:dyDescent="0.25">
      <c r="A67482">
        <v>205548</v>
      </c>
      <c r="B67482" s="1">
        <v>44370.799540453074</v>
      </c>
    </row>
    <row r="67483" spans="1:2" x14ac:dyDescent="0.25">
      <c r="A67483">
        <v>205553</v>
      </c>
      <c r="B67483" s="1">
        <v>44370.799944983824</v>
      </c>
    </row>
    <row r="67484" spans="1:2" x14ac:dyDescent="0.25">
      <c r="A67484">
        <v>205555</v>
      </c>
      <c r="B67484" s="1">
        <v>44370.800754045311</v>
      </c>
    </row>
    <row r="67485" spans="1:2" x14ac:dyDescent="0.25">
      <c r="A67485">
        <v>205557</v>
      </c>
      <c r="B67485" s="1">
        <v>44370.801563106797</v>
      </c>
    </row>
    <row r="67486" spans="1:2" x14ac:dyDescent="0.25">
      <c r="A67486">
        <v>205561</v>
      </c>
      <c r="B67486" s="1">
        <v>44370.801563106797</v>
      </c>
    </row>
    <row r="67487" spans="1:2" x14ac:dyDescent="0.25">
      <c r="A67487">
        <v>205565</v>
      </c>
      <c r="B67487" s="1">
        <v>44370.802372168284</v>
      </c>
    </row>
    <row r="67488" spans="1:2" x14ac:dyDescent="0.25">
      <c r="A67488">
        <v>205566</v>
      </c>
      <c r="B67488" s="1">
        <v>44370.802776699027</v>
      </c>
    </row>
    <row r="67489" spans="1:2" x14ac:dyDescent="0.25">
      <c r="A67489">
        <v>205567</v>
      </c>
      <c r="B67489" s="1">
        <v>44370.80318122977</v>
      </c>
    </row>
    <row r="67490" spans="1:2" x14ac:dyDescent="0.25">
      <c r="A67490">
        <v>205568</v>
      </c>
      <c r="B67490" s="1">
        <v>44370.803181229778</v>
      </c>
    </row>
    <row r="67491" spans="1:2" x14ac:dyDescent="0.25">
      <c r="A67491">
        <v>205573</v>
      </c>
      <c r="B67491" s="1">
        <v>44370.803181229778</v>
      </c>
    </row>
    <row r="67492" spans="1:2" x14ac:dyDescent="0.25">
      <c r="A67492">
        <v>205575</v>
      </c>
      <c r="B67492" s="1">
        <v>44370.804394822007</v>
      </c>
    </row>
    <row r="67493" spans="1:2" x14ac:dyDescent="0.25">
      <c r="A67493">
        <v>205576</v>
      </c>
      <c r="B67493" s="1">
        <v>44370.80601294498</v>
      </c>
    </row>
    <row r="67494" spans="1:2" x14ac:dyDescent="0.25">
      <c r="A67494">
        <v>205578</v>
      </c>
      <c r="B67494" s="1">
        <v>44370.806012944988</v>
      </c>
    </row>
    <row r="67495" spans="1:2" x14ac:dyDescent="0.25">
      <c r="A67495">
        <v>205580</v>
      </c>
      <c r="B67495" s="1">
        <v>44370.806822006467</v>
      </c>
    </row>
    <row r="67496" spans="1:2" x14ac:dyDescent="0.25">
      <c r="A67496">
        <v>205584</v>
      </c>
      <c r="B67496" s="1">
        <v>44370.807631067961</v>
      </c>
    </row>
    <row r="67497" spans="1:2" x14ac:dyDescent="0.25">
      <c r="A67497">
        <v>205587</v>
      </c>
      <c r="B67497" s="1">
        <v>44370.809653721684</v>
      </c>
    </row>
    <row r="67498" spans="1:2" x14ac:dyDescent="0.25">
      <c r="A67498">
        <v>205591</v>
      </c>
      <c r="B67498" s="1">
        <v>44370.810058252428</v>
      </c>
    </row>
    <row r="67499" spans="1:2" x14ac:dyDescent="0.25">
      <c r="A67499">
        <v>205592</v>
      </c>
      <c r="B67499" s="1">
        <v>44370.811271844665</v>
      </c>
    </row>
    <row r="67500" spans="1:2" x14ac:dyDescent="0.25">
      <c r="A67500">
        <v>205595</v>
      </c>
      <c r="B67500" s="1">
        <v>44370.811271844665</v>
      </c>
    </row>
    <row r="67501" spans="1:2" x14ac:dyDescent="0.25">
      <c r="A67501">
        <v>205599</v>
      </c>
      <c r="B67501" s="1">
        <v>44370.812485436894</v>
      </c>
    </row>
    <row r="67502" spans="1:2" x14ac:dyDescent="0.25">
      <c r="A67502">
        <v>205603</v>
      </c>
      <c r="B67502" s="1">
        <v>44370.812889967638</v>
      </c>
    </row>
    <row r="67503" spans="1:2" x14ac:dyDescent="0.25">
      <c r="A67503">
        <v>205608</v>
      </c>
      <c r="B67503" s="1">
        <v>44370.812889967638</v>
      </c>
    </row>
    <row r="67504" spans="1:2" x14ac:dyDescent="0.25">
      <c r="A67504">
        <v>205609</v>
      </c>
      <c r="B67504" s="1">
        <v>44370.812889967638</v>
      </c>
    </row>
    <row r="67505" spans="1:2" x14ac:dyDescent="0.25">
      <c r="A67505">
        <v>205613</v>
      </c>
      <c r="B67505" s="1">
        <v>44370.812889967638</v>
      </c>
    </row>
    <row r="67506" spans="1:2" x14ac:dyDescent="0.25">
      <c r="A67506">
        <v>205618</v>
      </c>
      <c r="B67506" s="1">
        <v>44370.813699029124</v>
      </c>
    </row>
    <row r="67507" spans="1:2" x14ac:dyDescent="0.25">
      <c r="A67507">
        <v>205620</v>
      </c>
      <c r="B67507" s="1">
        <v>44370.814103559867</v>
      </c>
    </row>
    <row r="67508" spans="1:2" x14ac:dyDescent="0.25">
      <c r="A67508">
        <v>205625</v>
      </c>
      <c r="B67508" s="1">
        <v>44370.814508090618</v>
      </c>
    </row>
    <row r="67509" spans="1:2" x14ac:dyDescent="0.25">
      <c r="A67509">
        <v>205627</v>
      </c>
      <c r="B67509" s="1">
        <v>44370.814912621354</v>
      </c>
    </row>
    <row r="67510" spans="1:2" x14ac:dyDescent="0.25">
      <c r="A67510">
        <v>205630</v>
      </c>
      <c r="B67510" s="1">
        <v>44370.815317152104</v>
      </c>
    </row>
    <row r="67511" spans="1:2" x14ac:dyDescent="0.25">
      <c r="A67511">
        <v>205633</v>
      </c>
      <c r="B67511" s="1">
        <v>44370.816126213598</v>
      </c>
    </row>
    <row r="67512" spans="1:2" x14ac:dyDescent="0.25">
      <c r="A67512">
        <v>205636</v>
      </c>
      <c r="B67512" s="1">
        <v>44370.816126213598</v>
      </c>
    </row>
    <row r="67513" spans="1:2" x14ac:dyDescent="0.25">
      <c r="A67513">
        <v>205640</v>
      </c>
      <c r="B67513" s="1">
        <v>44370.816530744334</v>
      </c>
    </row>
    <row r="67514" spans="1:2" x14ac:dyDescent="0.25">
      <c r="A67514">
        <v>205644</v>
      </c>
      <c r="B67514" s="1">
        <v>44370.816935275077</v>
      </c>
    </row>
    <row r="67515" spans="1:2" x14ac:dyDescent="0.25">
      <c r="A67515">
        <v>205648</v>
      </c>
      <c r="B67515" s="1">
        <v>44370.817339805828</v>
      </c>
    </row>
    <row r="67516" spans="1:2" x14ac:dyDescent="0.25">
      <c r="A67516">
        <v>205652</v>
      </c>
      <c r="B67516" s="1">
        <v>44370.817744336571</v>
      </c>
    </row>
    <row r="67517" spans="1:2" x14ac:dyDescent="0.25">
      <c r="A67517">
        <v>205654</v>
      </c>
      <c r="B67517" s="1">
        <v>44370.817744336571</v>
      </c>
    </row>
    <row r="67518" spans="1:2" x14ac:dyDescent="0.25">
      <c r="A67518">
        <v>205658</v>
      </c>
      <c r="B67518" s="1">
        <v>44370.817744336571</v>
      </c>
    </row>
    <row r="67519" spans="1:2" x14ac:dyDescent="0.25">
      <c r="A67519">
        <v>205661</v>
      </c>
      <c r="B67519" s="1">
        <v>44370.817744336571</v>
      </c>
    </row>
    <row r="67520" spans="1:2" x14ac:dyDescent="0.25">
      <c r="A67520">
        <v>205663</v>
      </c>
      <c r="B67520" s="1">
        <v>44370.819362459551</v>
      </c>
    </row>
    <row r="67521" spans="1:2" x14ac:dyDescent="0.25">
      <c r="A67521">
        <v>205664</v>
      </c>
      <c r="B67521" s="1">
        <v>44370.820576051781</v>
      </c>
    </row>
    <row r="67522" spans="1:2" x14ac:dyDescent="0.25">
      <c r="A67522">
        <v>205668</v>
      </c>
      <c r="B67522" s="1">
        <v>44370.820576051781</v>
      </c>
    </row>
    <row r="67523" spans="1:2" x14ac:dyDescent="0.25">
      <c r="A67523">
        <v>205669</v>
      </c>
      <c r="B67523" s="1">
        <v>44370.820980582524</v>
      </c>
    </row>
    <row r="67524" spans="1:2" x14ac:dyDescent="0.25">
      <c r="A67524">
        <v>205674</v>
      </c>
      <c r="B67524" s="1">
        <v>44370.821385113268</v>
      </c>
    </row>
    <row r="67525" spans="1:2" x14ac:dyDescent="0.25">
      <c r="A67525">
        <v>205675</v>
      </c>
      <c r="B67525" s="1">
        <v>44370.821789644011</v>
      </c>
    </row>
    <row r="67526" spans="1:2" x14ac:dyDescent="0.25">
      <c r="A67526">
        <v>205678</v>
      </c>
      <c r="B67526" s="1">
        <v>44370.822</v>
      </c>
    </row>
    <row r="67527" spans="1:2" x14ac:dyDescent="0.25">
      <c r="A67527">
        <v>205680</v>
      </c>
      <c r="B67527" s="1">
        <v>44370.822194174754</v>
      </c>
    </row>
    <row r="67528" spans="1:2" x14ac:dyDescent="0.25">
      <c r="A67528">
        <v>205683</v>
      </c>
      <c r="B67528" s="1">
        <v>44370.823812297735</v>
      </c>
    </row>
    <row r="67529" spans="1:2" x14ac:dyDescent="0.25">
      <c r="A67529">
        <v>205685</v>
      </c>
      <c r="B67529" s="1">
        <v>44370.823812297735</v>
      </c>
    </row>
    <row r="67530" spans="1:2" x14ac:dyDescent="0.25">
      <c r="A67530">
        <v>205687</v>
      </c>
      <c r="B67530" s="1">
        <v>44370.823812297735</v>
      </c>
    </row>
    <row r="67531" spans="1:2" x14ac:dyDescent="0.25">
      <c r="A67531">
        <v>205690</v>
      </c>
      <c r="B67531" s="1">
        <v>44370.824000000001</v>
      </c>
    </row>
    <row r="67532" spans="1:2" x14ac:dyDescent="0.25">
      <c r="A67532">
        <v>205692</v>
      </c>
      <c r="B67532" s="1">
        <v>44370.824216828478</v>
      </c>
    </row>
    <row r="67533" spans="1:2" x14ac:dyDescent="0.25">
      <c r="A67533">
        <v>205693</v>
      </c>
      <c r="B67533" s="1">
        <v>44370.824621359221</v>
      </c>
    </row>
    <row r="67534" spans="1:2" x14ac:dyDescent="0.25">
      <c r="A67534">
        <v>205697</v>
      </c>
      <c r="B67534" s="1">
        <v>44370.825025889964</v>
      </c>
    </row>
    <row r="67535" spans="1:2" x14ac:dyDescent="0.25">
      <c r="A67535">
        <v>205700</v>
      </c>
      <c r="B67535" s="1">
        <v>44370.825834951458</v>
      </c>
    </row>
    <row r="67536" spans="1:2" x14ac:dyDescent="0.25">
      <c r="A67536">
        <v>205704</v>
      </c>
      <c r="B67536" s="1">
        <v>44370.825834951458</v>
      </c>
    </row>
    <row r="67537" spans="1:2" x14ac:dyDescent="0.25">
      <c r="A67537">
        <v>205707</v>
      </c>
      <c r="B67537" s="1">
        <v>44370.826644012945</v>
      </c>
    </row>
    <row r="67538" spans="1:2" x14ac:dyDescent="0.25">
      <c r="A67538">
        <v>205708</v>
      </c>
      <c r="B67538" s="1">
        <v>44370.826666666668</v>
      </c>
    </row>
    <row r="67539" spans="1:2" x14ac:dyDescent="0.25">
      <c r="A67539">
        <v>205709</v>
      </c>
      <c r="B67539" s="1">
        <v>44370.827453074438</v>
      </c>
    </row>
    <row r="67540" spans="1:2" x14ac:dyDescent="0.25">
      <c r="A67540">
        <v>205713</v>
      </c>
      <c r="B67540" s="1">
        <v>44370.827857605174</v>
      </c>
    </row>
    <row r="67541" spans="1:2" x14ac:dyDescent="0.25">
      <c r="A67541">
        <v>205715</v>
      </c>
      <c r="B67541" s="1">
        <v>44370.828000000001</v>
      </c>
    </row>
    <row r="67542" spans="1:2" x14ac:dyDescent="0.25">
      <c r="A67542">
        <v>205718</v>
      </c>
      <c r="B67542" s="1">
        <v>44370.828666666661</v>
      </c>
    </row>
    <row r="67543" spans="1:2" x14ac:dyDescent="0.25">
      <c r="A67543">
        <v>205720</v>
      </c>
      <c r="B67543" s="1">
        <v>44370.829071197411</v>
      </c>
    </row>
    <row r="67544" spans="1:2" x14ac:dyDescent="0.25">
      <c r="A67544">
        <v>205722</v>
      </c>
      <c r="B67544" s="1">
        <v>44370.829880258898</v>
      </c>
    </row>
    <row r="67545" spans="1:2" x14ac:dyDescent="0.25">
      <c r="A67545">
        <v>205727</v>
      </c>
      <c r="B67545" s="1">
        <v>44370.829880258898</v>
      </c>
    </row>
    <row r="67546" spans="1:2" x14ac:dyDescent="0.25">
      <c r="A67546">
        <v>205731</v>
      </c>
      <c r="B67546" s="1">
        <v>44370.829880258898</v>
      </c>
    </row>
    <row r="67547" spans="1:2" x14ac:dyDescent="0.25">
      <c r="A67547">
        <v>205736</v>
      </c>
      <c r="B67547" s="1">
        <v>44370.829880258905</v>
      </c>
    </row>
    <row r="67548" spans="1:2" x14ac:dyDescent="0.25">
      <c r="A67548">
        <v>205737</v>
      </c>
      <c r="B67548" s="1">
        <v>44370.830689320392</v>
      </c>
    </row>
    <row r="67549" spans="1:2" x14ac:dyDescent="0.25">
      <c r="A67549">
        <v>205738</v>
      </c>
      <c r="B67549" s="1">
        <v>44370.831093851128</v>
      </c>
    </row>
    <row r="67550" spans="1:2" x14ac:dyDescent="0.25">
      <c r="A67550">
        <v>205739</v>
      </c>
      <c r="B67550" s="1">
        <v>44370.831093851135</v>
      </c>
    </row>
    <row r="67551" spans="1:2" x14ac:dyDescent="0.25">
      <c r="A67551">
        <v>205740</v>
      </c>
      <c r="B67551" s="1">
        <v>44370.831902912621</v>
      </c>
    </row>
    <row r="67552" spans="1:2" x14ac:dyDescent="0.25">
      <c r="A67552">
        <v>205744</v>
      </c>
      <c r="B67552" s="1">
        <v>44370.831902912621</v>
      </c>
    </row>
    <row r="67553" spans="1:2" x14ac:dyDescent="0.25">
      <c r="A67553">
        <v>205748</v>
      </c>
      <c r="B67553" s="1">
        <v>44370.832999999999</v>
      </c>
    </row>
    <row r="67554" spans="1:2" x14ac:dyDescent="0.25">
      <c r="A67554">
        <v>205749</v>
      </c>
      <c r="B67554" s="1">
        <v>44370.833521035602</v>
      </c>
    </row>
    <row r="67555" spans="1:2" x14ac:dyDescent="0.25">
      <c r="A67555">
        <v>205752</v>
      </c>
      <c r="B67555" s="1">
        <v>44370.833521035602</v>
      </c>
    </row>
    <row r="67556" spans="1:2" x14ac:dyDescent="0.25">
      <c r="A67556">
        <v>205755</v>
      </c>
      <c r="B67556" s="1">
        <v>44370.833925566345</v>
      </c>
    </row>
    <row r="67557" spans="1:2" x14ac:dyDescent="0.25">
      <c r="A67557">
        <v>205757</v>
      </c>
      <c r="B67557" s="1">
        <v>44370.833925566345</v>
      </c>
    </row>
    <row r="67558" spans="1:2" x14ac:dyDescent="0.25">
      <c r="A67558">
        <v>205762</v>
      </c>
      <c r="B67558" s="1">
        <v>44370.833925566345</v>
      </c>
    </row>
    <row r="67559" spans="1:2" x14ac:dyDescent="0.25">
      <c r="A67559">
        <v>205766</v>
      </c>
      <c r="B67559" s="1">
        <v>44370.833925566345</v>
      </c>
    </row>
    <row r="67560" spans="1:2" x14ac:dyDescent="0.25">
      <c r="A67560">
        <v>205769</v>
      </c>
      <c r="B67560" s="1">
        <v>44370.833925566345</v>
      </c>
    </row>
    <row r="67561" spans="1:2" x14ac:dyDescent="0.25">
      <c r="A67561">
        <v>205770</v>
      </c>
      <c r="B67561" s="1">
        <v>44370.834330097088</v>
      </c>
    </row>
    <row r="67562" spans="1:2" x14ac:dyDescent="0.25">
      <c r="A67562">
        <v>205773</v>
      </c>
      <c r="B67562" s="1">
        <v>44370.835543689318</v>
      </c>
    </row>
    <row r="67563" spans="1:2" x14ac:dyDescent="0.25">
      <c r="A67563">
        <v>205777</v>
      </c>
      <c r="B67563" s="1">
        <v>44370.835543689325</v>
      </c>
    </row>
    <row r="67564" spans="1:2" x14ac:dyDescent="0.25">
      <c r="A67564">
        <v>205778</v>
      </c>
      <c r="B67564" s="1">
        <v>44370.835948220061</v>
      </c>
    </row>
    <row r="67565" spans="1:2" x14ac:dyDescent="0.25">
      <c r="A67565">
        <v>205779</v>
      </c>
      <c r="B67565" s="1">
        <v>44370.835948220061</v>
      </c>
    </row>
    <row r="67566" spans="1:2" x14ac:dyDescent="0.25">
      <c r="A67566">
        <v>205784</v>
      </c>
      <c r="B67566" s="1">
        <v>44370.836757281555</v>
      </c>
    </row>
    <row r="67567" spans="1:2" x14ac:dyDescent="0.25">
      <c r="A67567">
        <v>205789</v>
      </c>
      <c r="B67567" s="1">
        <v>44370.836757281555</v>
      </c>
    </row>
    <row r="67568" spans="1:2" x14ac:dyDescent="0.25">
      <c r="A67568">
        <v>205792</v>
      </c>
      <c r="B67568" s="1">
        <v>44370.838375404528</v>
      </c>
    </row>
    <row r="67569" spans="1:2" x14ac:dyDescent="0.25">
      <c r="A67569">
        <v>205795</v>
      </c>
      <c r="B67569" s="1">
        <v>44370.838779935271</v>
      </c>
    </row>
    <row r="67570" spans="1:2" x14ac:dyDescent="0.25">
      <c r="A67570">
        <v>205799</v>
      </c>
      <c r="B67570" s="1">
        <v>44370.840802588995</v>
      </c>
    </row>
    <row r="67571" spans="1:2" x14ac:dyDescent="0.25">
      <c r="A67571">
        <v>205801</v>
      </c>
      <c r="B67571" s="1">
        <v>44370.841611650489</v>
      </c>
    </row>
    <row r="67572" spans="1:2" x14ac:dyDescent="0.25">
      <c r="A67572">
        <v>205802</v>
      </c>
      <c r="B67572" s="1">
        <v>44370.841611650489</v>
      </c>
    </row>
    <row r="67573" spans="1:2" x14ac:dyDescent="0.25">
      <c r="A67573">
        <v>205804</v>
      </c>
      <c r="B67573" s="1">
        <v>44370.842825242718</v>
      </c>
    </row>
    <row r="67574" spans="1:2" x14ac:dyDescent="0.25">
      <c r="A67574">
        <v>205805</v>
      </c>
      <c r="B67574" s="1">
        <v>44370.844443365699</v>
      </c>
    </row>
    <row r="67575" spans="1:2" x14ac:dyDescent="0.25">
      <c r="A67575">
        <v>205807</v>
      </c>
      <c r="B67575" s="1">
        <v>44370.844847896442</v>
      </c>
    </row>
    <row r="67576" spans="1:2" x14ac:dyDescent="0.25">
      <c r="A67576">
        <v>205809</v>
      </c>
      <c r="B67576" s="1">
        <v>44370.845252427185</v>
      </c>
    </row>
    <row r="67577" spans="1:2" x14ac:dyDescent="0.25">
      <c r="A67577">
        <v>205811</v>
      </c>
      <c r="B67577" s="1">
        <v>44370.846061488672</v>
      </c>
    </row>
    <row r="67578" spans="1:2" x14ac:dyDescent="0.25">
      <c r="A67578">
        <v>205815</v>
      </c>
      <c r="B67578" s="1">
        <v>44370.846466019415</v>
      </c>
    </row>
    <row r="67579" spans="1:2" x14ac:dyDescent="0.25">
      <c r="A67579">
        <v>205820</v>
      </c>
      <c r="B67579" s="1">
        <v>44370.846870550165</v>
      </c>
    </row>
    <row r="67580" spans="1:2" x14ac:dyDescent="0.25">
      <c r="A67580">
        <v>205822</v>
      </c>
      <c r="B67580" s="1">
        <v>44370.847275080901</v>
      </c>
    </row>
    <row r="67581" spans="1:2" x14ac:dyDescent="0.25">
      <c r="A67581">
        <v>205824</v>
      </c>
      <c r="B67581" s="1">
        <v>44370.847679611652</v>
      </c>
    </row>
    <row r="67582" spans="1:2" x14ac:dyDescent="0.25">
      <c r="A67582">
        <v>205827</v>
      </c>
      <c r="B67582" s="1">
        <v>44370.848488673138</v>
      </c>
    </row>
    <row r="67583" spans="1:2" x14ac:dyDescent="0.25">
      <c r="A67583">
        <v>205831</v>
      </c>
      <c r="B67583" s="1">
        <v>44370.848893203882</v>
      </c>
    </row>
    <row r="67584" spans="1:2" x14ac:dyDescent="0.25">
      <c r="A67584">
        <v>205836</v>
      </c>
      <c r="B67584" s="1">
        <v>44370.850511326862</v>
      </c>
    </row>
    <row r="67585" spans="1:2" x14ac:dyDescent="0.25">
      <c r="A67585">
        <v>205841</v>
      </c>
      <c r="B67585" s="1">
        <v>44370.850511326862</v>
      </c>
    </row>
    <row r="67586" spans="1:2" x14ac:dyDescent="0.25">
      <c r="A67586">
        <v>205844</v>
      </c>
      <c r="B67586" s="1">
        <v>44370.854152103559</v>
      </c>
    </row>
    <row r="67587" spans="1:2" x14ac:dyDescent="0.25">
      <c r="A67587">
        <v>205848</v>
      </c>
      <c r="B67587" s="1">
        <v>44370.854961165052</v>
      </c>
    </row>
    <row r="67588" spans="1:2" x14ac:dyDescent="0.25">
      <c r="A67588">
        <v>205851</v>
      </c>
      <c r="B67588" s="1">
        <v>44370.855365695788</v>
      </c>
    </row>
    <row r="67589" spans="1:2" x14ac:dyDescent="0.25">
      <c r="A67589">
        <v>205855</v>
      </c>
      <c r="B67589" s="1">
        <v>44370.855365695788</v>
      </c>
    </row>
    <row r="67590" spans="1:2" x14ac:dyDescent="0.25">
      <c r="A67590">
        <v>205856</v>
      </c>
      <c r="B67590" s="1">
        <v>44370.856174757282</v>
      </c>
    </row>
    <row r="67591" spans="1:2" x14ac:dyDescent="0.25">
      <c r="A67591">
        <v>205857</v>
      </c>
      <c r="B67591" s="1">
        <v>44370.856174757282</v>
      </c>
    </row>
    <row r="67592" spans="1:2" x14ac:dyDescent="0.25">
      <c r="A67592">
        <v>205859</v>
      </c>
      <c r="B67592" s="1">
        <v>44370.856174757282</v>
      </c>
    </row>
    <row r="67593" spans="1:2" x14ac:dyDescent="0.25">
      <c r="A67593">
        <v>205864</v>
      </c>
      <c r="B67593" s="1">
        <v>44370.858601941742</v>
      </c>
    </row>
    <row r="67594" spans="1:2" x14ac:dyDescent="0.25">
      <c r="A67594">
        <v>205868</v>
      </c>
      <c r="B67594" s="1">
        <v>44370.859411003235</v>
      </c>
    </row>
    <row r="67595" spans="1:2" x14ac:dyDescent="0.25">
      <c r="A67595">
        <v>205873</v>
      </c>
      <c r="B67595" s="1">
        <v>44370.859411003235</v>
      </c>
    </row>
    <row r="67596" spans="1:2" x14ac:dyDescent="0.25">
      <c r="A67596">
        <v>205876</v>
      </c>
      <c r="B67596" s="1">
        <v>44370.861433656959</v>
      </c>
    </row>
    <row r="67597" spans="1:2" x14ac:dyDescent="0.25">
      <c r="A67597">
        <v>205880</v>
      </c>
      <c r="B67597" s="1">
        <v>44370.861838187702</v>
      </c>
    </row>
    <row r="67598" spans="1:2" x14ac:dyDescent="0.25">
      <c r="A67598">
        <v>205882</v>
      </c>
      <c r="B67598" s="1">
        <v>44370.861838187702</v>
      </c>
    </row>
    <row r="67599" spans="1:2" x14ac:dyDescent="0.25">
      <c r="A67599">
        <v>205886</v>
      </c>
      <c r="B67599" s="1">
        <v>44370.862242718445</v>
      </c>
    </row>
    <row r="67600" spans="1:2" x14ac:dyDescent="0.25">
      <c r="A67600">
        <v>205888</v>
      </c>
      <c r="B67600" s="1">
        <v>44370.862242718445</v>
      </c>
    </row>
    <row r="67601" spans="1:2" x14ac:dyDescent="0.25">
      <c r="A67601">
        <v>205891</v>
      </c>
      <c r="B67601" s="1">
        <v>44370.862647249189</v>
      </c>
    </row>
    <row r="67602" spans="1:2" x14ac:dyDescent="0.25">
      <c r="A67602">
        <v>205892</v>
      </c>
      <c r="B67602" s="1">
        <v>44370.862647249189</v>
      </c>
    </row>
    <row r="67603" spans="1:2" x14ac:dyDescent="0.25">
      <c r="A67603">
        <v>205897</v>
      </c>
      <c r="B67603" s="1">
        <v>44370.863051779939</v>
      </c>
    </row>
    <row r="67604" spans="1:2" x14ac:dyDescent="0.25">
      <c r="A67604">
        <v>205899</v>
      </c>
      <c r="B67604" s="1">
        <v>44370.864265372169</v>
      </c>
    </row>
    <row r="67605" spans="1:2" x14ac:dyDescent="0.25">
      <c r="A67605">
        <v>205903</v>
      </c>
      <c r="B67605" s="1">
        <v>44370.864265372169</v>
      </c>
    </row>
    <row r="67606" spans="1:2" x14ac:dyDescent="0.25">
      <c r="A67606">
        <v>205906</v>
      </c>
      <c r="B67606" s="1">
        <v>44370.864669902912</v>
      </c>
    </row>
    <row r="67607" spans="1:2" x14ac:dyDescent="0.25">
      <c r="A67607">
        <v>205910</v>
      </c>
      <c r="B67607" s="1">
        <v>44370.866288025893</v>
      </c>
    </row>
    <row r="67608" spans="1:2" x14ac:dyDescent="0.25">
      <c r="A67608">
        <v>205911</v>
      </c>
      <c r="B67608" s="1">
        <v>44370.867501618122</v>
      </c>
    </row>
    <row r="67609" spans="1:2" x14ac:dyDescent="0.25">
      <c r="A67609">
        <v>205913</v>
      </c>
      <c r="B67609" s="1">
        <v>44370.867501618122</v>
      </c>
    </row>
    <row r="67610" spans="1:2" x14ac:dyDescent="0.25">
      <c r="A67610">
        <v>205914</v>
      </c>
      <c r="B67610" s="1">
        <v>44370.867906148873</v>
      </c>
    </row>
    <row r="67611" spans="1:2" x14ac:dyDescent="0.25">
      <c r="A67611">
        <v>205919</v>
      </c>
      <c r="B67611" s="1">
        <v>44370.867906148873</v>
      </c>
    </row>
    <row r="67612" spans="1:2" x14ac:dyDescent="0.25">
      <c r="A67612">
        <v>205923</v>
      </c>
      <c r="B67612" s="1">
        <v>44370.867906148873</v>
      </c>
    </row>
    <row r="67613" spans="1:2" x14ac:dyDescent="0.25">
      <c r="A67613">
        <v>205925</v>
      </c>
      <c r="B67613" s="1">
        <v>44370.868310679609</v>
      </c>
    </row>
    <row r="67614" spans="1:2" x14ac:dyDescent="0.25">
      <c r="A67614">
        <v>205927</v>
      </c>
      <c r="B67614" s="1">
        <v>44370.868310679609</v>
      </c>
    </row>
    <row r="67615" spans="1:2" x14ac:dyDescent="0.25">
      <c r="A67615">
        <v>205932</v>
      </c>
      <c r="B67615" s="1">
        <v>44370.869333333336</v>
      </c>
    </row>
    <row r="67616" spans="1:2" x14ac:dyDescent="0.25">
      <c r="A67616">
        <v>205935</v>
      </c>
      <c r="B67616" s="1">
        <v>44370.869524271846</v>
      </c>
    </row>
    <row r="67617" spans="1:2" x14ac:dyDescent="0.25">
      <c r="A67617">
        <v>205938</v>
      </c>
      <c r="B67617" s="1">
        <v>44370.869524271846</v>
      </c>
    </row>
    <row r="67618" spans="1:2" x14ac:dyDescent="0.25">
      <c r="A67618">
        <v>205942</v>
      </c>
      <c r="B67618" s="1">
        <v>44370.870737864076</v>
      </c>
    </row>
    <row r="67619" spans="1:2" x14ac:dyDescent="0.25">
      <c r="A67619">
        <v>205944</v>
      </c>
      <c r="B67619" s="1">
        <v>44370.871142394826</v>
      </c>
    </row>
    <row r="67620" spans="1:2" x14ac:dyDescent="0.25">
      <c r="A67620">
        <v>205945</v>
      </c>
      <c r="B67620" s="1">
        <v>44370.871546925562</v>
      </c>
    </row>
    <row r="67621" spans="1:2" x14ac:dyDescent="0.25">
      <c r="A67621">
        <v>205949</v>
      </c>
      <c r="B67621" s="1">
        <v>44370.871546925562</v>
      </c>
    </row>
    <row r="67622" spans="1:2" x14ac:dyDescent="0.25">
      <c r="A67622">
        <v>205954</v>
      </c>
      <c r="B67622" s="1">
        <v>44370.873165048542</v>
      </c>
    </row>
    <row r="67623" spans="1:2" x14ac:dyDescent="0.25">
      <c r="A67623">
        <v>205957</v>
      </c>
      <c r="B67623" s="1">
        <v>44370.873974110029</v>
      </c>
    </row>
    <row r="67624" spans="1:2" x14ac:dyDescent="0.25">
      <c r="A67624">
        <v>205959</v>
      </c>
      <c r="B67624" s="1">
        <v>44370.873974110036</v>
      </c>
    </row>
    <row r="67625" spans="1:2" x14ac:dyDescent="0.25">
      <c r="A67625">
        <v>205964</v>
      </c>
      <c r="B67625" s="1">
        <v>44370.875592233009</v>
      </c>
    </row>
    <row r="67626" spans="1:2" x14ac:dyDescent="0.25">
      <c r="A67626">
        <v>205967</v>
      </c>
      <c r="B67626" s="1">
        <v>44370.875592233009</v>
      </c>
    </row>
    <row r="67627" spans="1:2" x14ac:dyDescent="0.25">
      <c r="A67627">
        <v>205971</v>
      </c>
      <c r="B67627" s="1">
        <v>44370.87599676376</v>
      </c>
    </row>
    <row r="67628" spans="1:2" x14ac:dyDescent="0.25">
      <c r="A67628">
        <v>205973</v>
      </c>
      <c r="B67628" s="1">
        <v>44370.87599676376</v>
      </c>
    </row>
    <row r="67629" spans="1:2" x14ac:dyDescent="0.25">
      <c r="A67629">
        <v>205976</v>
      </c>
      <c r="B67629" s="1">
        <v>44370.875999999997</v>
      </c>
    </row>
    <row r="67630" spans="1:2" x14ac:dyDescent="0.25">
      <c r="A67630">
        <v>205978</v>
      </c>
      <c r="B67630" s="1">
        <v>44370.876401294496</v>
      </c>
    </row>
    <row r="67631" spans="1:2" x14ac:dyDescent="0.25">
      <c r="A67631">
        <v>205979</v>
      </c>
      <c r="B67631" s="1">
        <v>44370.876805825246</v>
      </c>
    </row>
    <row r="67632" spans="1:2" x14ac:dyDescent="0.25">
      <c r="A67632">
        <v>205982</v>
      </c>
      <c r="B67632" s="1">
        <v>44370.877210355982</v>
      </c>
    </row>
    <row r="67633" spans="1:2" x14ac:dyDescent="0.25">
      <c r="A67633">
        <v>205986</v>
      </c>
      <c r="B67633" s="1">
        <v>44370.87721035599</v>
      </c>
    </row>
    <row r="67634" spans="1:2" x14ac:dyDescent="0.25">
      <c r="A67634">
        <v>205988</v>
      </c>
      <c r="B67634" s="1">
        <v>44370.877614886733</v>
      </c>
    </row>
    <row r="67635" spans="1:2" x14ac:dyDescent="0.25">
      <c r="A67635">
        <v>205992</v>
      </c>
      <c r="B67635" s="1">
        <v>44370.878019417476</v>
      </c>
    </row>
    <row r="67636" spans="1:2" x14ac:dyDescent="0.25">
      <c r="A67636">
        <v>205994</v>
      </c>
      <c r="B67636" s="1">
        <v>44370.87882847897</v>
      </c>
    </row>
    <row r="67637" spans="1:2" x14ac:dyDescent="0.25">
      <c r="A67637">
        <v>205999</v>
      </c>
      <c r="B67637" s="1">
        <v>44370.879637540449</v>
      </c>
    </row>
    <row r="67638" spans="1:2" x14ac:dyDescent="0.25">
      <c r="A67638">
        <v>206002</v>
      </c>
      <c r="B67638" s="1">
        <v>44370.880851132686</v>
      </c>
    </row>
    <row r="67639" spans="1:2" x14ac:dyDescent="0.25">
      <c r="A67639">
        <v>206005</v>
      </c>
      <c r="B67639" s="1">
        <v>44370.880851132686</v>
      </c>
    </row>
    <row r="67640" spans="1:2" x14ac:dyDescent="0.25">
      <c r="A67640">
        <v>206010</v>
      </c>
      <c r="B67640" s="1">
        <v>44370.882064724916</v>
      </c>
    </row>
    <row r="67641" spans="1:2" x14ac:dyDescent="0.25">
      <c r="A67641">
        <v>206013</v>
      </c>
      <c r="B67641" s="1">
        <v>44370.882873786402</v>
      </c>
    </row>
    <row r="67642" spans="1:2" x14ac:dyDescent="0.25">
      <c r="A67642">
        <v>206014</v>
      </c>
      <c r="B67642" s="1">
        <v>44370.883000000002</v>
      </c>
    </row>
    <row r="67643" spans="1:2" x14ac:dyDescent="0.25">
      <c r="A67643">
        <v>206017</v>
      </c>
      <c r="B67643" s="1">
        <v>44370.883682847896</v>
      </c>
    </row>
    <row r="67644" spans="1:2" x14ac:dyDescent="0.25">
      <c r="A67644">
        <v>206020</v>
      </c>
      <c r="B67644" s="1">
        <v>44370.884087378639</v>
      </c>
    </row>
    <row r="67645" spans="1:2" x14ac:dyDescent="0.25">
      <c r="A67645">
        <v>206022</v>
      </c>
      <c r="B67645" s="1">
        <v>44370.884087378647</v>
      </c>
    </row>
    <row r="67646" spans="1:2" x14ac:dyDescent="0.25">
      <c r="A67646">
        <v>206026</v>
      </c>
      <c r="B67646" s="1">
        <v>44370.884491909383</v>
      </c>
    </row>
    <row r="67647" spans="1:2" x14ac:dyDescent="0.25">
      <c r="A67647">
        <v>206029</v>
      </c>
      <c r="B67647" s="1">
        <v>44370.885333333339</v>
      </c>
    </row>
    <row r="67648" spans="1:2" x14ac:dyDescent="0.25">
      <c r="A67648">
        <v>206033</v>
      </c>
      <c r="B67648" s="1">
        <v>44370.88570550162</v>
      </c>
    </row>
    <row r="67649" spans="1:2" x14ac:dyDescent="0.25">
      <c r="A67649">
        <v>206036</v>
      </c>
      <c r="B67649" s="1">
        <v>44370.886514563106</v>
      </c>
    </row>
    <row r="67650" spans="1:2" x14ac:dyDescent="0.25">
      <c r="A67650">
        <v>206040</v>
      </c>
      <c r="B67650" s="1">
        <v>44370.886514563106</v>
      </c>
    </row>
    <row r="67651" spans="1:2" x14ac:dyDescent="0.25">
      <c r="A67651">
        <v>206041</v>
      </c>
      <c r="B67651" s="1">
        <v>44370.8873236246</v>
      </c>
    </row>
    <row r="67652" spans="1:2" x14ac:dyDescent="0.25">
      <c r="A67652">
        <v>206043</v>
      </c>
      <c r="B67652" s="1">
        <v>44370.887728155336</v>
      </c>
    </row>
    <row r="67653" spans="1:2" x14ac:dyDescent="0.25">
      <c r="A67653">
        <v>206046</v>
      </c>
      <c r="B67653" s="1">
        <v>44370.888941747573</v>
      </c>
    </row>
    <row r="67654" spans="1:2" x14ac:dyDescent="0.25">
      <c r="A67654">
        <v>206049</v>
      </c>
      <c r="B67654" s="1">
        <v>44370.888941747573</v>
      </c>
    </row>
    <row r="67655" spans="1:2" x14ac:dyDescent="0.25">
      <c r="A67655">
        <v>206051</v>
      </c>
      <c r="B67655" s="1">
        <v>44370.889346278316</v>
      </c>
    </row>
    <row r="67656" spans="1:2" x14ac:dyDescent="0.25">
      <c r="A67656">
        <v>206052</v>
      </c>
      <c r="B67656" s="1">
        <v>44370.891000000003</v>
      </c>
    </row>
    <row r="67657" spans="1:2" x14ac:dyDescent="0.25">
      <c r="A67657">
        <v>206057</v>
      </c>
      <c r="B67657" s="1">
        <v>44370.892177993534</v>
      </c>
    </row>
    <row r="67658" spans="1:2" x14ac:dyDescent="0.25">
      <c r="A67658">
        <v>206060</v>
      </c>
      <c r="B67658" s="1">
        <v>44370.893796116507</v>
      </c>
    </row>
    <row r="67659" spans="1:2" x14ac:dyDescent="0.25">
      <c r="A67659">
        <v>206064</v>
      </c>
      <c r="B67659" s="1">
        <v>44370.895009708736</v>
      </c>
    </row>
    <row r="67660" spans="1:2" x14ac:dyDescent="0.25">
      <c r="A67660">
        <v>206065</v>
      </c>
      <c r="B67660" s="1">
        <v>44370.895414239487</v>
      </c>
    </row>
    <row r="67661" spans="1:2" x14ac:dyDescent="0.25">
      <c r="A67661">
        <v>206068</v>
      </c>
      <c r="B67661" s="1">
        <v>44370.895414239487</v>
      </c>
    </row>
    <row r="67662" spans="1:2" x14ac:dyDescent="0.25">
      <c r="A67662">
        <v>206073</v>
      </c>
      <c r="B67662" s="1">
        <v>44370.895414239487</v>
      </c>
    </row>
    <row r="67663" spans="1:2" x14ac:dyDescent="0.25">
      <c r="A67663">
        <v>206077</v>
      </c>
      <c r="B67663" s="1">
        <v>44370.896627831717</v>
      </c>
    </row>
    <row r="67664" spans="1:2" x14ac:dyDescent="0.25">
      <c r="A67664">
        <v>206081</v>
      </c>
      <c r="B67664" s="1">
        <v>44370.89703236246</v>
      </c>
    </row>
    <row r="67665" spans="1:2" x14ac:dyDescent="0.25">
      <c r="A67665">
        <v>206082</v>
      </c>
      <c r="B67665" s="1">
        <v>44370.89703236246</v>
      </c>
    </row>
    <row r="67666" spans="1:2" x14ac:dyDescent="0.25">
      <c r="A67666">
        <v>206087</v>
      </c>
      <c r="B67666" s="1">
        <v>44370.89703236246</v>
      </c>
    </row>
    <row r="67667" spans="1:2" x14ac:dyDescent="0.25">
      <c r="A67667">
        <v>206089</v>
      </c>
      <c r="B67667" s="1">
        <v>44370.897436893203</v>
      </c>
    </row>
    <row r="67668" spans="1:2" x14ac:dyDescent="0.25">
      <c r="A67668">
        <v>206091</v>
      </c>
      <c r="B67668" s="1">
        <v>44370.897436893203</v>
      </c>
    </row>
    <row r="67669" spans="1:2" x14ac:dyDescent="0.25">
      <c r="A67669">
        <v>206093</v>
      </c>
      <c r="B67669" s="1">
        <v>44370.89824595469</v>
      </c>
    </row>
    <row r="67670" spans="1:2" x14ac:dyDescent="0.25">
      <c r="A67670">
        <v>206097</v>
      </c>
      <c r="B67670" s="1">
        <v>44370.89824595469</v>
      </c>
    </row>
    <row r="67671" spans="1:2" x14ac:dyDescent="0.25">
      <c r="A67671">
        <v>206102</v>
      </c>
      <c r="B67671" s="1">
        <v>44370.903504854374</v>
      </c>
    </row>
    <row r="67672" spans="1:2" x14ac:dyDescent="0.25">
      <c r="A67672">
        <v>206103</v>
      </c>
      <c r="B67672" s="1">
        <v>44370.903504854374</v>
      </c>
    </row>
    <row r="67673" spans="1:2" x14ac:dyDescent="0.25">
      <c r="A67673">
        <v>206106</v>
      </c>
      <c r="B67673" s="1">
        <v>44370.903504854374</v>
      </c>
    </row>
    <row r="67674" spans="1:2" x14ac:dyDescent="0.25">
      <c r="A67674">
        <v>206110</v>
      </c>
      <c r="B67674" s="1">
        <v>44370.904718446604</v>
      </c>
    </row>
    <row r="67675" spans="1:2" x14ac:dyDescent="0.25">
      <c r="A67675">
        <v>206112</v>
      </c>
      <c r="B67675" s="1">
        <v>44370.906999999999</v>
      </c>
    </row>
    <row r="67676" spans="1:2" x14ac:dyDescent="0.25">
      <c r="A67676">
        <v>206116</v>
      </c>
      <c r="B67676" s="1">
        <v>44370.907954692557</v>
      </c>
    </row>
    <row r="67677" spans="1:2" x14ac:dyDescent="0.25">
      <c r="A67677">
        <v>206117</v>
      </c>
      <c r="B67677" s="1">
        <v>44370.907954692557</v>
      </c>
    </row>
    <row r="67678" spans="1:2" x14ac:dyDescent="0.25">
      <c r="A67678">
        <v>206120</v>
      </c>
      <c r="B67678" s="1">
        <v>44370.908763754043</v>
      </c>
    </row>
    <row r="67679" spans="1:2" x14ac:dyDescent="0.25">
      <c r="A67679">
        <v>206124</v>
      </c>
      <c r="B67679" s="1">
        <v>44370.909572815537</v>
      </c>
    </row>
    <row r="67680" spans="1:2" x14ac:dyDescent="0.25">
      <c r="A67680">
        <v>206126</v>
      </c>
      <c r="B67680" s="1">
        <v>44370.909572815537</v>
      </c>
    </row>
    <row r="67681" spans="1:2" x14ac:dyDescent="0.25">
      <c r="A67681">
        <v>206127</v>
      </c>
      <c r="B67681" s="1">
        <v>44370.910381877024</v>
      </c>
    </row>
    <row r="67682" spans="1:2" x14ac:dyDescent="0.25">
      <c r="A67682">
        <v>206129</v>
      </c>
      <c r="B67682" s="1">
        <v>44370.910381877024</v>
      </c>
    </row>
    <row r="67683" spans="1:2" x14ac:dyDescent="0.25">
      <c r="A67683">
        <v>206130</v>
      </c>
      <c r="B67683" s="1">
        <v>44370.910786407767</v>
      </c>
    </row>
    <row r="67684" spans="1:2" x14ac:dyDescent="0.25">
      <c r="A67684">
        <v>206135</v>
      </c>
      <c r="B67684" s="1">
        <v>44370.91119093851</v>
      </c>
    </row>
    <row r="67685" spans="1:2" x14ac:dyDescent="0.25">
      <c r="A67685">
        <v>206137</v>
      </c>
      <c r="B67685" s="1">
        <v>44370.91119093851</v>
      </c>
    </row>
    <row r="67686" spans="1:2" x14ac:dyDescent="0.25">
      <c r="A67686">
        <v>206138</v>
      </c>
      <c r="B67686" s="1">
        <v>44370.911595469253</v>
      </c>
    </row>
    <row r="67687" spans="1:2" x14ac:dyDescent="0.25">
      <c r="A67687">
        <v>206142</v>
      </c>
      <c r="B67687" s="1">
        <v>44370.911999999997</v>
      </c>
    </row>
    <row r="67688" spans="1:2" x14ac:dyDescent="0.25">
      <c r="A67688">
        <v>206146</v>
      </c>
      <c r="B67688" s="1">
        <v>44370.912000000004</v>
      </c>
    </row>
    <row r="67689" spans="1:2" x14ac:dyDescent="0.25">
      <c r="A67689">
        <v>206147</v>
      </c>
      <c r="B67689" s="1">
        <v>44370.912333333334</v>
      </c>
    </row>
    <row r="67690" spans="1:2" x14ac:dyDescent="0.25">
      <c r="A67690">
        <v>206148</v>
      </c>
      <c r="B67690" s="1">
        <v>44370.913213592234</v>
      </c>
    </row>
    <row r="67691" spans="1:2" x14ac:dyDescent="0.25">
      <c r="A67691">
        <v>206151</v>
      </c>
      <c r="B67691" s="1">
        <v>44370.913618122977</v>
      </c>
    </row>
    <row r="67692" spans="1:2" x14ac:dyDescent="0.25">
      <c r="A67692">
        <v>206152</v>
      </c>
      <c r="B67692" s="1">
        <v>44370.914427184463</v>
      </c>
    </row>
    <row r="67693" spans="1:2" x14ac:dyDescent="0.25">
      <c r="A67693">
        <v>206153</v>
      </c>
      <c r="B67693" s="1">
        <v>44370.914831715214</v>
      </c>
    </row>
    <row r="67694" spans="1:2" x14ac:dyDescent="0.25">
      <c r="A67694">
        <v>206154</v>
      </c>
      <c r="B67694" s="1">
        <v>44370.914831715214</v>
      </c>
    </row>
    <row r="67695" spans="1:2" x14ac:dyDescent="0.25">
      <c r="A67695">
        <v>206156</v>
      </c>
      <c r="B67695" s="1">
        <v>44370.914831715214</v>
      </c>
    </row>
    <row r="67696" spans="1:2" x14ac:dyDescent="0.25">
      <c r="A67696">
        <v>206160</v>
      </c>
      <c r="B67696" s="1">
        <v>44370.91523624595</v>
      </c>
    </row>
    <row r="67697" spans="1:2" x14ac:dyDescent="0.25">
      <c r="A67697">
        <v>206164</v>
      </c>
      <c r="B67697" s="1">
        <v>44370.91523624595</v>
      </c>
    </row>
    <row r="67698" spans="1:2" x14ac:dyDescent="0.25">
      <c r="A67698">
        <v>206167</v>
      </c>
      <c r="B67698" s="1">
        <v>44370.916449838187</v>
      </c>
    </row>
    <row r="67699" spans="1:2" x14ac:dyDescent="0.25">
      <c r="A67699">
        <v>206170</v>
      </c>
      <c r="B67699" s="1">
        <v>44370.918067961167</v>
      </c>
    </row>
    <row r="67700" spans="1:2" x14ac:dyDescent="0.25">
      <c r="A67700">
        <v>206171</v>
      </c>
      <c r="B67700" s="1">
        <v>44370.918067961167</v>
      </c>
    </row>
    <row r="67701" spans="1:2" x14ac:dyDescent="0.25">
      <c r="A67701">
        <v>206175</v>
      </c>
      <c r="B67701" s="1">
        <v>44370.919281553397</v>
      </c>
    </row>
    <row r="67702" spans="1:2" x14ac:dyDescent="0.25">
      <c r="A67702">
        <v>206180</v>
      </c>
      <c r="B67702" s="1">
        <v>44370.920090614884</v>
      </c>
    </row>
    <row r="67703" spans="1:2" x14ac:dyDescent="0.25">
      <c r="A67703">
        <v>206185</v>
      </c>
      <c r="B67703" s="1">
        <v>44370.920495145634</v>
      </c>
    </row>
    <row r="67704" spans="1:2" x14ac:dyDescent="0.25">
      <c r="A67704">
        <v>206187</v>
      </c>
      <c r="B67704" s="1">
        <v>44370.92089967637</v>
      </c>
    </row>
    <row r="67705" spans="1:2" x14ac:dyDescent="0.25">
      <c r="A67705">
        <v>206192</v>
      </c>
      <c r="B67705" s="1">
        <v>44370.920899676377</v>
      </c>
    </row>
    <row r="67706" spans="1:2" x14ac:dyDescent="0.25">
      <c r="A67706">
        <v>206197</v>
      </c>
      <c r="B67706" s="1">
        <v>44370.921708737864</v>
      </c>
    </row>
    <row r="67707" spans="1:2" x14ac:dyDescent="0.25">
      <c r="A67707">
        <v>206201</v>
      </c>
      <c r="B67707" s="1">
        <v>44370.922922330101</v>
      </c>
    </row>
    <row r="67708" spans="1:2" x14ac:dyDescent="0.25">
      <c r="A67708">
        <v>206203</v>
      </c>
      <c r="B67708" s="1">
        <v>44370.922922330101</v>
      </c>
    </row>
    <row r="67709" spans="1:2" x14ac:dyDescent="0.25">
      <c r="A67709">
        <v>206204</v>
      </c>
      <c r="B67709" s="1">
        <v>44370.922922330101</v>
      </c>
    </row>
    <row r="67710" spans="1:2" x14ac:dyDescent="0.25">
      <c r="A67710">
        <v>206206</v>
      </c>
      <c r="B67710" s="1">
        <v>44370.923326860837</v>
      </c>
    </row>
    <row r="67711" spans="1:2" x14ac:dyDescent="0.25">
      <c r="A67711">
        <v>206211</v>
      </c>
      <c r="B67711" s="1">
        <v>44370.924540453074</v>
      </c>
    </row>
    <row r="67712" spans="1:2" x14ac:dyDescent="0.25">
      <c r="A67712">
        <v>206212</v>
      </c>
      <c r="B67712" s="1">
        <v>44370.924540453074</v>
      </c>
    </row>
    <row r="67713" spans="1:2" x14ac:dyDescent="0.25">
      <c r="A67713">
        <v>206215</v>
      </c>
      <c r="B67713" s="1">
        <v>44370.924540453074</v>
      </c>
    </row>
    <row r="67714" spans="1:2" x14ac:dyDescent="0.25">
      <c r="A67714">
        <v>206217</v>
      </c>
      <c r="B67714" s="1">
        <v>44370.924944983817</v>
      </c>
    </row>
    <row r="67715" spans="1:2" x14ac:dyDescent="0.25">
      <c r="A67715">
        <v>206220</v>
      </c>
      <c r="B67715" s="1">
        <v>44370.924944983817</v>
      </c>
    </row>
    <row r="67716" spans="1:2" x14ac:dyDescent="0.25">
      <c r="A67716">
        <v>206222</v>
      </c>
      <c r="B67716" s="1">
        <v>44370.926158576054</v>
      </c>
    </row>
    <row r="67717" spans="1:2" x14ac:dyDescent="0.25">
      <c r="A67717">
        <v>206226</v>
      </c>
      <c r="B67717" s="1">
        <v>44370.926563106797</v>
      </c>
    </row>
    <row r="67718" spans="1:2" x14ac:dyDescent="0.25">
      <c r="A67718">
        <v>206227</v>
      </c>
      <c r="B67718" s="1">
        <v>44370.926967637541</v>
      </c>
    </row>
    <row r="67719" spans="1:2" x14ac:dyDescent="0.25">
      <c r="A67719">
        <v>206230</v>
      </c>
      <c r="B67719" s="1">
        <v>44370.927372168284</v>
      </c>
    </row>
    <row r="67720" spans="1:2" x14ac:dyDescent="0.25">
      <c r="A67720">
        <v>206235</v>
      </c>
      <c r="B67720" s="1">
        <v>44370.927372168284</v>
      </c>
    </row>
    <row r="67721" spans="1:2" x14ac:dyDescent="0.25">
      <c r="A67721">
        <v>206239</v>
      </c>
      <c r="B67721" s="1">
        <v>44370.927776699034</v>
      </c>
    </row>
    <row r="67722" spans="1:2" x14ac:dyDescent="0.25">
      <c r="A67722">
        <v>206240</v>
      </c>
      <c r="B67722" s="1">
        <v>44370.927776699034</v>
      </c>
    </row>
    <row r="67723" spans="1:2" x14ac:dyDescent="0.25">
      <c r="A67723">
        <v>206242</v>
      </c>
      <c r="B67723" s="1">
        <v>44370.930333333337</v>
      </c>
    </row>
    <row r="67724" spans="1:2" x14ac:dyDescent="0.25">
      <c r="A67724">
        <v>206245</v>
      </c>
      <c r="B67724" s="1">
        <v>44370.932631067961</v>
      </c>
    </row>
    <row r="67725" spans="1:2" x14ac:dyDescent="0.25">
      <c r="A67725">
        <v>206248</v>
      </c>
      <c r="B67725" s="1">
        <v>44370.934249190941</v>
      </c>
    </row>
    <row r="67726" spans="1:2" x14ac:dyDescent="0.25">
      <c r="A67726">
        <v>206252</v>
      </c>
      <c r="B67726" s="1">
        <v>44370.935462783171</v>
      </c>
    </row>
    <row r="67727" spans="1:2" x14ac:dyDescent="0.25">
      <c r="A67727">
        <v>206253</v>
      </c>
      <c r="B67727" s="1">
        <v>44370.935462783171</v>
      </c>
    </row>
    <row r="67728" spans="1:2" x14ac:dyDescent="0.25">
      <c r="A67728">
        <v>206255</v>
      </c>
      <c r="B67728" s="1">
        <v>44370.935462783171</v>
      </c>
    </row>
    <row r="67729" spans="1:2" x14ac:dyDescent="0.25">
      <c r="A67729">
        <v>206260</v>
      </c>
      <c r="B67729" s="1">
        <v>44370.939333333336</v>
      </c>
    </row>
    <row r="67730" spans="1:2" x14ac:dyDescent="0.25">
      <c r="A67730">
        <v>206265</v>
      </c>
      <c r="B67730" s="1">
        <v>44370.940721682848</v>
      </c>
    </row>
    <row r="67731" spans="1:2" x14ac:dyDescent="0.25">
      <c r="A67731">
        <v>206270</v>
      </c>
      <c r="B67731" s="1">
        <v>44370.940721682848</v>
      </c>
    </row>
    <row r="67732" spans="1:2" x14ac:dyDescent="0.25">
      <c r="A67732">
        <v>206274</v>
      </c>
      <c r="B67732" s="1">
        <v>44370.940721682848</v>
      </c>
    </row>
    <row r="67733" spans="1:2" x14ac:dyDescent="0.25">
      <c r="A67733">
        <v>206276</v>
      </c>
      <c r="B67733" s="1">
        <v>44370.941666666666</v>
      </c>
    </row>
    <row r="67734" spans="1:2" x14ac:dyDescent="0.25">
      <c r="A67734">
        <v>206279</v>
      </c>
      <c r="B67734" s="1">
        <v>44370.941935275077</v>
      </c>
    </row>
    <row r="67735" spans="1:2" x14ac:dyDescent="0.25">
      <c r="A67735">
        <v>206282</v>
      </c>
      <c r="B67735" s="1">
        <v>44370.942339805828</v>
      </c>
    </row>
    <row r="67736" spans="1:2" x14ac:dyDescent="0.25">
      <c r="A67736">
        <v>206284</v>
      </c>
      <c r="B67736" s="1">
        <v>44370.944362459544</v>
      </c>
    </row>
    <row r="67737" spans="1:2" x14ac:dyDescent="0.25">
      <c r="A67737">
        <v>206288</v>
      </c>
      <c r="B67737" s="1">
        <v>44370.944362459544</v>
      </c>
    </row>
    <row r="67738" spans="1:2" x14ac:dyDescent="0.25">
      <c r="A67738">
        <v>206289</v>
      </c>
      <c r="B67738" s="1">
        <v>44370.946385113268</v>
      </c>
    </row>
    <row r="67739" spans="1:2" x14ac:dyDescent="0.25">
      <c r="A67739">
        <v>206292</v>
      </c>
      <c r="B67739" s="1">
        <v>44370.949216828478</v>
      </c>
    </row>
    <row r="67740" spans="1:2" x14ac:dyDescent="0.25">
      <c r="A67740">
        <v>206297</v>
      </c>
      <c r="B67740" s="1">
        <v>44370.949216828478</v>
      </c>
    </row>
    <row r="67741" spans="1:2" x14ac:dyDescent="0.25">
      <c r="A67741">
        <v>206302</v>
      </c>
      <c r="B67741" s="1">
        <v>44370.950430420715</v>
      </c>
    </row>
    <row r="67742" spans="1:2" x14ac:dyDescent="0.25">
      <c r="A67742">
        <v>206303</v>
      </c>
      <c r="B67742" s="1">
        <v>44370.951239482201</v>
      </c>
    </row>
    <row r="67743" spans="1:2" x14ac:dyDescent="0.25">
      <c r="A67743">
        <v>206305</v>
      </c>
      <c r="B67743" s="1">
        <v>44370.952048543695</v>
      </c>
    </row>
    <row r="67744" spans="1:2" x14ac:dyDescent="0.25">
      <c r="A67744">
        <v>206308</v>
      </c>
      <c r="B67744" s="1">
        <v>44370.953262135925</v>
      </c>
    </row>
    <row r="67745" spans="1:2" x14ac:dyDescent="0.25">
      <c r="A67745">
        <v>206310</v>
      </c>
      <c r="B67745" s="1">
        <v>44370.953666666668</v>
      </c>
    </row>
    <row r="67746" spans="1:2" x14ac:dyDescent="0.25">
      <c r="A67746">
        <v>206313</v>
      </c>
      <c r="B67746" s="1">
        <v>44370.954071197411</v>
      </c>
    </row>
    <row r="67747" spans="1:2" x14ac:dyDescent="0.25">
      <c r="A67747">
        <v>206318</v>
      </c>
      <c r="B67747" s="1">
        <v>44370.955284789648</v>
      </c>
    </row>
    <row r="67748" spans="1:2" x14ac:dyDescent="0.25">
      <c r="A67748">
        <v>206319</v>
      </c>
      <c r="B67748" s="1">
        <v>44370.956902912621</v>
      </c>
    </row>
    <row r="67749" spans="1:2" x14ac:dyDescent="0.25">
      <c r="A67749">
        <v>206323</v>
      </c>
      <c r="B67749" s="1">
        <v>44370.956902912621</v>
      </c>
    </row>
    <row r="67750" spans="1:2" x14ac:dyDescent="0.25">
      <c r="A67750">
        <v>206324</v>
      </c>
      <c r="B67750" s="1">
        <v>44370.956902912621</v>
      </c>
    </row>
    <row r="67751" spans="1:2" x14ac:dyDescent="0.25">
      <c r="A67751">
        <v>206325</v>
      </c>
      <c r="B67751" s="1">
        <v>44370.960139158582</v>
      </c>
    </row>
    <row r="67752" spans="1:2" x14ac:dyDescent="0.25">
      <c r="A67752">
        <v>206327</v>
      </c>
      <c r="B67752" s="1">
        <v>44370.960139158582</v>
      </c>
    </row>
    <row r="67753" spans="1:2" x14ac:dyDescent="0.25">
      <c r="A67753">
        <v>206331</v>
      </c>
      <c r="B67753" s="1">
        <v>44370.960139158582</v>
      </c>
    </row>
    <row r="67754" spans="1:2" x14ac:dyDescent="0.25">
      <c r="A67754">
        <v>206336</v>
      </c>
      <c r="B67754" s="1">
        <v>44370.960543689318</v>
      </c>
    </row>
    <row r="67755" spans="1:2" x14ac:dyDescent="0.25">
      <c r="A67755">
        <v>206339</v>
      </c>
      <c r="B67755" s="1">
        <v>44370.961352750812</v>
      </c>
    </row>
    <row r="67756" spans="1:2" x14ac:dyDescent="0.25">
      <c r="A67756">
        <v>206340</v>
      </c>
      <c r="B67756" s="1">
        <v>44370.962970873785</v>
      </c>
    </row>
    <row r="67757" spans="1:2" x14ac:dyDescent="0.25">
      <c r="A67757">
        <v>206343</v>
      </c>
      <c r="B67757" s="1">
        <v>44370.963375404535</v>
      </c>
    </row>
    <row r="67758" spans="1:2" x14ac:dyDescent="0.25">
      <c r="A67758">
        <v>206346</v>
      </c>
      <c r="B67758" s="1">
        <v>44370.964588996765</v>
      </c>
    </row>
    <row r="67759" spans="1:2" x14ac:dyDescent="0.25">
      <c r="A67759">
        <v>206349</v>
      </c>
      <c r="B67759" s="1">
        <v>44370.965398058252</v>
      </c>
    </row>
    <row r="67760" spans="1:2" x14ac:dyDescent="0.25">
      <c r="A67760">
        <v>206350</v>
      </c>
      <c r="B67760" s="1">
        <v>44370.967825242718</v>
      </c>
    </row>
    <row r="67761" spans="1:2" x14ac:dyDescent="0.25">
      <c r="A67761">
        <v>206353</v>
      </c>
      <c r="B67761" s="1">
        <v>44370.968229773462</v>
      </c>
    </row>
    <row r="67762" spans="1:2" x14ac:dyDescent="0.25">
      <c r="A67762">
        <v>206357</v>
      </c>
      <c r="B67762" s="1">
        <v>44370.969847896442</v>
      </c>
    </row>
    <row r="67763" spans="1:2" x14ac:dyDescent="0.25">
      <c r="A67763">
        <v>206359</v>
      </c>
      <c r="B67763" s="1">
        <v>44370.971466019422</v>
      </c>
    </row>
    <row r="67764" spans="1:2" x14ac:dyDescent="0.25">
      <c r="A67764">
        <v>206364</v>
      </c>
      <c r="B67764" s="1">
        <v>44370.974702265376</v>
      </c>
    </row>
    <row r="67765" spans="1:2" x14ac:dyDescent="0.25">
      <c r="A67765">
        <v>206367</v>
      </c>
      <c r="B67765" s="1">
        <v>44370.976320388349</v>
      </c>
    </row>
    <row r="67766" spans="1:2" x14ac:dyDescent="0.25">
      <c r="A67766">
        <v>206368</v>
      </c>
      <c r="B67766" s="1">
        <v>44370.977129449835</v>
      </c>
    </row>
    <row r="67767" spans="1:2" x14ac:dyDescent="0.25">
      <c r="A67767">
        <v>206371</v>
      </c>
      <c r="B67767" s="1">
        <v>44370.977129449842</v>
      </c>
    </row>
    <row r="67768" spans="1:2" x14ac:dyDescent="0.25">
      <c r="A67768">
        <v>206374</v>
      </c>
      <c r="B67768" s="1">
        <v>44370.977129449842</v>
      </c>
    </row>
    <row r="67769" spans="1:2" x14ac:dyDescent="0.25">
      <c r="A67769">
        <v>206378</v>
      </c>
      <c r="B67769" s="1">
        <v>44370.977533980586</v>
      </c>
    </row>
    <row r="67770" spans="1:2" x14ac:dyDescent="0.25">
      <c r="A67770">
        <v>206382</v>
      </c>
      <c r="B67770" s="1">
        <v>44370.977938511329</v>
      </c>
    </row>
    <row r="67771" spans="1:2" x14ac:dyDescent="0.25">
      <c r="A67771">
        <v>206383</v>
      </c>
      <c r="B67771" s="1">
        <v>44370.977938511329</v>
      </c>
    </row>
    <row r="67772" spans="1:2" x14ac:dyDescent="0.25">
      <c r="A67772">
        <v>206388</v>
      </c>
      <c r="B67772" s="1">
        <v>44370.979556634302</v>
      </c>
    </row>
    <row r="67773" spans="1:2" x14ac:dyDescent="0.25">
      <c r="A67773">
        <v>206391</v>
      </c>
      <c r="B67773" s="1">
        <v>44370.982388349512</v>
      </c>
    </row>
    <row r="67774" spans="1:2" x14ac:dyDescent="0.25">
      <c r="A67774">
        <v>206393</v>
      </c>
      <c r="B67774" s="1">
        <v>44370.983601941749</v>
      </c>
    </row>
    <row r="67775" spans="1:2" x14ac:dyDescent="0.25">
      <c r="A67775">
        <v>206395</v>
      </c>
      <c r="B67775" s="1">
        <v>44370.984411003235</v>
      </c>
    </row>
    <row r="67776" spans="1:2" x14ac:dyDescent="0.25">
      <c r="A67776">
        <v>206399</v>
      </c>
      <c r="B67776" s="1">
        <v>44370.985666666667</v>
      </c>
    </row>
    <row r="67777" spans="1:2" x14ac:dyDescent="0.25">
      <c r="A67777">
        <v>206400</v>
      </c>
      <c r="B67777" s="1">
        <v>44370.988666666664</v>
      </c>
    </row>
    <row r="67778" spans="1:2" x14ac:dyDescent="0.25">
      <c r="A67778">
        <v>206404</v>
      </c>
      <c r="B67778" s="1">
        <v>44370.990074433656</v>
      </c>
    </row>
    <row r="67779" spans="1:2" x14ac:dyDescent="0.25">
      <c r="A67779">
        <v>206405</v>
      </c>
      <c r="B67779" s="1">
        <v>44370.990883495142</v>
      </c>
    </row>
    <row r="67780" spans="1:2" x14ac:dyDescent="0.25">
      <c r="A67780">
        <v>206409</v>
      </c>
      <c r="B67780" s="1">
        <v>44370.991333333339</v>
      </c>
    </row>
    <row r="67781" spans="1:2" x14ac:dyDescent="0.25">
      <c r="A67781">
        <v>206410</v>
      </c>
      <c r="B67781" s="1">
        <v>44370.991999999998</v>
      </c>
    </row>
    <row r="67782" spans="1:2" x14ac:dyDescent="0.25">
      <c r="A67782">
        <v>206413</v>
      </c>
      <c r="B67782" s="1">
        <v>44370.993666666662</v>
      </c>
    </row>
    <row r="67783" spans="1:2" x14ac:dyDescent="0.25">
      <c r="A67783">
        <v>206416</v>
      </c>
      <c r="B67783" s="1">
        <v>44370.995333333332</v>
      </c>
    </row>
    <row r="67784" spans="1:2" x14ac:dyDescent="0.25">
      <c r="A67784">
        <v>206417</v>
      </c>
      <c r="B67784" s="1">
        <v>44370.998569579286</v>
      </c>
    </row>
    <row r="67785" spans="1:2" x14ac:dyDescent="0.25">
      <c r="A67785">
        <v>206421</v>
      </c>
      <c r="B67785" s="1">
        <v>44370.998666666666</v>
      </c>
    </row>
    <row r="67786" spans="1:2" x14ac:dyDescent="0.25">
      <c r="A67786">
        <v>206422</v>
      </c>
      <c r="B67786" s="1">
        <v>44371.000666666667</v>
      </c>
    </row>
    <row r="67787" spans="1:2" x14ac:dyDescent="0.25">
      <c r="A67787">
        <v>206424</v>
      </c>
      <c r="B67787" s="1">
        <v>44371.00221035599</v>
      </c>
    </row>
    <row r="67788" spans="1:2" x14ac:dyDescent="0.25">
      <c r="A67788">
        <v>206425</v>
      </c>
      <c r="B67788" s="1">
        <v>44371.00221035599</v>
      </c>
    </row>
    <row r="67789" spans="1:2" x14ac:dyDescent="0.25">
      <c r="A67789">
        <v>206430</v>
      </c>
      <c r="B67789" s="1">
        <v>44371.003333333334</v>
      </c>
    </row>
    <row r="67790" spans="1:2" x14ac:dyDescent="0.25">
      <c r="A67790">
        <v>206435</v>
      </c>
      <c r="B67790" s="1">
        <v>44371.004000000001</v>
      </c>
    </row>
    <row r="67791" spans="1:2" x14ac:dyDescent="0.25">
      <c r="A67791">
        <v>206436</v>
      </c>
      <c r="B67791" s="1">
        <v>44371.005446601943</v>
      </c>
    </row>
    <row r="67792" spans="1:2" x14ac:dyDescent="0.25">
      <c r="A67792">
        <v>206441</v>
      </c>
      <c r="B67792" s="1">
        <v>44371.006660194173</v>
      </c>
    </row>
    <row r="67793" spans="1:2" x14ac:dyDescent="0.25">
      <c r="A67793">
        <v>206444</v>
      </c>
      <c r="B67793" s="1">
        <v>44371.00949190939</v>
      </c>
    </row>
    <row r="67794" spans="1:2" x14ac:dyDescent="0.25">
      <c r="A67794">
        <v>206448</v>
      </c>
      <c r="B67794" s="1">
        <v>44371.011919093857</v>
      </c>
    </row>
    <row r="67795" spans="1:2" x14ac:dyDescent="0.25">
      <c r="A67795">
        <v>206449</v>
      </c>
      <c r="B67795" s="1">
        <v>44371.012323624593</v>
      </c>
    </row>
    <row r="67796" spans="1:2" x14ac:dyDescent="0.25">
      <c r="A67796">
        <v>206453</v>
      </c>
      <c r="B67796" s="1">
        <v>44371.013132686079</v>
      </c>
    </row>
    <row r="67797" spans="1:2" x14ac:dyDescent="0.25">
      <c r="A67797">
        <v>206457</v>
      </c>
      <c r="B67797" s="1">
        <v>44371.090398058252</v>
      </c>
    </row>
    <row r="67798" spans="1:2" x14ac:dyDescent="0.25">
      <c r="A67798">
        <v>206460</v>
      </c>
      <c r="B67798" s="1">
        <v>44371.092016181232</v>
      </c>
    </row>
    <row r="67799" spans="1:2" x14ac:dyDescent="0.25">
      <c r="A67799">
        <v>206465</v>
      </c>
      <c r="B67799" s="1">
        <v>44371.092825242718</v>
      </c>
    </row>
    <row r="67800" spans="1:2" x14ac:dyDescent="0.25">
      <c r="A67800">
        <v>206467</v>
      </c>
      <c r="B67800" s="1">
        <v>44371.098893203882</v>
      </c>
    </row>
    <row r="67801" spans="1:2" x14ac:dyDescent="0.25">
      <c r="A67801">
        <v>206470</v>
      </c>
      <c r="B67801" s="1">
        <v>44371.103999999999</v>
      </c>
    </row>
    <row r="67802" spans="1:2" x14ac:dyDescent="0.25">
      <c r="A67802">
        <v>206473</v>
      </c>
      <c r="B67802" s="1">
        <v>44371.106333333337</v>
      </c>
    </row>
    <row r="67803" spans="1:2" x14ac:dyDescent="0.25">
      <c r="A67803">
        <v>206476</v>
      </c>
      <c r="B67803" s="1">
        <v>44371.107388349512</v>
      </c>
    </row>
    <row r="67804" spans="1:2" x14ac:dyDescent="0.25">
      <c r="A67804">
        <v>206478</v>
      </c>
      <c r="B67804" s="1">
        <v>44371.108</v>
      </c>
    </row>
    <row r="67805" spans="1:2" x14ac:dyDescent="0.25">
      <c r="A67805">
        <v>206483</v>
      </c>
      <c r="B67805" s="1">
        <v>44371.108999999997</v>
      </c>
    </row>
    <row r="67806" spans="1:2" x14ac:dyDescent="0.25">
      <c r="A67806">
        <v>206484</v>
      </c>
      <c r="B67806" s="1">
        <v>44371.109815533986</v>
      </c>
    </row>
    <row r="67807" spans="1:2" x14ac:dyDescent="0.25">
      <c r="A67807">
        <v>206486</v>
      </c>
      <c r="B67807" s="1">
        <v>44371.113051779939</v>
      </c>
    </row>
    <row r="67808" spans="1:2" x14ac:dyDescent="0.25">
      <c r="A67808">
        <v>206490</v>
      </c>
      <c r="B67808" s="1">
        <v>44371.117906148873</v>
      </c>
    </row>
    <row r="67809" spans="1:2" x14ac:dyDescent="0.25">
      <c r="A67809">
        <v>206492</v>
      </c>
      <c r="B67809" s="1">
        <v>44371.119119741103</v>
      </c>
    </row>
    <row r="67810" spans="1:2" x14ac:dyDescent="0.25">
      <c r="A67810">
        <v>206497</v>
      </c>
      <c r="B67810" s="1">
        <v>44371.119928802589</v>
      </c>
    </row>
    <row r="67811" spans="1:2" x14ac:dyDescent="0.25">
      <c r="A67811">
        <v>206500</v>
      </c>
      <c r="B67811" s="1">
        <v>44371.122666666663</v>
      </c>
    </row>
    <row r="67812" spans="1:2" x14ac:dyDescent="0.25">
      <c r="A67812">
        <v>206501</v>
      </c>
      <c r="B67812" s="1">
        <v>44371.139000000003</v>
      </c>
    </row>
    <row r="67813" spans="1:2" x14ac:dyDescent="0.25">
      <c r="A67813">
        <v>206503</v>
      </c>
      <c r="B67813" s="1">
        <v>44371.142582524277</v>
      </c>
    </row>
    <row r="67814" spans="1:2" x14ac:dyDescent="0.25">
      <c r="A67814">
        <v>206505</v>
      </c>
      <c r="B67814" s="1">
        <v>44371.149666666664</v>
      </c>
    </row>
    <row r="67815" spans="1:2" x14ac:dyDescent="0.25">
      <c r="A67815">
        <v>206509</v>
      </c>
      <c r="B67815" s="1">
        <v>44371.150673139156</v>
      </c>
    </row>
    <row r="67816" spans="1:2" x14ac:dyDescent="0.25">
      <c r="A67816">
        <v>206514</v>
      </c>
      <c r="B67816" s="1">
        <v>44371.155932038833</v>
      </c>
    </row>
    <row r="67817" spans="1:2" x14ac:dyDescent="0.25">
      <c r="A67817">
        <v>206515</v>
      </c>
      <c r="B67817" s="1">
        <v>44371.158666666663</v>
      </c>
    </row>
    <row r="67818" spans="1:2" x14ac:dyDescent="0.25">
      <c r="A67818">
        <v>206520</v>
      </c>
      <c r="B67818" s="1">
        <v>44371.160666666663</v>
      </c>
    </row>
    <row r="67819" spans="1:2" x14ac:dyDescent="0.25">
      <c r="A67819">
        <v>206524</v>
      </c>
      <c r="B67819" s="1">
        <v>44371.162404530747</v>
      </c>
    </row>
    <row r="67820" spans="1:2" x14ac:dyDescent="0.25">
      <c r="A67820">
        <v>206528</v>
      </c>
      <c r="B67820" s="1">
        <v>44371.164831715214</v>
      </c>
    </row>
    <row r="67821" spans="1:2" x14ac:dyDescent="0.25">
      <c r="A67821">
        <v>206532</v>
      </c>
      <c r="B67821" s="1">
        <v>44371.174135922331</v>
      </c>
    </row>
    <row r="67822" spans="1:2" x14ac:dyDescent="0.25">
      <c r="A67822">
        <v>206535</v>
      </c>
      <c r="B67822" s="1">
        <v>44371.183440129447</v>
      </c>
    </row>
    <row r="67823" spans="1:2" x14ac:dyDescent="0.25">
      <c r="A67823">
        <v>206537</v>
      </c>
      <c r="B67823" s="1">
        <v>44371.183844660198</v>
      </c>
    </row>
    <row r="67824" spans="1:2" x14ac:dyDescent="0.25">
      <c r="A67824">
        <v>206540</v>
      </c>
      <c r="B67824" s="1">
        <v>44371.187889967638</v>
      </c>
    </row>
    <row r="67825" spans="1:2" x14ac:dyDescent="0.25">
      <c r="A67825">
        <v>206542</v>
      </c>
      <c r="B67825" s="1">
        <v>44371.192333333332</v>
      </c>
    </row>
    <row r="67826" spans="1:2" x14ac:dyDescent="0.25">
      <c r="A67826">
        <v>206546</v>
      </c>
      <c r="B67826" s="1">
        <v>44371.193553398058</v>
      </c>
    </row>
    <row r="67827" spans="1:2" x14ac:dyDescent="0.25">
      <c r="A67827">
        <v>206548</v>
      </c>
      <c r="B67827" s="1">
        <v>44371.195666666667</v>
      </c>
    </row>
    <row r="67828" spans="1:2" x14ac:dyDescent="0.25">
      <c r="A67828">
        <v>206551</v>
      </c>
      <c r="B67828" s="1">
        <v>44371.197</v>
      </c>
    </row>
    <row r="67829" spans="1:2" x14ac:dyDescent="0.25">
      <c r="A67829">
        <v>206552</v>
      </c>
      <c r="B67829" s="1">
        <v>44371.203999999998</v>
      </c>
    </row>
    <row r="67830" spans="1:2" x14ac:dyDescent="0.25">
      <c r="A67830">
        <v>206554</v>
      </c>
      <c r="B67830" s="1">
        <v>44371.21</v>
      </c>
    </row>
    <row r="67831" spans="1:2" x14ac:dyDescent="0.25">
      <c r="A67831">
        <v>206556</v>
      </c>
      <c r="B67831" s="1">
        <v>44371.217333333334</v>
      </c>
    </row>
    <row r="67832" spans="1:2" x14ac:dyDescent="0.25">
      <c r="A67832">
        <v>206560</v>
      </c>
      <c r="B67832" s="1">
        <v>44371.218999999997</v>
      </c>
    </row>
    <row r="67833" spans="1:2" x14ac:dyDescent="0.25">
      <c r="A67833">
        <v>206564</v>
      </c>
      <c r="B67833" s="1">
        <v>44371.223893203882</v>
      </c>
    </row>
    <row r="67834" spans="1:2" x14ac:dyDescent="0.25">
      <c r="A67834">
        <v>206567</v>
      </c>
      <c r="B67834" s="1">
        <v>44371.226724919099</v>
      </c>
    </row>
    <row r="67835" spans="1:2" x14ac:dyDescent="0.25">
      <c r="A67835">
        <v>206570</v>
      </c>
      <c r="B67835" s="1">
        <v>44371.230365695796</v>
      </c>
    </row>
    <row r="67836" spans="1:2" x14ac:dyDescent="0.25">
      <c r="A67836">
        <v>206573</v>
      </c>
      <c r="B67836" s="1">
        <v>44371.234666666664</v>
      </c>
    </row>
    <row r="67837" spans="1:2" x14ac:dyDescent="0.25">
      <c r="A67837">
        <v>206576</v>
      </c>
      <c r="B67837" s="1">
        <v>44371.236029126216</v>
      </c>
    </row>
    <row r="67838" spans="1:2" x14ac:dyDescent="0.25">
      <c r="A67838">
        <v>206581</v>
      </c>
      <c r="B67838" s="1">
        <v>44371.237242718445</v>
      </c>
    </row>
    <row r="67839" spans="1:2" x14ac:dyDescent="0.25">
      <c r="A67839">
        <v>206585</v>
      </c>
      <c r="B67839" s="1">
        <v>44371.239666666661</v>
      </c>
    </row>
    <row r="67840" spans="1:2" x14ac:dyDescent="0.25">
      <c r="A67840">
        <v>206589</v>
      </c>
      <c r="B67840" s="1">
        <v>44371.241333333339</v>
      </c>
    </row>
    <row r="67841" spans="1:2" x14ac:dyDescent="0.25">
      <c r="A67841">
        <v>206591</v>
      </c>
      <c r="B67841" s="1">
        <v>44371.241999999998</v>
      </c>
    </row>
    <row r="67842" spans="1:2" x14ac:dyDescent="0.25">
      <c r="A67842">
        <v>206596</v>
      </c>
      <c r="B67842" s="1">
        <v>44371.243000000002</v>
      </c>
    </row>
    <row r="67843" spans="1:2" x14ac:dyDescent="0.25">
      <c r="A67843">
        <v>206598</v>
      </c>
      <c r="B67843" s="1">
        <v>44371.243310679609</v>
      </c>
    </row>
    <row r="67844" spans="1:2" x14ac:dyDescent="0.25">
      <c r="A67844">
        <v>206603</v>
      </c>
      <c r="B67844" s="1">
        <v>44371.25</v>
      </c>
    </row>
    <row r="67845" spans="1:2" x14ac:dyDescent="0.25">
      <c r="A67845">
        <v>206605</v>
      </c>
      <c r="B67845" s="1">
        <v>44371.255333333334</v>
      </c>
    </row>
    <row r="67846" spans="1:2" x14ac:dyDescent="0.25">
      <c r="A67846">
        <v>206609</v>
      </c>
      <c r="B67846" s="1">
        <v>44371.262333333332</v>
      </c>
    </row>
    <row r="67847" spans="1:2" x14ac:dyDescent="0.25">
      <c r="A67847">
        <v>206610</v>
      </c>
      <c r="B67847" s="1">
        <v>44371.264000000003</v>
      </c>
    </row>
    <row r="67848" spans="1:2" x14ac:dyDescent="0.25">
      <c r="A67848">
        <v>206615</v>
      </c>
      <c r="B67848" s="1">
        <v>44371.265559870546</v>
      </c>
    </row>
    <row r="67849" spans="1:2" x14ac:dyDescent="0.25">
      <c r="A67849">
        <v>206620</v>
      </c>
      <c r="B67849" s="1">
        <v>44371.27890938511</v>
      </c>
    </row>
    <row r="67850" spans="1:2" x14ac:dyDescent="0.25">
      <c r="A67850">
        <v>206624</v>
      </c>
      <c r="B67850" s="1">
        <v>44371.281666666662</v>
      </c>
    </row>
    <row r="67851" spans="1:2" x14ac:dyDescent="0.25">
      <c r="A67851">
        <v>206629</v>
      </c>
      <c r="B67851" s="1">
        <v>44371.28174110032</v>
      </c>
    </row>
    <row r="67852" spans="1:2" x14ac:dyDescent="0.25">
      <c r="A67852">
        <v>206633</v>
      </c>
      <c r="B67852" s="1">
        <v>44371.284333333337</v>
      </c>
    </row>
    <row r="67853" spans="1:2" x14ac:dyDescent="0.25">
      <c r="A67853">
        <v>206637</v>
      </c>
      <c r="B67853" s="1">
        <v>44371.287666666663</v>
      </c>
    </row>
    <row r="67854" spans="1:2" x14ac:dyDescent="0.25">
      <c r="A67854">
        <v>206642</v>
      </c>
      <c r="B67854" s="1">
        <v>44371.288618122977</v>
      </c>
    </row>
    <row r="67855" spans="1:2" x14ac:dyDescent="0.25">
      <c r="A67855">
        <v>206647</v>
      </c>
      <c r="B67855" s="1">
        <v>44371.289427184463</v>
      </c>
    </row>
    <row r="67856" spans="1:2" x14ac:dyDescent="0.25">
      <c r="A67856">
        <v>206652</v>
      </c>
      <c r="B67856" s="1">
        <v>44371.292258899673</v>
      </c>
    </row>
    <row r="67857" spans="1:2" x14ac:dyDescent="0.25">
      <c r="A67857">
        <v>206653</v>
      </c>
      <c r="B67857" s="1">
        <v>44371.29751779935</v>
      </c>
    </row>
    <row r="67858" spans="1:2" x14ac:dyDescent="0.25">
      <c r="A67858">
        <v>206654</v>
      </c>
      <c r="B67858" s="1">
        <v>44371.298000000003</v>
      </c>
    </row>
    <row r="67859" spans="1:2" x14ac:dyDescent="0.25">
      <c r="A67859">
        <v>206658</v>
      </c>
      <c r="B67859" s="1">
        <v>44371.298000000003</v>
      </c>
    </row>
    <row r="67860" spans="1:2" x14ac:dyDescent="0.25">
      <c r="A67860">
        <v>206660</v>
      </c>
      <c r="B67860" s="1">
        <v>44371.299666666666</v>
      </c>
    </row>
    <row r="67861" spans="1:2" x14ac:dyDescent="0.25">
      <c r="A67861">
        <v>206662</v>
      </c>
      <c r="B67861" s="1">
        <v>44371.305608414237</v>
      </c>
    </row>
    <row r="67862" spans="1:2" x14ac:dyDescent="0.25">
      <c r="A67862">
        <v>206667</v>
      </c>
      <c r="B67862" s="1">
        <v>44371.307999999997</v>
      </c>
    </row>
    <row r="67863" spans="1:2" x14ac:dyDescent="0.25">
      <c r="A67863">
        <v>206672</v>
      </c>
      <c r="B67863" s="1">
        <v>44371.308035598704</v>
      </c>
    </row>
    <row r="67864" spans="1:2" x14ac:dyDescent="0.25">
      <c r="A67864">
        <v>206677</v>
      </c>
      <c r="B67864" s="1">
        <v>44371.31</v>
      </c>
    </row>
    <row r="67865" spans="1:2" x14ac:dyDescent="0.25">
      <c r="A67865">
        <v>206679</v>
      </c>
      <c r="B67865" s="1">
        <v>44371.311999999998</v>
      </c>
    </row>
    <row r="67866" spans="1:2" x14ac:dyDescent="0.25">
      <c r="A67866">
        <v>206683</v>
      </c>
      <c r="B67866" s="1">
        <v>44371.313294498381</v>
      </c>
    </row>
    <row r="67867" spans="1:2" x14ac:dyDescent="0.25">
      <c r="A67867">
        <v>206686</v>
      </c>
      <c r="B67867" s="1">
        <v>44371.318957928801</v>
      </c>
    </row>
    <row r="67868" spans="1:2" x14ac:dyDescent="0.25">
      <c r="A67868">
        <v>206689</v>
      </c>
      <c r="B67868" s="1">
        <v>44371.320333333337</v>
      </c>
    </row>
    <row r="67869" spans="1:2" x14ac:dyDescent="0.25">
      <c r="A67869">
        <v>206691</v>
      </c>
      <c r="B67869" s="1">
        <v>44371.320980582524</v>
      </c>
    </row>
    <row r="67870" spans="1:2" x14ac:dyDescent="0.25">
      <c r="A67870">
        <v>206696</v>
      </c>
      <c r="B67870" s="1">
        <v>44371.321000000004</v>
      </c>
    </row>
    <row r="67871" spans="1:2" x14ac:dyDescent="0.25">
      <c r="A67871">
        <v>206697</v>
      </c>
      <c r="B67871" s="1">
        <v>44371.321385113268</v>
      </c>
    </row>
    <row r="67872" spans="1:2" x14ac:dyDescent="0.25">
      <c r="A67872">
        <v>206702</v>
      </c>
      <c r="B67872" s="1">
        <v>44371.323333333334</v>
      </c>
    </row>
    <row r="67873" spans="1:2" x14ac:dyDescent="0.25">
      <c r="A67873">
        <v>206705</v>
      </c>
      <c r="B67873" s="1">
        <v>44371.330689320392</v>
      </c>
    </row>
    <row r="67874" spans="1:2" x14ac:dyDescent="0.25">
      <c r="A67874">
        <v>206710</v>
      </c>
      <c r="B67874" s="1">
        <v>44371.334000000003</v>
      </c>
    </row>
    <row r="67875" spans="1:2" x14ac:dyDescent="0.25">
      <c r="A67875">
        <v>206711</v>
      </c>
      <c r="B67875" s="1">
        <v>44371.335666666666</v>
      </c>
    </row>
    <row r="67876" spans="1:2" x14ac:dyDescent="0.25">
      <c r="A67876">
        <v>206714</v>
      </c>
      <c r="B67876" s="1">
        <v>44371.339</v>
      </c>
    </row>
    <row r="67877" spans="1:2" x14ac:dyDescent="0.25">
      <c r="A67877">
        <v>206716</v>
      </c>
      <c r="B67877" s="1">
        <v>44371.341207119738</v>
      </c>
    </row>
    <row r="67878" spans="1:2" x14ac:dyDescent="0.25">
      <c r="A67878">
        <v>206717</v>
      </c>
      <c r="B67878" s="1">
        <v>44371.341611650489</v>
      </c>
    </row>
    <row r="67879" spans="1:2" x14ac:dyDescent="0.25">
      <c r="A67879">
        <v>206720</v>
      </c>
      <c r="B67879" s="1">
        <v>44371.342016181232</v>
      </c>
    </row>
    <row r="67880" spans="1:2" x14ac:dyDescent="0.25">
      <c r="A67880">
        <v>206721</v>
      </c>
      <c r="B67880" s="1">
        <v>44371.354666666666</v>
      </c>
    </row>
    <row r="67881" spans="1:2" x14ac:dyDescent="0.25">
      <c r="A67881">
        <v>206726</v>
      </c>
      <c r="B67881" s="1">
        <v>44371.357666666663</v>
      </c>
    </row>
    <row r="67882" spans="1:2" x14ac:dyDescent="0.25">
      <c r="A67882">
        <v>206731</v>
      </c>
      <c r="B67882" s="1">
        <v>44371.359006472492</v>
      </c>
    </row>
    <row r="67883" spans="1:2" x14ac:dyDescent="0.25">
      <c r="A67883">
        <v>206736</v>
      </c>
      <c r="B67883" s="1">
        <v>44371.368310679609</v>
      </c>
    </row>
    <row r="67884" spans="1:2" x14ac:dyDescent="0.25">
      <c r="A67884">
        <v>206740</v>
      </c>
      <c r="B67884" s="1">
        <v>44371.373569579286</v>
      </c>
    </row>
    <row r="67885" spans="1:2" x14ac:dyDescent="0.25">
      <c r="A67885">
        <v>206744</v>
      </c>
      <c r="B67885" s="1">
        <v>44371.373974110036</v>
      </c>
    </row>
    <row r="67886" spans="1:2" x14ac:dyDescent="0.25">
      <c r="A67886">
        <v>206745</v>
      </c>
      <c r="B67886" s="1">
        <v>44371.374378640772</v>
      </c>
    </row>
    <row r="67887" spans="1:2" x14ac:dyDescent="0.25">
      <c r="A67887">
        <v>206747</v>
      </c>
      <c r="B67887" s="1">
        <v>44371.38</v>
      </c>
    </row>
    <row r="67888" spans="1:2" x14ac:dyDescent="0.25">
      <c r="A67888">
        <v>206749</v>
      </c>
      <c r="B67888" s="1">
        <v>44371.384491909383</v>
      </c>
    </row>
    <row r="67889" spans="1:2" x14ac:dyDescent="0.25">
      <c r="A67889">
        <v>206752</v>
      </c>
      <c r="B67889" s="1">
        <v>44371.396627831717</v>
      </c>
    </row>
    <row r="67890" spans="1:2" x14ac:dyDescent="0.25">
      <c r="A67890">
        <v>206756</v>
      </c>
      <c r="B67890" s="1">
        <v>44371.399459546927</v>
      </c>
    </row>
    <row r="67891" spans="1:2" x14ac:dyDescent="0.25">
      <c r="A67891">
        <v>206757</v>
      </c>
      <c r="B67891" s="1">
        <v>44371.400268608413</v>
      </c>
    </row>
    <row r="67892" spans="1:2" x14ac:dyDescent="0.25">
      <c r="A67892">
        <v>206759</v>
      </c>
      <c r="B67892" s="1">
        <v>44371.40148220065</v>
      </c>
    </row>
    <row r="67893" spans="1:2" x14ac:dyDescent="0.25">
      <c r="A67893">
        <v>206761</v>
      </c>
      <c r="B67893" s="1">
        <v>44371.40269579288</v>
      </c>
    </row>
    <row r="67894" spans="1:2" x14ac:dyDescent="0.25">
      <c r="A67894">
        <v>206765</v>
      </c>
      <c r="B67894" s="1">
        <v>44371.404666666662</v>
      </c>
    </row>
    <row r="67895" spans="1:2" x14ac:dyDescent="0.25">
      <c r="A67895">
        <v>206768</v>
      </c>
      <c r="B67895" s="1">
        <v>44371.406666666662</v>
      </c>
    </row>
    <row r="67896" spans="1:2" x14ac:dyDescent="0.25">
      <c r="A67896">
        <v>206770</v>
      </c>
      <c r="B67896" s="1">
        <v>44371.406741100327</v>
      </c>
    </row>
    <row r="67897" spans="1:2" x14ac:dyDescent="0.25">
      <c r="A67897">
        <v>206772</v>
      </c>
      <c r="B67897" s="1">
        <v>44371.407954692557</v>
      </c>
    </row>
    <row r="67898" spans="1:2" x14ac:dyDescent="0.25">
      <c r="A67898">
        <v>206776</v>
      </c>
      <c r="B67898" s="1">
        <v>44371.411333333337</v>
      </c>
    </row>
    <row r="67899" spans="1:2" x14ac:dyDescent="0.25">
      <c r="A67899">
        <v>206777</v>
      </c>
      <c r="B67899" s="1">
        <v>44371.411666666667</v>
      </c>
    </row>
    <row r="67900" spans="1:2" x14ac:dyDescent="0.25">
      <c r="A67900">
        <v>206781</v>
      </c>
      <c r="B67900" s="1">
        <v>44371.412666666663</v>
      </c>
    </row>
    <row r="67901" spans="1:2" x14ac:dyDescent="0.25">
      <c r="A67901">
        <v>206783</v>
      </c>
      <c r="B67901" s="1">
        <v>44371.414831715214</v>
      </c>
    </row>
    <row r="67902" spans="1:2" x14ac:dyDescent="0.25">
      <c r="A67902">
        <v>206787</v>
      </c>
      <c r="B67902" s="1">
        <v>44371.417999999998</v>
      </c>
    </row>
    <row r="67903" spans="1:2" x14ac:dyDescent="0.25">
      <c r="A67903">
        <v>206791</v>
      </c>
      <c r="B67903" s="1">
        <v>44371.425754045304</v>
      </c>
    </row>
    <row r="67904" spans="1:2" x14ac:dyDescent="0.25">
      <c r="A67904">
        <v>206795</v>
      </c>
      <c r="B67904" s="1">
        <v>44371.42656310679</v>
      </c>
    </row>
    <row r="67905" spans="1:2" x14ac:dyDescent="0.25">
      <c r="A67905">
        <v>206798</v>
      </c>
      <c r="B67905" s="1">
        <v>44371.427333333333</v>
      </c>
    </row>
    <row r="67906" spans="1:2" x14ac:dyDescent="0.25">
      <c r="A67906">
        <v>206803</v>
      </c>
      <c r="B67906" s="1">
        <v>44371.431822006474</v>
      </c>
    </row>
    <row r="67907" spans="1:2" x14ac:dyDescent="0.25">
      <c r="A67907">
        <v>206805</v>
      </c>
      <c r="B67907" s="1">
        <v>44371.445666666667</v>
      </c>
    </row>
    <row r="67908" spans="1:2" x14ac:dyDescent="0.25">
      <c r="A67908">
        <v>206810</v>
      </c>
      <c r="B67908" s="1">
        <v>44371.445980582524</v>
      </c>
    </row>
    <row r="67909" spans="1:2" x14ac:dyDescent="0.25">
      <c r="A67909">
        <v>206814</v>
      </c>
      <c r="B67909" s="1">
        <v>44371.447999999997</v>
      </c>
    </row>
    <row r="67910" spans="1:2" x14ac:dyDescent="0.25">
      <c r="A67910">
        <v>206819</v>
      </c>
      <c r="B67910" s="1">
        <v>44371.448407766991</v>
      </c>
    </row>
    <row r="67911" spans="1:2" x14ac:dyDescent="0.25">
      <c r="A67911">
        <v>206823</v>
      </c>
      <c r="B67911" s="1">
        <v>44371.451239482201</v>
      </c>
    </row>
    <row r="67912" spans="1:2" x14ac:dyDescent="0.25">
      <c r="A67912">
        <v>206824</v>
      </c>
      <c r="B67912" s="1">
        <v>44371.451644012945</v>
      </c>
    </row>
    <row r="67913" spans="1:2" x14ac:dyDescent="0.25">
      <c r="A67913">
        <v>206829</v>
      </c>
      <c r="B67913" s="1">
        <v>44371.452048543688</v>
      </c>
    </row>
    <row r="67914" spans="1:2" x14ac:dyDescent="0.25">
      <c r="A67914">
        <v>206832</v>
      </c>
      <c r="B67914" s="1">
        <v>44371.452453074431</v>
      </c>
    </row>
    <row r="67915" spans="1:2" x14ac:dyDescent="0.25">
      <c r="A67915">
        <v>206836</v>
      </c>
      <c r="B67915" s="1">
        <v>44371.452453074431</v>
      </c>
    </row>
    <row r="67916" spans="1:2" x14ac:dyDescent="0.25">
      <c r="A67916">
        <v>206841</v>
      </c>
      <c r="B67916" s="1">
        <v>44371.453666666668</v>
      </c>
    </row>
    <row r="67917" spans="1:2" x14ac:dyDescent="0.25">
      <c r="A67917">
        <v>206845</v>
      </c>
      <c r="B67917" s="1">
        <v>44371.454071197411</v>
      </c>
    </row>
    <row r="67918" spans="1:2" x14ac:dyDescent="0.25">
      <c r="A67918">
        <v>206846</v>
      </c>
      <c r="B67918" s="1">
        <v>44371.457307443365</v>
      </c>
    </row>
    <row r="67919" spans="1:2" x14ac:dyDescent="0.25">
      <c r="A67919">
        <v>206847</v>
      </c>
      <c r="B67919" s="1">
        <v>44371.457307443365</v>
      </c>
    </row>
    <row r="67920" spans="1:2" x14ac:dyDescent="0.25">
      <c r="A67920">
        <v>206848</v>
      </c>
      <c r="B67920" s="1">
        <v>44371.458521035602</v>
      </c>
    </row>
    <row r="67921" spans="1:2" x14ac:dyDescent="0.25">
      <c r="A67921">
        <v>206853</v>
      </c>
      <c r="B67921" s="1">
        <v>44371.459666666662</v>
      </c>
    </row>
    <row r="67922" spans="1:2" x14ac:dyDescent="0.25">
      <c r="A67922">
        <v>206858</v>
      </c>
      <c r="B67922" s="1">
        <v>44371.461000000003</v>
      </c>
    </row>
    <row r="67923" spans="1:2" x14ac:dyDescent="0.25">
      <c r="A67923">
        <v>206863</v>
      </c>
      <c r="B67923" s="1">
        <v>44371.462161812298</v>
      </c>
    </row>
    <row r="67924" spans="1:2" x14ac:dyDescent="0.25">
      <c r="A67924">
        <v>206868</v>
      </c>
      <c r="B67924" s="1">
        <v>44371.464993527508</v>
      </c>
    </row>
    <row r="67925" spans="1:2" x14ac:dyDescent="0.25">
      <c r="A67925">
        <v>206872</v>
      </c>
      <c r="B67925" s="1">
        <v>44371.467420711975</v>
      </c>
    </row>
    <row r="67926" spans="1:2" x14ac:dyDescent="0.25">
      <c r="A67926">
        <v>206874</v>
      </c>
      <c r="B67926" s="1">
        <v>44371.468634304205</v>
      </c>
    </row>
    <row r="67927" spans="1:2" x14ac:dyDescent="0.25">
      <c r="A67927">
        <v>206876</v>
      </c>
      <c r="B67927" s="1">
        <v>44371.471870550158</v>
      </c>
    </row>
    <row r="67928" spans="1:2" x14ac:dyDescent="0.25">
      <c r="A67928">
        <v>206877</v>
      </c>
      <c r="B67928" s="1">
        <v>44371.475106796119</v>
      </c>
    </row>
    <row r="67929" spans="1:2" x14ac:dyDescent="0.25">
      <c r="A67929">
        <v>206882</v>
      </c>
      <c r="B67929" s="1">
        <v>44371.476724919092</v>
      </c>
    </row>
    <row r="67930" spans="1:2" x14ac:dyDescent="0.25">
      <c r="A67930">
        <v>206883</v>
      </c>
      <c r="B67930" s="1">
        <v>44371.476724919092</v>
      </c>
    </row>
    <row r="67931" spans="1:2" x14ac:dyDescent="0.25">
      <c r="A67931">
        <v>206888</v>
      </c>
      <c r="B67931" s="1">
        <v>44371.478747572815</v>
      </c>
    </row>
    <row r="67932" spans="1:2" x14ac:dyDescent="0.25">
      <c r="A67932">
        <v>206892</v>
      </c>
      <c r="B67932" s="1">
        <v>44371.479556634309</v>
      </c>
    </row>
    <row r="67933" spans="1:2" x14ac:dyDescent="0.25">
      <c r="A67933">
        <v>206895</v>
      </c>
      <c r="B67933" s="1">
        <v>44371.480365695796</v>
      </c>
    </row>
    <row r="67934" spans="1:2" x14ac:dyDescent="0.25">
      <c r="A67934">
        <v>206897</v>
      </c>
      <c r="B67934" s="1">
        <v>44371.481983818769</v>
      </c>
    </row>
    <row r="67935" spans="1:2" x14ac:dyDescent="0.25">
      <c r="A67935">
        <v>206900</v>
      </c>
      <c r="B67935" s="1">
        <v>44371.481983818769</v>
      </c>
    </row>
    <row r="67936" spans="1:2" x14ac:dyDescent="0.25">
      <c r="A67936">
        <v>206904</v>
      </c>
      <c r="B67936" s="1">
        <v>44371.482792880255</v>
      </c>
    </row>
    <row r="67937" spans="1:2" x14ac:dyDescent="0.25">
      <c r="A67937">
        <v>206908</v>
      </c>
      <c r="B67937" s="1">
        <v>44371.483601941749</v>
      </c>
    </row>
    <row r="67938" spans="1:2" x14ac:dyDescent="0.25">
      <c r="A67938">
        <v>206912</v>
      </c>
      <c r="B67938" s="1">
        <v>44371.485220064722</v>
      </c>
    </row>
    <row r="67939" spans="1:2" x14ac:dyDescent="0.25">
      <c r="A67939">
        <v>206917</v>
      </c>
      <c r="B67939" s="1">
        <v>44371.485624595472</v>
      </c>
    </row>
    <row r="67940" spans="1:2" x14ac:dyDescent="0.25">
      <c r="A67940">
        <v>206918</v>
      </c>
      <c r="B67940" s="1">
        <v>44371.487000000001</v>
      </c>
    </row>
    <row r="67941" spans="1:2" x14ac:dyDescent="0.25">
      <c r="A67941">
        <v>206922</v>
      </c>
      <c r="B67941" s="1">
        <v>44371.488051779932</v>
      </c>
    </row>
    <row r="67942" spans="1:2" x14ac:dyDescent="0.25">
      <c r="A67942">
        <v>206924</v>
      </c>
      <c r="B67942" s="1">
        <v>44371.488456310683</v>
      </c>
    </row>
    <row r="67943" spans="1:2" x14ac:dyDescent="0.25">
      <c r="A67943">
        <v>206926</v>
      </c>
      <c r="B67943" s="1">
        <v>44371.489265372169</v>
      </c>
    </row>
    <row r="67944" spans="1:2" x14ac:dyDescent="0.25">
      <c r="A67944">
        <v>206928</v>
      </c>
      <c r="B67944" s="1">
        <v>44371.490478964406</v>
      </c>
    </row>
    <row r="67945" spans="1:2" x14ac:dyDescent="0.25">
      <c r="A67945">
        <v>206933</v>
      </c>
      <c r="B67945" s="1">
        <v>44371.492097087379</v>
      </c>
    </row>
    <row r="67946" spans="1:2" x14ac:dyDescent="0.25">
      <c r="A67946">
        <v>206935</v>
      </c>
      <c r="B67946" s="1">
        <v>44371.492501618122</v>
      </c>
    </row>
    <row r="67947" spans="1:2" x14ac:dyDescent="0.25">
      <c r="A67947">
        <v>206939</v>
      </c>
      <c r="B67947" s="1">
        <v>44371.492906148866</v>
      </c>
    </row>
    <row r="67948" spans="1:2" x14ac:dyDescent="0.25">
      <c r="A67948">
        <v>206940</v>
      </c>
      <c r="B67948" s="1">
        <v>44371.493310679609</v>
      </c>
    </row>
    <row r="67949" spans="1:2" x14ac:dyDescent="0.25">
      <c r="A67949">
        <v>206942</v>
      </c>
      <c r="B67949" s="1">
        <v>44371.493310679609</v>
      </c>
    </row>
    <row r="67950" spans="1:2" x14ac:dyDescent="0.25">
      <c r="A67950">
        <v>206946</v>
      </c>
      <c r="B67950" s="1">
        <v>44371.495333333332</v>
      </c>
    </row>
    <row r="67951" spans="1:2" x14ac:dyDescent="0.25">
      <c r="A67951">
        <v>206947</v>
      </c>
      <c r="B67951" s="1">
        <v>44371.497760517799</v>
      </c>
    </row>
    <row r="67952" spans="1:2" x14ac:dyDescent="0.25">
      <c r="A67952">
        <v>206948</v>
      </c>
      <c r="B67952" s="1">
        <v>44371.498974110036</v>
      </c>
    </row>
    <row r="67953" spans="1:2" x14ac:dyDescent="0.25">
      <c r="A67953">
        <v>206952</v>
      </c>
      <c r="B67953" s="1">
        <v>44371.499783171523</v>
      </c>
    </row>
    <row r="67954" spans="1:2" x14ac:dyDescent="0.25">
      <c r="A67954">
        <v>206955</v>
      </c>
      <c r="B67954" s="1">
        <v>44371.500592233009</v>
      </c>
    </row>
    <row r="67955" spans="1:2" x14ac:dyDescent="0.25">
      <c r="A67955">
        <v>206956</v>
      </c>
      <c r="B67955" s="1">
        <v>44371.502614886725</v>
      </c>
    </row>
    <row r="67956" spans="1:2" x14ac:dyDescent="0.25">
      <c r="A67956">
        <v>206960</v>
      </c>
      <c r="B67956" s="1">
        <v>44371.504637540449</v>
      </c>
    </row>
    <row r="67957" spans="1:2" x14ac:dyDescent="0.25">
      <c r="A67957">
        <v>206963</v>
      </c>
      <c r="B67957" s="1">
        <v>44371.506660194173</v>
      </c>
    </row>
    <row r="67958" spans="1:2" x14ac:dyDescent="0.25">
      <c r="A67958">
        <v>206967</v>
      </c>
      <c r="B67958" s="1">
        <v>44371.508000000002</v>
      </c>
    </row>
    <row r="67959" spans="1:2" x14ac:dyDescent="0.25">
      <c r="A67959">
        <v>206971</v>
      </c>
      <c r="B67959" s="1">
        <v>44371.508682847896</v>
      </c>
    </row>
    <row r="67960" spans="1:2" x14ac:dyDescent="0.25">
      <c r="A67960">
        <v>206976</v>
      </c>
      <c r="B67960" s="1">
        <v>44371.508682847896</v>
      </c>
    </row>
    <row r="67961" spans="1:2" x14ac:dyDescent="0.25">
      <c r="A67961">
        <v>206977</v>
      </c>
      <c r="B67961" s="1">
        <v>44371.509087378639</v>
      </c>
    </row>
    <row r="67962" spans="1:2" x14ac:dyDescent="0.25">
      <c r="A67962">
        <v>206979</v>
      </c>
      <c r="B67962" s="1">
        <v>44371.509896440133</v>
      </c>
    </row>
    <row r="67963" spans="1:2" x14ac:dyDescent="0.25">
      <c r="A67963">
        <v>206981</v>
      </c>
      <c r="B67963" s="1">
        <v>44371.510300970876</v>
      </c>
    </row>
    <row r="67964" spans="1:2" x14ac:dyDescent="0.25">
      <c r="A67964">
        <v>206982</v>
      </c>
      <c r="B67964" s="1">
        <v>44371.510300970876</v>
      </c>
    </row>
    <row r="67965" spans="1:2" x14ac:dyDescent="0.25">
      <c r="A67965">
        <v>206986</v>
      </c>
      <c r="B67965" s="1">
        <v>44371.512666666662</v>
      </c>
    </row>
    <row r="67966" spans="1:2" x14ac:dyDescent="0.25">
      <c r="A67966">
        <v>206988</v>
      </c>
      <c r="B67966" s="1">
        <v>44371.513537216822</v>
      </c>
    </row>
    <row r="67967" spans="1:2" x14ac:dyDescent="0.25">
      <c r="A67967">
        <v>206993</v>
      </c>
      <c r="B67967" s="1">
        <v>44371.51353721683</v>
      </c>
    </row>
    <row r="67968" spans="1:2" x14ac:dyDescent="0.25">
      <c r="A67968">
        <v>206998</v>
      </c>
      <c r="B67968" s="1">
        <v>44371.51353721683</v>
      </c>
    </row>
    <row r="67969" spans="1:2" x14ac:dyDescent="0.25">
      <c r="A67969">
        <v>207001</v>
      </c>
      <c r="B67969" s="1">
        <v>44371.514346278316</v>
      </c>
    </row>
    <row r="67970" spans="1:2" x14ac:dyDescent="0.25">
      <c r="A67970">
        <v>207002</v>
      </c>
      <c r="B67970" s="1">
        <v>44371.514346278316</v>
      </c>
    </row>
    <row r="67971" spans="1:2" x14ac:dyDescent="0.25">
      <c r="A67971">
        <v>207006</v>
      </c>
      <c r="B67971" s="1">
        <v>44371.514346278316</v>
      </c>
    </row>
    <row r="67972" spans="1:2" x14ac:dyDescent="0.25">
      <c r="A67972">
        <v>207009</v>
      </c>
      <c r="B67972" s="1">
        <v>44371.515559870546</v>
      </c>
    </row>
    <row r="67973" spans="1:2" x14ac:dyDescent="0.25">
      <c r="A67973">
        <v>207014</v>
      </c>
      <c r="B67973" s="1">
        <v>44371.515559870546</v>
      </c>
    </row>
    <row r="67974" spans="1:2" x14ac:dyDescent="0.25">
      <c r="A67974">
        <v>207019</v>
      </c>
      <c r="B67974" s="1">
        <v>44371.515964401297</v>
      </c>
    </row>
    <row r="67975" spans="1:2" x14ac:dyDescent="0.25">
      <c r="A67975">
        <v>207022</v>
      </c>
      <c r="B67975" s="1">
        <v>44371.515964401297</v>
      </c>
    </row>
    <row r="67976" spans="1:2" x14ac:dyDescent="0.25">
      <c r="A67976">
        <v>207024</v>
      </c>
      <c r="B67976" s="1">
        <v>44371.515964401297</v>
      </c>
    </row>
    <row r="67977" spans="1:2" x14ac:dyDescent="0.25">
      <c r="A67977">
        <v>207029</v>
      </c>
      <c r="B67977" s="1">
        <v>44371.517177993526</v>
      </c>
    </row>
    <row r="67978" spans="1:2" x14ac:dyDescent="0.25">
      <c r="A67978">
        <v>207033</v>
      </c>
      <c r="B67978" s="1">
        <v>44371.51758252427</v>
      </c>
    </row>
    <row r="67979" spans="1:2" x14ac:dyDescent="0.25">
      <c r="A67979">
        <v>207035</v>
      </c>
      <c r="B67979" s="1">
        <v>44371.517582524277</v>
      </c>
    </row>
    <row r="67980" spans="1:2" x14ac:dyDescent="0.25">
      <c r="A67980">
        <v>207036</v>
      </c>
      <c r="B67980" s="1">
        <v>44371.51798705502</v>
      </c>
    </row>
    <row r="67981" spans="1:2" x14ac:dyDescent="0.25">
      <c r="A67981">
        <v>207041</v>
      </c>
      <c r="B67981" s="1">
        <v>44371.51920064725</v>
      </c>
    </row>
    <row r="67982" spans="1:2" x14ac:dyDescent="0.25">
      <c r="A67982">
        <v>207044</v>
      </c>
      <c r="B67982" s="1">
        <v>44371.521627831717</v>
      </c>
    </row>
    <row r="67983" spans="1:2" x14ac:dyDescent="0.25">
      <c r="A67983">
        <v>207046</v>
      </c>
      <c r="B67983" s="1">
        <v>44371.521627831717</v>
      </c>
    </row>
    <row r="67984" spans="1:2" x14ac:dyDescent="0.25">
      <c r="A67984">
        <v>207047</v>
      </c>
      <c r="B67984" s="1">
        <v>44371.523245954697</v>
      </c>
    </row>
    <row r="67985" spans="1:2" x14ac:dyDescent="0.25">
      <c r="A67985">
        <v>207051</v>
      </c>
      <c r="B67985" s="1">
        <v>44371.524055016183</v>
      </c>
    </row>
    <row r="67986" spans="1:2" x14ac:dyDescent="0.25">
      <c r="A67986">
        <v>207052</v>
      </c>
      <c r="B67986" s="1">
        <v>44371.52648220065</v>
      </c>
    </row>
    <row r="67987" spans="1:2" x14ac:dyDescent="0.25">
      <c r="A67987">
        <v>207055</v>
      </c>
      <c r="B67987" s="1">
        <v>44371.52648220065</v>
      </c>
    </row>
    <row r="67988" spans="1:2" x14ac:dyDescent="0.25">
      <c r="A67988">
        <v>207060</v>
      </c>
      <c r="B67988" s="1">
        <v>44371.528504854366</v>
      </c>
    </row>
    <row r="67989" spans="1:2" x14ac:dyDescent="0.25">
      <c r="A67989">
        <v>207063</v>
      </c>
      <c r="B67989" s="1">
        <v>44371.52890938511</v>
      </c>
    </row>
    <row r="67990" spans="1:2" x14ac:dyDescent="0.25">
      <c r="A67990">
        <v>207068</v>
      </c>
      <c r="B67990" s="1">
        <v>44371.528909385117</v>
      </c>
    </row>
    <row r="67991" spans="1:2" x14ac:dyDescent="0.25">
      <c r="A67991">
        <v>207072</v>
      </c>
      <c r="B67991" s="1">
        <v>44371.529718446604</v>
      </c>
    </row>
    <row r="67992" spans="1:2" x14ac:dyDescent="0.25">
      <c r="A67992">
        <v>207076</v>
      </c>
      <c r="B67992" s="1">
        <v>44371.529718446604</v>
      </c>
    </row>
    <row r="67993" spans="1:2" x14ac:dyDescent="0.25">
      <c r="A67993">
        <v>207078</v>
      </c>
      <c r="B67993" s="1">
        <v>44371.53214563107</v>
      </c>
    </row>
    <row r="67994" spans="1:2" x14ac:dyDescent="0.25">
      <c r="A67994">
        <v>207081</v>
      </c>
      <c r="B67994" s="1">
        <v>44371.5333592233</v>
      </c>
    </row>
    <row r="67995" spans="1:2" x14ac:dyDescent="0.25">
      <c r="A67995">
        <v>207085</v>
      </c>
      <c r="B67995" s="1">
        <v>44371.5333592233</v>
      </c>
    </row>
    <row r="67996" spans="1:2" x14ac:dyDescent="0.25">
      <c r="A67996">
        <v>207090</v>
      </c>
      <c r="B67996" s="1">
        <v>44371.533666666663</v>
      </c>
    </row>
    <row r="67997" spans="1:2" x14ac:dyDescent="0.25">
      <c r="A67997">
        <v>207094</v>
      </c>
      <c r="B67997" s="1">
        <v>44371.533763754051</v>
      </c>
    </row>
    <row r="67998" spans="1:2" x14ac:dyDescent="0.25">
      <c r="A67998">
        <v>207096</v>
      </c>
      <c r="B67998" s="1">
        <v>44371.535381877024</v>
      </c>
    </row>
    <row r="67999" spans="1:2" x14ac:dyDescent="0.25">
      <c r="A67999">
        <v>207099</v>
      </c>
      <c r="B67999" s="1">
        <v>44371.537000000004</v>
      </c>
    </row>
    <row r="68000" spans="1:2" x14ac:dyDescent="0.25">
      <c r="A68000">
        <v>207100</v>
      </c>
      <c r="B68000" s="1">
        <v>44371.53740453074</v>
      </c>
    </row>
    <row r="68001" spans="1:2" x14ac:dyDescent="0.25">
      <c r="A68001">
        <v>207105</v>
      </c>
      <c r="B68001" s="1">
        <v>44371.538618122977</v>
      </c>
    </row>
    <row r="68002" spans="1:2" x14ac:dyDescent="0.25">
      <c r="A68002">
        <v>207108</v>
      </c>
      <c r="B68002" s="1">
        <v>44371.540236245957</v>
      </c>
    </row>
    <row r="68003" spans="1:2" x14ac:dyDescent="0.25">
      <c r="A68003">
        <v>207111</v>
      </c>
      <c r="B68003" s="1">
        <v>44371.540236245957</v>
      </c>
    </row>
    <row r="68004" spans="1:2" x14ac:dyDescent="0.25">
      <c r="A68004">
        <v>207113</v>
      </c>
      <c r="B68004" s="1">
        <v>44371.541045307444</v>
      </c>
    </row>
    <row r="68005" spans="1:2" x14ac:dyDescent="0.25">
      <c r="A68005">
        <v>207115</v>
      </c>
      <c r="B68005" s="1">
        <v>44371.545090614884</v>
      </c>
    </row>
    <row r="68006" spans="1:2" x14ac:dyDescent="0.25">
      <c r="A68006">
        <v>207120</v>
      </c>
      <c r="B68006" s="1">
        <v>44371.545899676377</v>
      </c>
    </row>
    <row r="68007" spans="1:2" x14ac:dyDescent="0.25">
      <c r="A68007">
        <v>207123</v>
      </c>
      <c r="B68007" s="1">
        <v>44371.546708737864</v>
      </c>
    </row>
    <row r="68008" spans="1:2" x14ac:dyDescent="0.25">
      <c r="A68008">
        <v>207124</v>
      </c>
      <c r="B68008" s="1">
        <v>44371.546708737864</v>
      </c>
    </row>
    <row r="68009" spans="1:2" x14ac:dyDescent="0.25">
      <c r="A68009">
        <v>207129</v>
      </c>
      <c r="B68009" s="1">
        <v>44371.548666666662</v>
      </c>
    </row>
    <row r="68010" spans="1:2" x14ac:dyDescent="0.25">
      <c r="A68010">
        <v>207132</v>
      </c>
      <c r="B68010" s="1">
        <v>44371.549135922331</v>
      </c>
    </row>
    <row r="68011" spans="1:2" x14ac:dyDescent="0.25">
      <c r="A68011">
        <v>207137</v>
      </c>
      <c r="B68011" s="1">
        <v>44371.549944983817</v>
      </c>
    </row>
    <row r="68012" spans="1:2" x14ac:dyDescent="0.25">
      <c r="A68012">
        <v>207142</v>
      </c>
      <c r="B68012" s="1">
        <v>44371.55034951456</v>
      </c>
    </row>
    <row r="68013" spans="1:2" x14ac:dyDescent="0.25">
      <c r="A68013">
        <v>207144</v>
      </c>
      <c r="B68013" s="1">
        <v>44371.552776699027</v>
      </c>
    </row>
    <row r="68014" spans="1:2" x14ac:dyDescent="0.25">
      <c r="A68014">
        <v>207148</v>
      </c>
      <c r="B68014" s="1">
        <v>44371.553990291264</v>
      </c>
    </row>
    <row r="68015" spans="1:2" x14ac:dyDescent="0.25">
      <c r="A68015">
        <v>207153</v>
      </c>
      <c r="B68015" s="1">
        <v>44371.555608414244</v>
      </c>
    </row>
    <row r="68016" spans="1:2" x14ac:dyDescent="0.25">
      <c r="A68016">
        <v>207156</v>
      </c>
      <c r="B68016" s="1">
        <v>44371.555608414244</v>
      </c>
    </row>
    <row r="68017" spans="1:2" x14ac:dyDescent="0.25">
      <c r="A68017">
        <v>207160</v>
      </c>
      <c r="B68017" s="1">
        <v>44371.556417475731</v>
      </c>
    </row>
    <row r="68018" spans="1:2" x14ac:dyDescent="0.25">
      <c r="A68018">
        <v>207162</v>
      </c>
      <c r="B68018" s="1">
        <v>44371.557226537218</v>
      </c>
    </row>
    <row r="68019" spans="1:2" x14ac:dyDescent="0.25">
      <c r="A68019">
        <v>207165</v>
      </c>
      <c r="B68019" s="1">
        <v>44371.558440129447</v>
      </c>
    </row>
    <row r="68020" spans="1:2" x14ac:dyDescent="0.25">
      <c r="A68020">
        <v>207170</v>
      </c>
      <c r="B68020" s="1">
        <v>44371.562080906151</v>
      </c>
    </row>
    <row r="68021" spans="1:2" x14ac:dyDescent="0.25">
      <c r="A68021">
        <v>207174</v>
      </c>
      <c r="B68021" s="1">
        <v>44371.562485436894</v>
      </c>
    </row>
    <row r="68022" spans="1:2" x14ac:dyDescent="0.25">
      <c r="A68022">
        <v>207179</v>
      </c>
      <c r="B68022" s="1">
        <v>44371.562485436894</v>
      </c>
    </row>
    <row r="68023" spans="1:2" x14ac:dyDescent="0.25">
      <c r="A68023">
        <v>207184</v>
      </c>
      <c r="B68023" s="1">
        <v>44371.562889967638</v>
      </c>
    </row>
    <row r="68024" spans="1:2" x14ac:dyDescent="0.25">
      <c r="A68024">
        <v>207188</v>
      </c>
      <c r="B68024" s="1">
        <v>44371.567339805821</v>
      </c>
    </row>
    <row r="68025" spans="1:2" x14ac:dyDescent="0.25">
      <c r="A68025">
        <v>207189</v>
      </c>
      <c r="B68025" s="1">
        <v>44371.567666666662</v>
      </c>
    </row>
    <row r="68026" spans="1:2" x14ac:dyDescent="0.25">
      <c r="A68026">
        <v>207193</v>
      </c>
      <c r="B68026" s="1">
        <v>44371.568553398058</v>
      </c>
    </row>
    <row r="68027" spans="1:2" x14ac:dyDescent="0.25">
      <c r="A68027">
        <v>207194</v>
      </c>
      <c r="B68027" s="1">
        <v>44371.570576051774</v>
      </c>
    </row>
    <row r="68028" spans="1:2" x14ac:dyDescent="0.25">
      <c r="A68028">
        <v>207195</v>
      </c>
      <c r="B68028" s="1">
        <v>44371.570576051774</v>
      </c>
    </row>
    <row r="68029" spans="1:2" x14ac:dyDescent="0.25">
      <c r="A68029">
        <v>207200</v>
      </c>
      <c r="B68029" s="1">
        <v>44371.572598705505</v>
      </c>
    </row>
    <row r="68030" spans="1:2" x14ac:dyDescent="0.25">
      <c r="A68030">
        <v>207201</v>
      </c>
      <c r="B68030" s="1">
        <v>44371.572598705505</v>
      </c>
    </row>
    <row r="68031" spans="1:2" x14ac:dyDescent="0.25">
      <c r="A68031">
        <v>207204</v>
      </c>
      <c r="B68031" s="1">
        <v>44371.573407766991</v>
      </c>
    </row>
    <row r="68032" spans="1:2" x14ac:dyDescent="0.25">
      <c r="A68032">
        <v>207209</v>
      </c>
      <c r="B68032" s="1">
        <v>44371.574216828478</v>
      </c>
    </row>
    <row r="68033" spans="1:2" x14ac:dyDescent="0.25">
      <c r="A68033">
        <v>207214</v>
      </c>
      <c r="B68033" s="1">
        <v>44371.574621359221</v>
      </c>
    </row>
    <row r="68034" spans="1:2" x14ac:dyDescent="0.25">
      <c r="A68034">
        <v>207219</v>
      </c>
      <c r="B68034" s="1">
        <v>44371.575025889972</v>
      </c>
    </row>
    <row r="68035" spans="1:2" x14ac:dyDescent="0.25">
      <c r="A68035">
        <v>207223</v>
      </c>
      <c r="B68035" s="1">
        <v>44371.577453074431</v>
      </c>
    </row>
    <row r="68036" spans="1:2" x14ac:dyDescent="0.25">
      <c r="A68036">
        <v>207228</v>
      </c>
      <c r="B68036" s="1">
        <v>44371.578262135925</v>
      </c>
    </row>
    <row r="68037" spans="1:2" x14ac:dyDescent="0.25">
      <c r="A68037">
        <v>207233</v>
      </c>
      <c r="B68037" s="1">
        <v>44371.579071197411</v>
      </c>
    </row>
    <row r="68038" spans="1:2" x14ac:dyDescent="0.25">
      <c r="A68038">
        <v>207234</v>
      </c>
      <c r="B68038" s="1">
        <v>44371.579880258905</v>
      </c>
    </row>
    <row r="68039" spans="1:2" x14ac:dyDescent="0.25">
      <c r="A68039">
        <v>207238</v>
      </c>
      <c r="B68039" s="1">
        <v>44371.579880258905</v>
      </c>
    </row>
    <row r="68040" spans="1:2" x14ac:dyDescent="0.25">
      <c r="A68040">
        <v>207243</v>
      </c>
      <c r="B68040" s="1">
        <v>44371.580284789641</v>
      </c>
    </row>
    <row r="68041" spans="1:2" x14ac:dyDescent="0.25">
      <c r="A68041">
        <v>207248</v>
      </c>
      <c r="B68041" s="1">
        <v>44371.580689320392</v>
      </c>
    </row>
    <row r="68042" spans="1:2" x14ac:dyDescent="0.25">
      <c r="A68042">
        <v>207249</v>
      </c>
      <c r="B68042" s="1">
        <v>44371.581093851135</v>
      </c>
    </row>
    <row r="68043" spans="1:2" x14ac:dyDescent="0.25">
      <c r="A68043">
        <v>207253</v>
      </c>
      <c r="B68043" s="1">
        <v>44371.581902912621</v>
      </c>
    </row>
    <row r="68044" spans="1:2" x14ac:dyDescent="0.25">
      <c r="A68044">
        <v>207255</v>
      </c>
      <c r="B68044" s="1">
        <v>44371.581902912621</v>
      </c>
    </row>
    <row r="68045" spans="1:2" x14ac:dyDescent="0.25">
      <c r="A68045">
        <v>207260</v>
      </c>
      <c r="B68045" s="1">
        <v>44371.582307443365</v>
      </c>
    </row>
    <row r="68046" spans="1:2" x14ac:dyDescent="0.25">
      <c r="A68046">
        <v>207265</v>
      </c>
      <c r="B68046" s="1">
        <v>44371.582711974115</v>
      </c>
    </row>
    <row r="68047" spans="1:2" x14ac:dyDescent="0.25">
      <c r="A68047">
        <v>207269</v>
      </c>
      <c r="B68047" s="1">
        <v>44371.585139158575</v>
      </c>
    </row>
    <row r="68048" spans="1:2" x14ac:dyDescent="0.25">
      <c r="A68048">
        <v>207270</v>
      </c>
      <c r="B68048" s="1">
        <v>44371.585543689318</v>
      </c>
    </row>
    <row r="68049" spans="1:2" x14ac:dyDescent="0.25">
      <c r="A68049">
        <v>207272</v>
      </c>
      <c r="B68049" s="1">
        <v>44371.589588996765</v>
      </c>
    </row>
    <row r="68050" spans="1:2" x14ac:dyDescent="0.25">
      <c r="A68050">
        <v>207273</v>
      </c>
      <c r="B68050" s="1">
        <v>44371.591207119738</v>
      </c>
    </row>
    <row r="68051" spans="1:2" x14ac:dyDescent="0.25">
      <c r="A68051">
        <v>207277</v>
      </c>
      <c r="B68051" s="1">
        <v>44371.591207119745</v>
      </c>
    </row>
    <row r="68052" spans="1:2" x14ac:dyDescent="0.25">
      <c r="A68052">
        <v>207278</v>
      </c>
      <c r="B68052" s="1">
        <v>44371.591207119745</v>
      </c>
    </row>
    <row r="68053" spans="1:2" x14ac:dyDescent="0.25">
      <c r="A68053">
        <v>207281</v>
      </c>
      <c r="B68053" s="1">
        <v>44371.592420711975</v>
      </c>
    </row>
    <row r="68054" spans="1:2" x14ac:dyDescent="0.25">
      <c r="A68054">
        <v>207283</v>
      </c>
      <c r="B68054" s="1">
        <v>44371.593000000001</v>
      </c>
    </row>
    <row r="68055" spans="1:2" x14ac:dyDescent="0.25">
      <c r="A68055">
        <v>207287</v>
      </c>
      <c r="B68055" s="1">
        <v>44371.594847896442</v>
      </c>
    </row>
    <row r="68056" spans="1:2" x14ac:dyDescent="0.25">
      <c r="A68056">
        <v>207290</v>
      </c>
      <c r="B68056" s="1">
        <v>44371.595252427185</v>
      </c>
    </row>
    <row r="68057" spans="1:2" x14ac:dyDescent="0.25">
      <c r="A68057">
        <v>207295</v>
      </c>
      <c r="B68057" s="1">
        <v>44371.595252427185</v>
      </c>
    </row>
    <row r="68058" spans="1:2" x14ac:dyDescent="0.25">
      <c r="A68058">
        <v>207299</v>
      </c>
      <c r="B68058" s="1">
        <v>44371.596466019415</v>
      </c>
    </row>
    <row r="68059" spans="1:2" x14ac:dyDescent="0.25">
      <c r="A68059">
        <v>207300</v>
      </c>
      <c r="B68059" s="1">
        <v>44371.598084142395</v>
      </c>
    </row>
    <row r="68060" spans="1:2" x14ac:dyDescent="0.25">
      <c r="A68060">
        <v>207304</v>
      </c>
      <c r="B68060" s="1">
        <v>44371.598488673138</v>
      </c>
    </row>
    <row r="68061" spans="1:2" x14ac:dyDescent="0.25">
      <c r="A68061">
        <v>207306</v>
      </c>
      <c r="B68061" s="1">
        <v>44371.599297734632</v>
      </c>
    </row>
    <row r="68062" spans="1:2" x14ac:dyDescent="0.25">
      <c r="A68062">
        <v>207309</v>
      </c>
      <c r="B68062" s="1">
        <v>44371.600106796119</v>
      </c>
    </row>
    <row r="68063" spans="1:2" x14ac:dyDescent="0.25">
      <c r="A68063">
        <v>207312</v>
      </c>
      <c r="B68063" s="1">
        <v>44371.600106796119</v>
      </c>
    </row>
    <row r="68064" spans="1:2" x14ac:dyDescent="0.25">
      <c r="A68064">
        <v>207317</v>
      </c>
      <c r="B68064" s="1">
        <v>44371.600511326862</v>
      </c>
    </row>
    <row r="68065" spans="1:2" x14ac:dyDescent="0.25">
      <c r="A68065">
        <v>207319</v>
      </c>
      <c r="B68065" s="1">
        <v>44371.601320388349</v>
      </c>
    </row>
    <row r="68066" spans="1:2" x14ac:dyDescent="0.25">
      <c r="A68066">
        <v>207324</v>
      </c>
      <c r="B68066" s="1">
        <v>44371.602129449835</v>
      </c>
    </row>
    <row r="68067" spans="1:2" x14ac:dyDescent="0.25">
      <c r="A68067">
        <v>207325</v>
      </c>
      <c r="B68067" s="1">
        <v>44371.602533980578</v>
      </c>
    </row>
    <row r="68068" spans="1:2" x14ac:dyDescent="0.25">
      <c r="A68068">
        <v>207329</v>
      </c>
      <c r="B68068" s="1">
        <v>44371.603333333333</v>
      </c>
    </row>
    <row r="68069" spans="1:2" x14ac:dyDescent="0.25">
      <c r="A68069">
        <v>207332</v>
      </c>
      <c r="B68069" s="1">
        <v>44371.605770226539</v>
      </c>
    </row>
    <row r="68070" spans="1:2" x14ac:dyDescent="0.25">
      <c r="A68070">
        <v>207337</v>
      </c>
      <c r="B68070" s="1">
        <v>44371.605770226539</v>
      </c>
    </row>
    <row r="68071" spans="1:2" x14ac:dyDescent="0.25">
      <c r="A68071">
        <v>207339</v>
      </c>
      <c r="B68071" s="1">
        <v>44371.606333333337</v>
      </c>
    </row>
    <row r="68072" spans="1:2" x14ac:dyDescent="0.25">
      <c r="A68072">
        <v>207344</v>
      </c>
      <c r="B68072" s="1">
        <v>44371.609411003235</v>
      </c>
    </row>
    <row r="68073" spans="1:2" x14ac:dyDescent="0.25">
      <c r="A68073">
        <v>207347</v>
      </c>
      <c r="B68073" s="1">
        <v>44371.609411003235</v>
      </c>
    </row>
    <row r="68074" spans="1:2" x14ac:dyDescent="0.25">
      <c r="A68074">
        <v>207348</v>
      </c>
      <c r="B68074" s="1">
        <v>44371.609815533986</v>
      </c>
    </row>
    <row r="68075" spans="1:2" x14ac:dyDescent="0.25">
      <c r="A68075">
        <v>207353</v>
      </c>
      <c r="B68075" s="1">
        <v>44371.610220064722</v>
      </c>
    </row>
    <row r="68076" spans="1:2" x14ac:dyDescent="0.25">
      <c r="A68076">
        <v>207354</v>
      </c>
      <c r="B68076" s="1">
        <v>44371.611838187702</v>
      </c>
    </row>
    <row r="68077" spans="1:2" x14ac:dyDescent="0.25">
      <c r="A68077">
        <v>207355</v>
      </c>
      <c r="B68077" s="1">
        <v>44371.612647249189</v>
      </c>
    </row>
    <row r="68078" spans="1:2" x14ac:dyDescent="0.25">
      <c r="A68078">
        <v>207358</v>
      </c>
      <c r="B68078" s="1">
        <v>44371.613456310683</v>
      </c>
    </row>
    <row r="68079" spans="1:2" x14ac:dyDescent="0.25">
      <c r="A68079">
        <v>207362</v>
      </c>
      <c r="B68079" s="1">
        <v>44371.613860841426</v>
      </c>
    </row>
    <row r="68080" spans="1:2" x14ac:dyDescent="0.25">
      <c r="A68080">
        <v>207363</v>
      </c>
      <c r="B68080" s="1">
        <v>44371.613860841426</v>
      </c>
    </row>
    <row r="68081" spans="1:2" x14ac:dyDescent="0.25">
      <c r="A68081">
        <v>207364</v>
      </c>
      <c r="B68081" s="1">
        <v>44371.614333333338</v>
      </c>
    </row>
    <row r="68082" spans="1:2" x14ac:dyDescent="0.25">
      <c r="A68082">
        <v>207367</v>
      </c>
      <c r="B68082" s="1">
        <v>44371.615074433656</v>
      </c>
    </row>
    <row r="68083" spans="1:2" x14ac:dyDescent="0.25">
      <c r="A68083">
        <v>207370</v>
      </c>
      <c r="B68083" s="1">
        <v>44371.615478964406</v>
      </c>
    </row>
    <row r="68084" spans="1:2" x14ac:dyDescent="0.25">
      <c r="A68084">
        <v>207373</v>
      </c>
      <c r="B68084" s="1">
        <v>44371.615883495142</v>
      </c>
    </row>
    <row r="68085" spans="1:2" x14ac:dyDescent="0.25">
      <c r="A68085">
        <v>207377</v>
      </c>
      <c r="B68085" s="1">
        <v>44371.616288025893</v>
      </c>
    </row>
    <row r="68086" spans="1:2" x14ac:dyDescent="0.25">
      <c r="A68086">
        <v>207378</v>
      </c>
      <c r="B68086" s="1">
        <v>44371.616288025893</v>
      </c>
    </row>
    <row r="68087" spans="1:2" x14ac:dyDescent="0.25">
      <c r="A68087">
        <v>207383</v>
      </c>
      <c r="B68087" s="1">
        <v>44371.616692556636</v>
      </c>
    </row>
    <row r="68088" spans="1:2" x14ac:dyDescent="0.25">
      <c r="A68088">
        <v>207385</v>
      </c>
      <c r="B68088" s="1">
        <v>44371.617097087379</v>
      </c>
    </row>
    <row r="68089" spans="1:2" x14ac:dyDescent="0.25">
      <c r="A68089">
        <v>207390</v>
      </c>
      <c r="B68089" s="1">
        <v>44371.617501618122</v>
      </c>
    </row>
    <row r="68090" spans="1:2" x14ac:dyDescent="0.25">
      <c r="A68090">
        <v>207392</v>
      </c>
      <c r="B68090" s="1">
        <v>44371.618310679616</v>
      </c>
    </row>
    <row r="68091" spans="1:2" x14ac:dyDescent="0.25">
      <c r="A68091">
        <v>207397</v>
      </c>
      <c r="B68091" s="1">
        <v>44371.619119741095</v>
      </c>
    </row>
    <row r="68092" spans="1:2" x14ac:dyDescent="0.25">
      <c r="A68092">
        <v>207402</v>
      </c>
      <c r="B68092" s="1">
        <v>44371.621951456313</v>
      </c>
    </row>
    <row r="68093" spans="1:2" x14ac:dyDescent="0.25">
      <c r="A68093">
        <v>207406</v>
      </c>
      <c r="B68093" s="1">
        <v>44371.623569579286</v>
      </c>
    </row>
    <row r="68094" spans="1:2" x14ac:dyDescent="0.25">
      <c r="A68094">
        <v>207408</v>
      </c>
      <c r="B68094" s="1">
        <v>44371.623569579286</v>
      </c>
    </row>
    <row r="68095" spans="1:2" x14ac:dyDescent="0.25">
      <c r="A68095">
        <v>207413</v>
      </c>
      <c r="B68095" s="1">
        <v>44371.623569579293</v>
      </c>
    </row>
    <row r="68096" spans="1:2" x14ac:dyDescent="0.25">
      <c r="A68096">
        <v>207415</v>
      </c>
      <c r="B68096" s="1">
        <v>44371.624378640779</v>
      </c>
    </row>
    <row r="68097" spans="1:2" x14ac:dyDescent="0.25">
      <c r="A68097">
        <v>207418</v>
      </c>
      <c r="B68097" s="1">
        <v>44371.625187702266</v>
      </c>
    </row>
    <row r="68098" spans="1:2" x14ac:dyDescent="0.25">
      <c r="A68098">
        <v>207420</v>
      </c>
      <c r="B68098" s="1">
        <v>44371.626401294503</v>
      </c>
    </row>
    <row r="68099" spans="1:2" x14ac:dyDescent="0.25">
      <c r="A68099">
        <v>207424</v>
      </c>
      <c r="B68099" s="1">
        <v>44371.627614886733</v>
      </c>
    </row>
    <row r="68100" spans="1:2" x14ac:dyDescent="0.25">
      <c r="A68100">
        <v>207428</v>
      </c>
      <c r="B68100" s="1">
        <v>44371.628423948219</v>
      </c>
    </row>
    <row r="68101" spans="1:2" x14ac:dyDescent="0.25">
      <c r="A68101">
        <v>207433</v>
      </c>
      <c r="B68101" s="1">
        <v>44371.628666666664</v>
      </c>
    </row>
    <row r="68102" spans="1:2" x14ac:dyDescent="0.25">
      <c r="A68102">
        <v>207438</v>
      </c>
      <c r="B68102" s="1">
        <v>44371.630042071192</v>
      </c>
    </row>
    <row r="68103" spans="1:2" x14ac:dyDescent="0.25">
      <c r="A68103">
        <v>207443</v>
      </c>
      <c r="B68103" s="1">
        <v>44371.6300420712</v>
      </c>
    </row>
    <row r="68104" spans="1:2" x14ac:dyDescent="0.25">
      <c r="A68104">
        <v>207447</v>
      </c>
      <c r="B68104" s="1">
        <v>44371.630446601943</v>
      </c>
    </row>
    <row r="68105" spans="1:2" x14ac:dyDescent="0.25">
      <c r="A68105">
        <v>207450</v>
      </c>
      <c r="B68105" s="1">
        <v>44371.630446601943</v>
      </c>
    </row>
    <row r="68106" spans="1:2" x14ac:dyDescent="0.25">
      <c r="A68106">
        <v>207451</v>
      </c>
      <c r="B68106" s="1">
        <v>44371.630446601943</v>
      </c>
    </row>
    <row r="68107" spans="1:2" x14ac:dyDescent="0.25">
      <c r="A68107">
        <v>207453</v>
      </c>
      <c r="B68107" s="1">
        <v>44371.630851132686</v>
      </c>
    </row>
    <row r="68108" spans="1:2" x14ac:dyDescent="0.25">
      <c r="A68108">
        <v>207457</v>
      </c>
      <c r="B68108" s="1">
        <v>44371.630851132686</v>
      </c>
    </row>
    <row r="68109" spans="1:2" x14ac:dyDescent="0.25">
      <c r="A68109">
        <v>207462</v>
      </c>
      <c r="B68109" s="1">
        <v>44371.631255663429</v>
      </c>
    </row>
    <row r="68110" spans="1:2" x14ac:dyDescent="0.25">
      <c r="A68110">
        <v>207463</v>
      </c>
      <c r="B68110" s="1">
        <v>44371.63166019418</v>
      </c>
    </row>
    <row r="68111" spans="1:2" x14ac:dyDescent="0.25">
      <c r="A68111">
        <v>207464</v>
      </c>
      <c r="B68111" s="1">
        <v>44371.63166019418</v>
      </c>
    </row>
    <row r="68112" spans="1:2" x14ac:dyDescent="0.25">
      <c r="A68112">
        <v>207468</v>
      </c>
      <c r="B68112" s="1">
        <v>44371.633278317153</v>
      </c>
    </row>
    <row r="68113" spans="1:2" x14ac:dyDescent="0.25">
      <c r="A68113">
        <v>207469</v>
      </c>
      <c r="B68113" s="1">
        <v>44371.633682847896</v>
      </c>
    </row>
    <row r="68114" spans="1:2" x14ac:dyDescent="0.25">
      <c r="A68114">
        <v>207470</v>
      </c>
      <c r="B68114" s="1">
        <v>44371.63449190939</v>
      </c>
    </row>
    <row r="68115" spans="1:2" x14ac:dyDescent="0.25">
      <c r="A68115">
        <v>207471</v>
      </c>
      <c r="B68115" s="1">
        <v>44371.634896440126</v>
      </c>
    </row>
    <row r="68116" spans="1:2" x14ac:dyDescent="0.25">
      <c r="A68116">
        <v>207475</v>
      </c>
      <c r="B68116" s="1">
        <v>44371.63570550162</v>
      </c>
    </row>
    <row r="68117" spans="1:2" x14ac:dyDescent="0.25">
      <c r="A68117">
        <v>207478</v>
      </c>
      <c r="B68117" s="1">
        <v>44371.63570550162</v>
      </c>
    </row>
    <row r="68118" spans="1:2" x14ac:dyDescent="0.25">
      <c r="A68118">
        <v>207482</v>
      </c>
      <c r="B68118" s="1">
        <v>44371.636110032363</v>
      </c>
    </row>
    <row r="68119" spans="1:2" x14ac:dyDescent="0.25">
      <c r="A68119">
        <v>207485</v>
      </c>
      <c r="B68119" s="1">
        <v>44371.636514563106</v>
      </c>
    </row>
    <row r="68120" spans="1:2" x14ac:dyDescent="0.25">
      <c r="A68120">
        <v>207487</v>
      </c>
      <c r="B68120" s="1">
        <v>44371.636514563106</v>
      </c>
    </row>
    <row r="68121" spans="1:2" x14ac:dyDescent="0.25">
      <c r="A68121">
        <v>207491</v>
      </c>
      <c r="B68121" s="1">
        <v>44371.636919093849</v>
      </c>
    </row>
    <row r="68122" spans="1:2" x14ac:dyDescent="0.25">
      <c r="A68122">
        <v>207495</v>
      </c>
      <c r="B68122" s="1">
        <v>44371.638132686086</v>
      </c>
    </row>
    <row r="68123" spans="1:2" x14ac:dyDescent="0.25">
      <c r="A68123">
        <v>207496</v>
      </c>
      <c r="B68123" s="1">
        <v>44371.63853721683</v>
      </c>
    </row>
    <row r="68124" spans="1:2" x14ac:dyDescent="0.25">
      <c r="A68124">
        <v>207501</v>
      </c>
      <c r="B68124" s="1">
        <v>44371.63853721683</v>
      </c>
    </row>
    <row r="68125" spans="1:2" x14ac:dyDescent="0.25">
      <c r="A68125">
        <v>207506</v>
      </c>
      <c r="B68125" s="1">
        <v>44371.638941747573</v>
      </c>
    </row>
    <row r="68126" spans="1:2" x14ac:dyDescent="0.25">
      <c r="A68126">
        <v>207509</v>
      </c>
      <c r="B68126" s="1">
        <v>44371.639666666662</v>
      </c>
    </row>
    <row r="68127" spans="1:2" x14ac:dyDescent="0.25">
      <c r="A68127">
        <v>207510</v>
      </c>
      <c r="B68127" s="1">
        <v>44371.639750809059</v>
      </c>
    </row>
    <row r="68128" spans="1:2" x14ac:dyDescent="0.25">
      <c r="A68128">
        <v>207515</v>
      </c>
      <c r="B68128" s="1">
        <v>44371.640155339803</v>
      </c>
    </row>
    <row r="68129" spans="1:2" x14ac:dyDescent="0.25">
      <c r="A68129">
        <v>207519</v>
      </c>
      <c r="B68129" s="1">
        <v>44371.64136893204</v>
      </c>
    </row>
    <row r="68130" spans="1:2" x14ac:dyDescent="0.25">
      <c r="A68130">
        <v>207521</v>
      </c>
      <c r="B68130" s="1">
        <v>44371.64136893204</v>
      </c>
    </row>
    <row r="68131" spans="1:2" x14ac:dyDescent="0.25">
      <c r="A68131">
        <v>207523</v>
      </c>
      <c r="B68131" s="1">
        <v>44371.642177993526</v>
      </c>
    </row>
    <row r="68132" spans="1:2" x14ac:dyDescent="0.25">
      <c r="A68132">
        <v>207524</v>
      </c>
      <c r="B68132" s="1">
        <v>44371.64298705502</v>
      </c>
    </row>
    <row r="68133" spans="1:2" x14ac:dyDescent="0.25">
      <c r="A68133">
        <v>207526</v>
      </c>
      <c r="B68133" s="1">
        <v>44371.643391585756</v>
      </c>
    </row>
    <row r="68134" spans="1:2" x14ac:dyDescent="0.25">
      <c r="A68134">
        <v>207527</v>
      </c>
      <c r="B68134" s="1">
        <v>44371.64420064725</v>
      </c>
    </row>
    <row r="68135" spans="1:2" x14ac:dyDescent="0.25">
      <c r="A68135">
        <v>207531</v>
      </c>
      <c r="B68135" s="1">
        <v>44371.644605177993</v>
      </c>
    </row>
    <row r="68136" spans="1:2" x14ac:dyDescent="0.25">
      <c r="A68136">
        <v>207533</v>
      </c>
      <c r="B68136" s="1">
        <v>44371.645009708736</v>
      </c>
    </row>
    <row r="68137" spans="1:2" x14ac:dyDescent="0.25">
      <c r="A68137">
        <v>207536</v>
      </c>
      <c r="B68137" s="1">
        <v>44371.64581877023</v>
      </c>
    </row>
    <row r="68138" spans="1:2" x14ac:dyDescent="0.25">
      <c r="A68138">
        <v>207541</v>
      </c>
      <c r="B68138" s="1">
        <v>44371.646223300973</v>
      </c>
    </row>
    <row r="68139" spans="1:2" x14ac:dyDescent="0.25">
      <c r="A68139">
        <v>207543</v>
      </c>
      <c r="B68139" s="1">
        <v>44371.64703236246</v>
      </c>
    </row>
    <row r="68140" spans="1:2" x14ac:dyDescent="0.25">
      <c r="A68140">
        <v>207548</v>
      </c>
      <c r="B68140" s="1">
        <v>44371.647841423946</v>
      </c>
    </row>
    <row r="68141" spans="1:2" x14ac:dyDescent="0.25">
      <c r="A68141">
        <v>207552</v>
      </c>
      <c r="B68141" s="1">
        <v>44371.647841423954</v>
      </c>
    </row>
    <row r="68142" spans="1:2" x14ac:dyDescent="0.25">
      <c r="A68142">
        <v>207554</v>
      </c>
      <c r="B68142" s="1">
        <v>44371.64865048544</v>
      </c>
    </row>
    <row r="68143" spans="1:2" x14ac:dyDescent="0.25">
      <c r="A68143">
        <v>207555</v>
      </c>
      <c r="B68143" s="1">
        <v>44371.64865048544</v>
      </c>
    </row>
    <row r="68144" spans="1:2" x14ac:dyDescent="0.25">
      <c r="A68144">
        <v>207558</v>
      </c>
      <c r="B68144" s="1">
        <v>44371.64865048544</v>
      </c>
    </row>
    <row r="68145" spans="1:2" x14ac:dyDescent="0.25">
      <c r="A68145">
        <v>207560</v>
      </c>
      <c r="B68145" s="1">
        <v>44371.649055016183</v>
      </c>
    </row>
    <row r="68146" spans="1:2" x14ac:dyDescent="0.25">
      <c r="A68146">
        <v>207562</v>
      </c>
      <c r="B68146" s="1">
        <v>44371.649459546927</v>
      </c>
    </row>
    <row r="68147" spans="1:2" x14ac:dyDescent="0.25">
      <c r="A68147">
        <v>207564</v>
      </c>
      <c r="B68147" s="1">
        <v>44371.649459546927</v>
      </c>
    </row>
    <row r="68148" spans="1:2" x14ac:dyDescent="0.25">
      <c r="A68148">
        <v>207566</v>
      </c>
      <c r="B68148" s="1">
        <v>44371.64986407767</v>
      </c>
    </row>
    <row r="68149" spans="1:2" x14ac:dyDescent="0.25">
      <c r="A68149">
        <v>207569</v>
      </c>
      <c r="B68149" s="1">
        <v>44371.650268608413</v>
      </c>
    </row>
    <row r="68150" spans="1:2" x14ac:dyDescent="0.25">
      <c r="A68150">
        <v>207573</v>
      </c>
      <c r="B68150" s="1">
        <v>44371.650673139164</v>
      </c>
    </row>
    <row r="68151" spans="1:2" x14ac:dyDescent="0.25">
      <c r="A68151">
        <v>207577</v>
      </c>
      <c r="B68151" s="1">
        <v>44371.6510776699</v>
      </c>
    </row>
    <row r="68152" spans="1:2" x14ac:dyDescent="0.25">
      <c r="A68152">
        <v>207580</v>
      </c>
      <c r="B68152" s="1">
        <v>44371.651077669907</v>
      </c>
    </row>
    <row r="68153" spans="1:2" x14ac:dyDescent="0.25">
      <c r="A68153">
        <v>207581</v>
      </c>
      <c r="B68153" s="1">
        <v>44371.651077669907</v>
      </c>
    </row>
    <row r="68154" spans="1:2" x14ac:dyDescent="0.25">
      <c r="A68154">
        <v>207585</v>
      </c>
      <c r="B68154" s="1">
        <v>44371.651077669907</v>
      </c>
    </row>
    <row r="68155" spans="1:2" x14ac:dyDescent="0.25">
      <c r="A68155">
        <v>207588</v>
      </c>
      <c r="B68155" s="1">
        <v>44371.651077669907</v>
      </c>
    </row>
    <row r="68156" spans="1:2" x14ac:dyDescent="0.25">
      <c r="A68156">
        <v>207590</v>
      </c>
      <c r="B68156" s="1">
        <v>44371.651077669907</v>
      </c>
    </row>
    <row r="68157" spans="1:2" x14ac:dyDescent="0.25">
      <c r="A68157">
        <v>207594</v>
      </c>
      <c r="B68157" s="1">
        <v>44371.65148220065</v>
      </c>
    </row>
    <row r="68158" spans="1:2" x14ac:dyDescent="0.25">
      <c r="A68158">
        <v>207597</v>
      </c>
      <c r="B68158" s="1">
        <v>44371.65269579288</v>
      </c>
    </row>
    <row r="68159" spans="1:2" x14ac:dyDescent="0.25">
      <c r="A68159">
        <v>207601</v>
      </c>
      <c r="B68159" s="1">
        <v>44371.65390938511</v>
      </c>
    </row>
    <row r="68160" spans="1:2" x14ac:dyDescent="0.25">
      <c r="A68160">
        <v>207604</v>
      </c>
      <c r="B68160" s="1">
        <v>44371.653909385117</v>
      </c>
    </row>
    <row r="68161" spans="1:2" x14ac:dyDescent="0.25">
      <c r="A68161">
        <v>207605</v>
      </c>
      <c r="B68161" s="1">
        <v>44371.65431391586</v>
      </c>
    </row>
    <row r="68162" spans="1:2" x14ac:dyDescent="0.25">
      <c r="A68162">
        <v>207607</v>
      </c>
      <c r="B68162" s="1">
        <v>44371.65431391586</v>
      </c>
    </row>
    <row r="68163" spans="1:2" x14ac:dyDescent="0.25">
      <c r="A68163">
        <v>207609</v>
      </c>
      <c r="B68163" s="1">
        <v>44371.655932038841</v>
      </c>
    </row>
    <row r="68164" spans="1:2" x14ac:dyDescent="0.25">
      <c r="A68164">
        <v>207613</v>
      </c>
      <c r="B68164" s="1">
        <v>44371.655932038841</v>
      </c>
    </row>
    <row r="68165" spans="1:2" x14ac:dyDescent="0.25">
      <c r="A68165">
        <v>207618</v>
      </c>
      <c r="B68165" s="1">
        <v>44371.656741100327</v>
      </c>
    </row>
    <row r="68166" spans="1:2" x14ac:dyDescent="0.25">
      <c r="A68166">
        <v>207623</v>
      </c>
      <c r="B68166" s="1">
        <v>44371.656741100327</v>
      </c>
    </row>
    <row r="68167" spans="1:2" x14ac:dyDescent="0.25">
      <c r="A68167">
        <v>207627</v>
      </c>
      <c r="B68167" s="1">
        <v>44371.657550161814</v>
      </c>
    </row>
    <row r="68168" spans="1:2" x14ac:dyDescent="0.25">
      <c r="A68168">
        <v>207630</v>
      </c>
      <c r="B68168" s="1">
        <v>44371.6583592233</v>
      </c>
    </row>
    <row r="68169" spans="1:2" x14ac:dyDescent="0.25">
      <c r="A68169">
        <v>207635</v>
      </c>
      <c r="B68169" s="1">
        <v>44371.6583592233</v>
      </c>
    </row>
    <row r="68170" spans="1:2" x14ac:dyDescent="0.25">
      <c r="A68170">
        <v>207639</v>
      </c>
      <c r="B68170" s="1">
        <v>44371.658763754043</v>
      </c>
    </row>
    <row r="68171" spans="1:2" x14ac:dyDescent="0.25">
      <c r="A68171">
        <v>207641</v>
      </c>
      <c r="B68171" s="1">
        <v>44371.659168284794</v>
      </c>
    </row>
    <row r="68172" spans="1:2" x14ac:dyDescent="0.25">
      <c r="A68172">
        <v>207642</v>
      </c>
      <c r="B68172" s="1">
        <v>44371.659168284794</v>
      </c>
    </row>
    <row r="68173" spans="1:2" x14ac:dyDescent="0.25">
      <c r="A68173">
        <v>207646</v>
      </c>
      <c r="B68173" s="1">
        <v>44371.65957281553</v>
      </c>
    </row>
    <row r="68174" spans="1:2" x14ac:dyDescent="0.25">
      <c r="A68174">
        <v>207649</v>
      </c>
      <c r="B68174" s="1">
        <v>44371.65997734628</v>
      </c>
    </row>
    <row r="68175" spans="1:2" x14ac:dyDescent="0.25">
      <c r="A68175">
        <v>207652</v>
      </c>
      <c r="B68175" s="1">
        <v>44371.660786407767</v>
      </c>
    </row>
    <row r="68176" spans="1:2" x14ac:dyDescent="0.25">
      <c r="A68176">
        <v>207657</v>
      </c>
      <c r="B68176" s="1">
        <v>44371.661999999997</v>
      </c>
    </row>
    <row r="68177" spans="1:2" x14ac:dyDescent="0.25">
      <c r="A68177">
        <v>207660</v>
      </c>
      <c r="B68177" s="1">
        <v>44371.662404530747</v>
      </c>
    </row>
    <row r="68178" spans="1:2" x14ac:dyDescent="0.25">
      <c r="A68178">
        <v>207661</v>
      </c>
      <c r="B68178" s="1">
        <v>44371.662404530747</v>
      </c>
    </row>
    <row r="68179" spans="1:2" x14ac:dyDescent="0.25">
      <c r="A68179">
        <v>207663</v>
      </c>
      <c r="B68179" s="1">
        <v>44371.662809061483</v>
      </c>
    </row>
    <row r="68180" spans="1:2" x14ac:dyDescent="0.25">
      <c r="A68180">
        <v>207666</v>
      </c>
      <c r="B68180" s="1">
        <v>44371.663213592234</v>
      </c>
    </row>
    <row r="68181" spans="1:2" x14ac:dyDescent="0.25">
      <c r="A68181">
        <v>207671</v>
      </c>
      <c r="B68181" s="1">
        <v>44371.664427184463</v>
      </c>
    </row>
    <row r="68182" spans="1:2" x14ac:dyDescent="0.25">
      <c r="A68182">
        <v>207673</v>
      </c>
      <c r="B68182" s="1">
        <v>44371.665000000001</v>
      </c>
    </row>
    <row r="68183" spans="1:2" x14ac:dyDescent="0.25">
      <c r="A68183">
        <v>207676</v>
      </c>
      <c r="B68183" s="1">
        <v>44371.6656407767</v>
      </c>
    </row>
    <row r="68184" spans="1:2" x14ac:dyDescent="0.25">
      <c r="A68184">
        <v>207679</v>
      </c>
      <c r="B68184" s="1">
        <v>44371.6656407767</v>
      </c>
    </row>
    <row r="68185" spans="1:2" x14ac:dyDescent="0.25">
      <c r="A68185">
        <v>207684</v>
      </c>
      <c r="B68185" s="1">
        <v>44371.6656407767</v>
      </c>
    </row>
    <row r="68186" spans="1:2" x14ac:dyDescent="0.25">
      <c r="A68186">
        <v>207687</v>
      </c>
      <c r="B68186" s="1">
        <v>44371.6656407767</v>
      </c>
    </row>
    <row r="68187" spans="1:2" x14ac:dyDescent="0.25">
      <c r="A68187">
        <v>207692</v>
      </c>
      <c r="B68187" s="1">
        <v>44371.66685436893</v>
      </c>
    </row>
    <row r="68188" spans="1:2" x14ac:dyDescent="0.25">
      <c r="A68188">
        <v>207696</v>
      </c>
      <c r="B68188" s="1">
        <v>44371.667258899681</v>
      </c>
    </row>
    <row r="68189" spans="1:2" x14ac:dyDescent="0.25">
      <c r="A68189">
        <v>207701</v>
      </c>
      <c r="B68189" s="1">
        <v>44371.667258899681</v>
      </c>
    </row>
    <row r="68190" spans="1:2" x14ac:dyDescent="0.25">
      <c r="A68190">
        <v>207703</v>
      </c>
      <c r="B68190" s="1">
        <v>44371.667663430417</v>
      </c>
    </row>
    <row r="68191" spans="1:2" x14ac:dyDescent="0.25">
      <c r="A68191">
        <v>207708</v>
      </c>
      <c r="B68191" s="1">
        <v>44371.667663430417</v>
      </c>
    </row>
    <row r="68192" spans="1:2" x14ac:dyDescent="0.25">
      <c r="A68192">
        <v>207711</v>
      </c>
      <c r="B68192" s="1">
        <v>44371.668877022654</v>
      </c>
    </row>
    <row r="68193" spans="1:2" x14ac:dyDescent="0.25">
      <c r="A68193">
        <v>207712</v>
      </c>
      <c r="B68193" s="1">
        <v>44371.670666666665</v>
      </c>
    </row>
    <row r="68194" spans="1:2" x14ac:dyDescent="0.25">
      <c r="A68194">
        <v>207714</v>
      </c>
      <c r="B68194" s="1">
        <v>44371.67089967637</v>
      </c>
    </row>
    <row r="68195" spans="1:2" x14ac:dyDescent="0.25">
      <c r="A68195">
        <v>207715</v>
      </c>
      <c r="B68195" s="1">
        <v>44371.67089967637</v>
      </c>
    </row>
    <row r="68196" spans="1:2" x14ac:dyDescent="0.25">
      <c r="A68196">
        <v>207716</v>
      </c>
      <c r="B68196" s="1">
        <v>44371.670899676377</v>
      </c>
    </row>
    <row r="68197" spans="1:2" x14ac:dyDescent="0.25">
      <c r="A68197">
        <v>207721</v>
      </c>
      <c r="B68197" s="1">
        <v>44371.671708737864</v>
      </c>
    </row>
    <row r="68198" spans="1:2" x14ac:dyDescent="0.25">
      <c r="A68198">
        <v>207724</v>
      </c>
      <c r="B68198" s="1">
        <v>44371.672113268607</v>
      </c>
    </row>
    <row r="68199" spans="1:2" x14ac:dyDescent="0.25">
      <c r="A68199">
        <v>207727</v>
      </c>
      <c r="B68199" s="1">
        <v>44371.67251779935</v>
      </c>
    </row>
    <row r="68200" spans="1:2" x14ac:dyDescent="0.25">
      <c r="A68200">
        <v>207730</v>
      </c>
      <c r="B68200" s="1">
        <v>44371.673333333332</v>
      </c>
    </row>
    <row r="68201" spans="1:2" x14ac:dyDescent="0.25">
      <c r="A68201">
        <v>207733</v>
      </c>
      <c r="B68201" s="1">
        <v>44371.673731391587</v>
      </c>
    </row>
    <row r="68202" spans="1:2" x14ac:dyDescent="0.25">
      <c r="A68202">
        <v>207735</v>
      </c>
      <c r="B68202" s="1">
        <v>44371.674540453074</v>
      </c>
    </row>
    <row r="68203" spans="1:2" x14ac:dyDescent="0.25">
      <c r="A68203">
        <v>207739</v>
      </c>
      <c r="B68203" s="1">
        <v>44371.675349514568</v>
      </c>
    </row>
    <row r="68204" spans="1:2" x14ac:dyDescent="0.25">
      <c r="A68204">
        <v>207744</v>
      </c>
      <c r="B68204" s="1">
        <v>44371.675349514568</v>
      </c>
    </row>
    <row r="68205" spans="1:2" x14ac:dyDescent="0.25">
      <c r="A68205">
        <v>207748</v>
      </c>
      <c r="B68205" s="1">
        <v>44371.676158576054</v>
      </c>
    </row>
    <row r="68206" spans="1:2" x14ac:dyDescent="0.25">
      <c r="A68206">
        <v>207749</v>
      </c>
      <c r="B68206" s="1">
        <v>44371.676967637541</v>
      </c>
    </row>
    <row r="68207" spans="1:2" x14ac:dyDescent="0.25">
      <c r="A68207">
        <v>207751</v>
      </c>
      <c r="B68207" s="1">
        <v>44371.676967637541</v>
      </c>
    </row>
    <row r="68208" spans="1:2" x14ac:dyDescent="0.25">
      <c r="A68208">
        <v>207752</v>
      </c>
      <c r="B68208" s="1">
        <v>44371.677372168284</v>
      </c>
    </row>
    <row r="68209" spans="1:2" x14ac:dyDescent="0.25">
      <c r="A68209">
        <v>207757</v>
      </c>
      <c r="B68209" s="1">
        <v>44371.677372168284</v>
      </c>
    </row>
    <row r="68210" spans="1:2" x14ac:dyDescent="0.25">
      <c r="A68210">
        <v>207758</v>
      </c>
      <c r="B68210" s="1">
        <v>44371.678585760521</v>
      </c>
    </row>
    <row r="68211" spans="1:2" x14ac:dyDescent="0.25">
      <c r="A68211">
        <v>207763</v>
      </c>
      <c r="B68211" s="1">
        <v>44371.678585760521</v>
      </c>
    </row>
    <row r="68212" spans="1:2" x14ac:dyDescent="0.25">
      <c r="A68212">
        <v>207765</v>
      </c>
      <c r="B68212" s="1">
        <v>44371.680203883494</v>
      </c>
    </row>
    <row r="68213" spans="1:2" x14ac:dyDescent="0.25">
      <c r="A68213">
        <v>207769</v>
      </c>
      <c r="B68213" s="1">
        <v>44371.680203883494</v>
      </c>
    </row>
    <row r="68214" spans="1:2" x14ac:dyDescent="0.25">
      <c r="A68214">
        <v>207771</v>
      </c>
      <c r="B68214" s="1">
        <v>44371.680203883494</v>
      </c>
    </row>
    <row r="68215" spans="1:2" x14ac:dyDescent="0.25">
      <c r="A68215">
        <v>207775</v>
      </c>
      <c r="B68215" s="1">
        <v>44371.680608414237</v>
      </c>
    </row>
    <row r="68216" spans="1:2" x14ac:dyDescent="0.25">
      <c r="A68216">
        <v>207779</v>
      </c>
      <c r="B68216" s="1">
        <v>44371.68101294498</v>
      </c>
    </row>
    <row r="68217" spans="1:2" x14ac:dyDescent="0.25">
      <c r="A68217">
        <v>207781</v>
      </c>
      <c r="B68217" s="1">
        <v>44371.681822006474</v>
      </c>
    </row>
    <row r="68218" spans="1:2" x14ac:dyDescent="0.25">
      <c r="A68218">
        <v>207785</v>
      </c>
      <c r="B68218" s="1">
        <v>44371.682226537218</v>
      </c>
    </row>
    <row r="68219" spans="1:2" x14ac:dyDescent="0.25">
      <c r="A68219">
        <v>207790</v>
      </c>
      <c r="B68219" s="1">
        <v>44371.682226537218</v>
      </c>
    </row>
    <row r="68220" spans="1:2" x14ac:dyDescent="0.25">
      <c r="A68220">
        <v>207795</v>
      </c>
      <c r="B68220" s="1">
        <v>44371.682631067961</v>
      </c>
    </row>
    <row r="68221" spans="1:2" x14ac:dyDescent="0.25">
      <c r="A68221">
        <v>207799</v>
      </c>
      <c r="B68221" s="1">
        <v>44371.682631067961</v>
      </c>
    </row>
    <row r="68222" spans="1:2" x14ac:dyDescent="0.25">
      <c r="A68222">
        <v>207804</v>
      </c>
      <c r="B68222" s="1">
        <v>44371.683035598704</v>
      </c>
    </row>
    <row r="68223" spans="1:2" x14ac:dyDescent="0.25">
      <c r="A68223">
        <v>207806</v>
      </c>
      <c r="B68223" s="1">
        <v>44371.683035598704</v>
      </c>
    </row>
    <row r="68224" spans="1:2" x14ac:dyDescent="0.25">
      <c r="A68224">
        <v>207810</v>
      </c>
      <c r="B68224" s="1">
        <v>44371.683440129447</v>
      </c>
    </row>
    <row r="68225" spans="1:2" x14ac:dyDescent="0.25">
      <c r="A68225">
        <v>207811</v>
      </c>
      <c r="B68225" s="1">
        <v>44371.684249190941</v>
      </c>
    </row>
    <row r="68226" spans="1:2" x14ac:dyDescent="0.25">
      <c r="A68226">
        <v>207814</v>
      </c>
      <c r="B68226" s="1">
        <v>44371.685058252428</v>
      </c>
    </row>
    <row r="68227" spans="1:2" x14ac:dyDescent="0.25">
      <c r="A68227">
        <v>207816</v>
      </c>
      <c r="B68227" s="1">
        <v>44371.685462783171</v>
      </c>
    </row>
    <row r="68228" spans="1:2" x14ac:dyDescent="0.25">
      <c r="A68228">
        <v>207821</v>
      </c>
      <c r="B68228" s="1">
        <v>44371.686271844657</v>
      </c>
    </row>
    <row r="68229" spans="1:2" x14ac:dyDescent="0.25">
      <c r="A68229">
        <v>207825</v>
      </c>
      <c r="B68229" s="1">
        <v>44371.686676375408</v>
      </c>
    </row>
    <row r="68230" spans="1:2" x14ac:dyDescent="0.25">
      <c r="A68230">
        <v>207830</v>
      </c>
      <c r="B68230" s="1">
        <v>44371.686676375408</v>
      </c>
    </row>
    <row r="68231" spans="1:2" x14ac:dyDescent="0.25">
      <c r="A68231">
        <v>207833</v>
      </c>
      <c r="B68231" s="1">
        <v>44371.686676375408</v>
      </c>
    </row>
    <row r="68232" spans="1:2" x14ac:dyDescent="0.25">
      <c r="A68232">
        <v>207836</v>
      </c>
      <c r="B68232" s="1">
        <v>44371.687485436894</v>
      </c>
    </row>
    <row r="68233" spans="1:2" x14ac:dyDescent="0.25">
      <c r="A68233">
        <v>207841</v>
      </c>
      <c r="B68233" s="1">
        <v>44371.688294498381</v>
      </c>
    </row>
    <row r="68234" spans="1:2" x14ac:dyDescent="0.25">
      <c r="A68234">
        <v>207843</v>
      </c>
      <c r="B68234" s="1">
        <v>44371.688294498381</v>
      </c>
    </row>
    <row r="68235" spans="1:2" x14ac:dyDescent="0.25">
      <c r="A68235">
        <v>207846</v>
      </c>
      <c r="B68235" s="1">
        <v>44371.688699029124</v>
      </c>
    </row>
    <row r="68236" spans="1:2" x14ac:dyDescent="0.25">
      <c r="A68236">
        <v>207848</v>
      </c>
      <c r="B68236" s="1">
        <v>44371.689103559867</v>
      </c>
    </row>
    <row r="68237" spans="1:2" x14ac:dyDescent="0.25">
      <c r="A68237">
        <v>207853</v>
      </c>
      <c r="B68237" s="1">
        <v>44371.689103559867</v>
      </c>
    </row>
    <row r="68238" spans="1:2" x14ac:dyDescent="0.25">
      <c r="A68238">
        <v>207856</v>
      </c>
      <c r="B68238" s="1">
        <v>44371.689912621354</v>
      </c>
    </row>
    <row r="68239" spans="1:2" x14ac:dyDescent="0.25">
      <c r="A68239">
        <v>207858</v>
      </c>
      <c r="B68239" s="1">
        <v>44371.689912621361</v>
      </c>
    </row>
    <row r="68240" spans="1:2" x14ac:dyDescent="0.25">
      <c r="A68240">
        <v>207861</v>
      </c>
      <c r="B68240" s="1">
        <v>44371.689912621361</v>
      </c>
    </row>
    <row r="68241" spans="1:2" x14ac:dyDescent="0.25">
      <c r="A68241">
        <v>207862</v>
      </c>
      <c r="B68241" s="1">
        <v>44371.689912621361</v>
      </c>
    </row>
    <row r="68242" spans="1:2" x14ac:dyDescent="0.25">
      <c r="A68242">
        <v>207864</v>
      </c>
      <c r="B68242" s="1">
        <v>44371.689912621361</v>
      </c>
    </row>
    <row r="68243" spans="1:2" x14ac:dyDescent="0.25">
      <c r="A68243">
        <v>207868</v>
      </c>
      <c r="B68243" s="1">
        <v>44371.690721682848</v>
      </c>
    </row>
    <row r="68244" spans="1:2" x14ac:dyDescent="0.25">
      <c r="A68244">
        <v>207870</v>
      </c>
      <c r="B68244" s="1">
        <v>44371.691530744341</v>
      </c>
    </row>
    <row r="68245" spans="1:2" x14ac:dyDescent="0.25">
      <c r="A68245">
        <v>207871</v>
      </c>
      <c r="B68245" s="1">
        <v>44371.691935275077</v>
      </c>
    </row>
    <row r="68246" spans="1:2" x14ac:dyDescent="0.25">
      <c r="A68246">
        <v>207873</v>
      </c>
      <c r="B68246" s="1">
        <v>44371.692744336571</v>
      </c>
    </row>
    <row r="68247" spans="1:2" x14ac:dyDescent="0.25">
      <c r="A68247">
        <v>207876</v>
      </c>
      <c r="B68247" s="1">
        <v>44371.693148867314</v>
      </c>
    </row>
    <row r="68248" spans="1:2" x14ac:dyDescent="0.25">
      <c r="A68248">
        <v>207877</v>
      </c>
      <c r="B68248" s="1">
        <v>44371.694766990295</v>
      </c>
    </row>
    <row r="68249" spans="1:2" x14ac:dyDescent="0.25">
      <c r="A68249">
        <v>207879</v>
      </c>
      <c r="B68249" s="1">
        <v>44371.695576051774</v>
      </c>
    </row>
    <row r="68250" spans="1:2" x14ac:dyDescent="0.25">
      <c r="A68250">
        <v>207882</v>
      </c>
      <c r="B68250" s="1">
        <v>44371.695576051781</v>
      </c>
    </row>
    <row r="68251" spans="1:2" x14ac:dyDescent="0.25">
      <c r="A68251">
        <v>207884</v>
      </c>
      <c r="B68251" s="1">
        <v>44371.695576051781</v>
      </c>
    </row>
    <row r="68252" spans="1:2" x14ac:dyDescent="0.25">
      <c r="A68252">
        <v>207887</v>
      </c>
      <c r="B68252" s="1">
        <v>44371.696385113268</v>
      </c>
    </row>
    <row r="68253" spans="1:2" x14ac:dyDescent="0.25">
      <c r="A68253">
        <v>207892</v>
      </c>
      <c r="B68253" s="1">
        <v>44371.697194174754</v>
      </c>
    </row>
    <row r="68254" spans="1:2" x14ac:dyDescent="0.25">
      <c r="A68254">
        <v>207893</v>
      </c>
      <c r="B68254" s="1">
        <v>44371.698003236248</v>
      </c>
    </row>
    <row r="68255" spans="1:2" x14ac:dyDescent="0.25">
      <c r="A68255">
        <v>207895</v>
      </c>
      <c r="B68255" s="1">
        <v>44371.699621359228</v>
      </c>
    </row>
    <row r="68256" spans="1:2" x14ac:dyDescent="0.25">
      <c r="A68256">
        <v>207898</v>
      </c>
      <c r="B68256" s="1">
        <v>44371.700430420715</v>
      </c>
    </row>
    <row r="68257" spans="1:2" x14ac:dyDescent="0.25">
      <c r="A68257">
        <v>207900</v>
      </c>
      <c r="B68257" s="1">
        <v>44371.700430420715</v>
      </c>
    </row>
    <row r="68258" spans="1:2" x14ac:dyDescent="0.25">
      <c r="A68258">
        <v>207902</v>
      </c>
      <c r="B68258" s="1">
        <v>44371.701239482201</v>
      </c>
    </row>
    <row r="68259" spans="1:2" x14ac:dyDescent="0.25">
      <c r="A68259">
        <v>207904</v>
      </c>
      <c r="B68259" s="1">
        <v>44371.701644012945</v>
      </c>
    </row>
    <row r="68260" spans="1:2" x14ac:dyDescent="0.25">
      <c r="A68260">
        <v>207909</v>
      </c>
      <c r="B68260" s="1">
        <v>44371.702857605182</v>
      </c>
    </row>
    <row r="68261" spans="1:2" x14ac:dyDescent="0.25">
      <c r="A68261">
        <v>207913</v>
      </c>
      <c r="B68261" s="1">
        <v>44371.702857605182</v>
      </c>
    </row>
    <row r="68262" spans="1:2" x14ac:dyDescent="0.25">
      <c r="A68262">
        <v>207918</v>
      </c>
      <c r="B68262" s="1">
        <v>44371.702857605182</v>
      </c>
    </row>
    <row r="68263" spans="1:2" x14ac:dyDescent="0.25">
      <c r="A68263">
        <v>207922</v>
      </c>
      <c r="B68263" s="1">
        <v>44371.703666666668</v>
      </c>
    </row>
    <row r="68264" spans="1:2" x14ac:dyDescent="0.25">
      <c r="A68264">
        <v>207927</v>
      </c>
      <c r="B68264" s="1">
        <v>44371.704475728155</v>
      </c>
    </row>
    <row r="68265" spans="1:2" x14ac:dyDescent="0.25">
      <c r="A68265">
        <v>207932</v>
      </c>
      <c r="B68265" s="1">
        <v>44371.704880258898</v>
      </c>
    </row>
    <row r="68266" spans="1:2" x14ac:dyDescent="0.25">
      <c r="A68266">
        <v>207933</v>
      </c>
      <c r="B68266" s="1">
        <v>44371.705284789641</v>
      </c>
    </row>
    <row r="68267" spans="1:2" x14ac:dyDescent="0.25">
      <c r="A68267">
        <v>207935</v>
      </c>
      <c r="B68267" s="1">
        <v>44371.705284789641</v>
      </c>
    </row>
    <row r="68268" spans="1:2" x14ac:dyDescent="0.25">
      <c r="A68268">
        <v>207936</v>
      </c>
      <c r="B68268" s="1">
        <v>44371.705284789641</v>
      </c>
    </row>
    <row r="68269" spans="1:2" x14ac:dyDescent="0.25">
      <c r="A68269">
        <v>207940</v>
      </c>
      <c r="B68269" s="1">
        <v>44371.706093851135</v>
      </c>
    </row>
    <row r="68270" spans="1:2" x14ac:dyDescent="0.25">
      <c r="A68270">
        <v>207941</v>
      </c>
      <c r="B68270" s="1">
        <v>44371.706093851135</v>
      </c>
    </row>
    <row r="68271" spans="1:2" x14ac:dyDescent="0.25">
      <c r="A68271">
        <v>207943</v>
      </c>
      <c r="B68271" s="1">
        <v>44371.706093851135</v>
      </c>
    </row>
    <row r="68272" spans="1:2" x14ac:dyDescent="0.25">
      <c r="A68272">
        <v>207944</v>
      </c>
      <c r="B68272" s="1">
        <v>44371.706498381878</v>
      </c>
    </row>
    <row r="68273" spans="1:2" x14ac:dyDescent="0.25">
      <c r="A68273">
        <v>207945</v>
      </c>
      <c r="B68273" s="1">
        <v>44371.707307443365</v>
      </c>
    </row>
    <row r="68274" spans="1:2" x14ac:dyDescent="0.25">
      <c r="A68274">
        <v>207946</v>
      </c>
      <c r="B68274" s="1">
        <v>44371.707711974115</v>
      </c>
    </row>
    <row r="68275" spans="1:2" x14ac:dyDescent="0.25">
      <c r="A68275">
        <v>207948</v>
      </c>
      <c r="B68275" s="1">
        <v>44371.707711974115</v>
      </c>
    </row>
    <row r="68276" spans="1:2" x14ac:dyDescent="0.25">
      <c r="A68276">
        <v>207949</v>
      </c>
      <c r="B68276" s="1">
        <v>44371.707711974115</v>
      </c>
    </row>
    <row r="68277" spans="1:2" x14ac:dyDescent="0.25">
      <c r="A68277">
        <v>207952</v>
      </c>
      <c r="B68277" s="1">
        <v>44371.708116504851</v>
      </c>
    </row>
    <row r="68278" spans="1:2" x14ac:dyDescent="0.25">
      <c r="A68278">
        <v>207956</v>
      </c>
      <c r="B68278" s="1">
        <v>44371.708521035602</v>
      </c>
    </row>
    <row r="68279" spans="1:2" x14ac:dyDescent="0.25">
      <c r="A68279">
        <v>207961</v>
      </c>
      <c r="B68279" s="1">
        <v>44371.708521035602</v>
      </c>
    </row>
    <row r="68280" spans="1:2" x14ac:dyDescent="0.25">
      <c r="A68280">
        <v>207966</v>
      </c>
      <c r="B68280" s="1">
        <v>44371.708925566345</v>
      </c>
    </row>
    <row r="68281" spans="1:2" x14ac:dyDescent="0.25">
      <c r="A68281">
        <v>207970</v>
      </c>
      <c r="B68281" s="1">
        <v>44371.709330097088</v>
      </c>
    </row>
    <row r="68282" spans="1:2" x14ac:dyDescent="0.25">
      <c r="A68282">
        <v>207974</v>
      </c>
      <c r="B68282" s="1">
        <v>44371.709330097088</v>
      </c>
    </row>
    <row r="68283" spans="1:2" x14ac:dyDescent="0.25">
      <c r="A68283">
        <v>207975</v>
      </c>
      <c r="B68283" s="1">
        <v>44371.709330097088</v>
      </c>
    </row>
    <row r="68284" spans="1:2" x14ac:dyDescent="0.25">
      <c r="A68284">
        <v>207977</v>
      </c>
      <c r="B68284" s="1">
        <v>44371.709734627831</v>
      </c>
    </row>
    <row r="68285" spans="1:2" x14ac:dyDescent="0.25">
      <c r="A68285">
        <v>207982</v>
      </c>
      <c r="B68285" s="1">
        <v>44371.711352750805</v>
      </c>
    </row>
    <row r="68286" spans="1:2" x14ac:dyDescent="0.25">
      <c r="A68286">
        <v>207983</v>
      </c>
      <c r="B68286" s="1">
        <v>44371.712566343042</v>
      </c>
    </row>
    <row r="68287" spans="1:2" x14ac:dyDescent="0.25">
      <c r="A68287">
        <v>207988</v>
      </c>
      <c r="B68287" s="1">
        <v>44371.713375404528</v>
      </c>
    </row>
    <row r="68288" spans="1:2" x14ac:dyDescent="0.25">
      <c r="A68288">
        <v>207993</v>
      </c>
      <c r="B68288" s="1">
        <v>44371.713779935279</v>
      </c>
    </row>
    <row r="68289" spans="1:2" x14ac:dyDescent="0.25">
      <c r="A68289">
        <v>207998</v>
      </c>
      <c r="B68289" s="1">
        <v>44371.713779935279</v>
      </c>
    </row>
    <row r="68290" spans="1:2" x14ac:dyDescent="0.25">
      <c r="A68290">
        <v>208003</v>
      </c>
      <c r="B68290" s="1">
        <v>44371.714588996758</v>
      </c>
    </row>
    <row r="68291" spans="1:2" x14ac:dyDescent="0.25">
      <c r="A68291">
        <v>208006</v>
      </c>
      <c r="B68291" s="1">
        <v>44371.714588996758</v>
      </c>
    </row>
    <row r="68292" spans="1:2" x14ac:dyDescent="0.25">
      <c r="A68292">
        <v>208009</v>
      </c>
      <c r="B68292" s="1">
        <v>44371.715398058252</v>
      </c>
    </row>
    <row r="68293" spans="1:2" x14ac:dyDescent="0.25">
      <c r="A68293">
        <v>208011</v>
      </c>
      <c r="B68293" s="1">
        <v>44371.715802589002</v>
      </c>
    </row>
    <row r="68294" spans="1:2" x14ac:dyDescent="0.25">
      <c r="A68294">
        <v>208014</v>
      </c>
      <c r="B68294" s="1">
        <v>44371.716207119738</v>
      </c>
    </row>
    <row r="68295" spans="1:2" x14ac:dyDescent="0.25">
      <c r="A68295">
        <v>208018</v>
      </c>
      <c r="B68295" s="1">
        <v>44371.716207119738</v>
      </c>
    </row>
    <row r="68296" spans="1:2" x14ac:dyDescent="0.25">
      <c r="A68296">
        <v>208019</v>
      </c>
      <c r="B68296" s="1">
        <v>44371.716611650489</v>
      </c>
    </row>
    <row r="68297" spans="1:2" x14ac:dyDescent="0.25">
      <c r="A68297">
        <v>208020</v>
      </c>
      <c r="B68297" s="1">
        <v>44371.717016181232</v>
      </c>
    </row>
    <row r="68298" spans="1:2" x14ac:dyDescent="0.25">
      <c r="A68298">
        <v>208022</v>
      </c>
      <c r="B68298" s="1">
        <v>44371.717016181232</v>
      </c>
    </row>
    <row r="68299" spans="1:2" x14ac:dyDescent="0.25">
      <c r="A68299">
        <v>208025</v>
      </c>
      <c r="B68299" s="1">
        <v>44371.717420711975</v>
      </c>
    </row>
    <row r="68300" spans="1:2" x14ac:dyDescent="0.25">
      <c r="A68300">
        <v>208029</v>
      </c>
      <c r="B68300" s="1">
        <v>44371.717420711975</v>
      </c>
    </row>
    <row r="68301" spans="1:2" x14ac:dyDescent="0.25">
      <c r="A68301">
        <v>208033</v>
      </c>
      <c r="B68301" s="1">
        <v>44371.717825242718</v>
      </c>
    </row>
    <row r="68302" spans="1:2" x14ac:dyDescent="0.25">
      <c r="A68302">
        <v>208038</v>
      </c>
      <c r="B68302" s="1">
        <v>44371.718229773462</v>
      </c>
    </row>
    <row r="68303" spans="1:2" x14ac:dyDescent="0.25">
      <c r="A68303">
        <v>208041</v>
      </c>
      <c r="B68303" s="1">
        <v>44371.718229773462</v>
      </c>
    </row>
    <row r="68304" spans="1:2" x14ac:dyDescent="0.25">
      <c r="A68304">
        <v>208042</v>
      </c>
      <c r="B68304" s="1">
        <v>44371.720656957928</v>
      </c>
    </row>
    <row r="68305" spans="1:2" x14ac:dyDescent="0.25">
      <c r="A68305">
        <v>208047</v>
      </c>
      <c r="B68305" s="1">
        <v>44371.721061488672</v>
      </c>
    </row>
    <row r="68306" spans="1:2" x14ac:dyDescent="0.25">
      <c r="A68306">
        <v>208050</v>
      </c>
      <c r="B68306" s="1">
        <v>44371.721061488672</v>
      </c>
    </row>
    <row r="68307" spans="1:2" x14ac:dyDescent="0.25">
      <c r="A68307">
        <v>208054</v>
      </c>
      <c r="B68307" s="1">
        <v>44371.721870550158</v>
      </c>
    </row>
    <row r="68308" spans="1:2" x14ac:dyDescent="0.25">
      <c r="A68308">
        <v>208055</v>
      </c>
      <c r="B68308" s="1">
        <v>44371.722679611645</v>
      </c>
    </row>
    <row r="68309" spans="1:2" x14ac:dyDescent="0.25">
      <c r="A68309">
        <v>208060</v>
      </c>
      <c r="B68309" s="1">
        <v>44371.723084142395</v>
      </c>
    </row>
    <row r="68310" spans="1:2" x14ac:dyDescent="0.25">
      <c r="A68310">
        <v>208064</v>
      </c>
      <c r="B68310" s="1">
        <v>44371.723893203882</v>
      </c>
    </row>
    <row r="68311" spans="1:2" x14ac:dyDescent="0.25">
      <c r="A68311">
        <v>208069</v>
      </c>
      <c r="B68311" s="1">
        <v>44371.723893203889</v>
      </c>
    </row>
    <row r="68312" spans="1:2" x14ac:dyDescent="0.25">
      <c r="A68312">
        <v>208070</v>
      </c>
      <c r="B68312" s="1">
        <v>44371.723893203889</v>
      </c>
    </row>
    <row r="68313" spans="1:2" x14ac:dyDescent="0.25">
      <c r="A68313">
        <v>208075</v>
      </c>
      <c r="B68313" s="1">
        <v>44371.723893203889</v>
      </c>
    </row>
    <row r="68314" spans="1:2" x14ac:dyDescent="0.25">
      <c r="A68314">
        <v>208079</v>
      </c>
      <c r="B68314" s="1">
        <v>44371.723893203889</v>
      </c>
    </row>
    <row r="68315" spans="1:2" x14ac:dyDescent="0.25">
      <c r="A68315">
        <v>208081</v>
      </c>
      <c r="B68315" s="1">
        <v>44371.724297734625</v>
      </c>
    </row>
    <row r="68316" spans="1:2" x14ac:dyDescent="0.25">
      <c r="A68316">
        <v>208082</v>
      </c>
      <c r="B68316" s="1">
        <v>44371.725106796112</v>
      </c>
    </row>
    <row r="68317" spans="1:2" x14ac:dyDescent="0.25">
      <c r="A68317">
        <v>208086</v>
      </c>
      <c r="B68317" s="1">
        <v>44371.725511326862</v>
      </c>
    </row>
    <row r="68318" spans="1:2" x14ac:dyDescent="0.25">
      <c r="A68318">
        <v>208090</v>
      </c>
      <c r="B68318" s="1">
        <v>44371.725511326862</v>
      </c>
    </row>
    <row r="68319" spans="1:2" x14ac:dyDescent="0.25">
      <c r="A68319">
        <v>208091</v>
      </c>
      <c r="B68319" s="1">
        <v>44371.726320388349</v>
      </c>
    </row>
    <row r="68320" spans="1:2" x14ac:dyDescent="0.25">
      <c r="A68320">
        <v>208096</v>
      </c>
      <c r="B68320" s="1">
        <v>44371.726724919092</v>
      </c>
    </row>
    <row r="68321" spans="1:2" x14ac:dyDescent="0.25">
      <c r="A68321">
        <v>208098</v>
      </c>
      <c r="B68321" s="1">
        <v>44371.727129449842</v>
      </c>
    </row>
    <row r="68322" spans="1:2" x14ac:dyDescent="0.25">
      <c r="A68322">
        <v>208102</v>
      </c>
      <c r="B68322" s="1">
        <v>44371.727129449842</v>
      </c>
    </row>
    <row r="68323" spans="1:2" x14ac:dyDescent="0.25">
      <c r="A68323">
        <v>208106</v>
      </c>
      <c r="B68323" s="1">
        <v>44371.727129449842</v>
      </c>
    </row>
    <row r="68324" spans="1:2" x14ac:dyDescent="0.25">
      <c r="A68324">
        <v>208110</v>
      </c>
      <c r="B68324" s="1">
        <v>44371.727129449842</v>
      </c>
    </row>
    <row r="68325" spans="1:2" x14ac:dyDescent="0.25">
      <c r="A68325">
        <v>208113</v>
      </c>
      <c r="B68325" s="1">
        <v>44371.727129449842</v>
      </c>
    </row>
    <row r="68326" spans="1:2" x14ac:dyDescent="0.25">
      <c r="A68326">
        <v>208115</v>
      </c>
      <c r="B68326" s="1">
        <v>44371.727533980578</v>
      </c>
    </row>
    <row r="68327" spans="1:2" x14ac:dyDescent="0.25">
      <c r="A68327">
        <v>208119</v>
      </c>
      <c r="B68327" s="1">
        <v>44371.728343042072</v>
      </c>
    </row>
    <row r="68328" spans="1:2" x14ac:dyDescent="0.25">
      <c r="A68328">
        <v>208120</v>
      </c>
      <c r="B68328" s="1">
        <v>44371.728747572815</v>
      </c>
    </row>
    <row r="68329" spans="1:2" x14ac:dyDescent="0.25">
      <c r="A68329">
        <v>208125</v>
      </c>
      <c r="B68329" s="1">
        <v>44371.728747572815</v>
      </c>
    </row>
    <row r="68330" spans="1:2" x14ac:dyDescent="0.25">
      <c r="A68330">
        <v>208127</v>
      </c>
      <c r="B68330" s="1">
        <v>44371.728747572815</v>
      </c>
    </row>
    <row r="68331" spans="1:2" x14ac:dyDescent="0.25">
      <c r="A68331">
        <v>208132</v>
      </c>
      <c r="B68331" s="1">
        <v>44371.728747572815</v>
      </c>
    </row>
    <row r="68332" spans="1:2" x14ac:dyDescent="0.25">
      <c r="A68332">
        <v>208136</v>
      </c>
      <c r="B68332" s="1">
        <v>44371.729152103559</v>
      </c>
    </row>
    <row r="68333" spans="1:2" x14ac:dyDescent="0.25">
      <c r="A68333">
        <v>208141</v>
      </c>
      <c r="B68333" s="1">
        <v>44371.729152103559</v>
      </c>
    </row>
    <row r="68334" spans="1:2" x14ac:dyDescent="0.25">
      <c r="A68334">
        <v>208144</v>
      </c>
      <c r="B68334" s="1">
        <v>44371.729152103559</v>
      </c>
    </row>
    <row r="68335" spans="1:2" x14ac:dyDescent="0.25">
      <c r="A68335">
        <v>208147</v>
      </c>
      <c r="B68335" s="1">
        <v>44371.729961165045</v>
      </c>
    </row>
    <row r="68336" spans="1:2" x14ac:dyDescent="0.25">
      <c r="A68336">
        <v>208152</v>
      </c>
      <c r="B68336" s="1">
        <v>44371.729961165045</v>
      </c>
    </row>
    <row r="68337" spans="1:2" x14ac:dyDescent="0.25">
      <c r="A68337">
        <v>208154</v>
      </c>
      <c r="B68337" s="1">
        <v>44371.729961165045</v>
      </c>
    </row>
    <row r="68338" spans="1:2" x14ac:dyDescent="0.25">
      <c r="A68338">
        <v>208157</v>
      </c>
      <c r="B68338" s="1">
        <v>44371.730365695796</v>
      </c>
    </row>
    <row r="68339" spans="1:2" x14ac:dyDescent="0.25">
      <c r="A68339">
        <v>208158</v>
      </c>
      <c r="B68339" s="1">
        <v>44371.730770226532</v>
      </c>
    </row>
    <row r="68340" spans="1:2" x14ac:dyDescent="0.25">
      <c r="A68340">
        <v>208159</v>
      </c>
      <c r="B68340" s="1">
        <v>44371.730770226532</v>
      </c>
    </row>
    <row r="68341" spans="1:2" x14ac:dyDescent="0.25">
      <c r="A68341">
        <v>208162</v>
      </c>
      <c r="B68341" s="1">
        <v>44371.731174757282</v>
      </c>
    </row>
    <row r="68342" spans="1:2" x14ac:dyDescent="0.25">
      <c r="A68342">
        <v>208163</v>
      </c>
      <c r="B68342" s="1">
        <v>44371.731983818776</v>
      </c>
    </row>
    <row r="68343" spans="1:2" x14ac:dyDescent="0.25">
      <c r="A68343">
        <v>208167</v>
      </c>
      <c r="B68343" s="1">
        <v>44371.732388349512</v>
      </c>
    </row>
    <row r="68344" spans="1:2" x14ac:dyDescent="0.25">
      <c r="A68344">
        <v>208170</v>
      </c>
      <c r="B68344" s="1">
        <v>44371.733601941749</v>
      </c>
    </row>
    <row r="68345" spans="1:2" x14ac:dyDescent="0.25">
      <c r="A68345">
        <v>208175</v>
      </c>
      <c r="B68345" s="1">
        <v>44371.733601941749</v>
      </c>
    </row>
    <row r="68346" spans="1:2" x14ac:dyDescent="0.25">
      <c r="A68346">
        <v>208178</v>
      </c>
      <c r="B68346" s="1">
        <v>44371.733601941749</v>
      </c>
    </row>
    <row r="68347" spans="1:2" x14ac:dyDescent="0.25">
      <c r="A68347">
        <v>208183</v>
      </c>
      <c r="B68347" s="1">
        <v>44371.733999999997</v>
      </c>
    </row>
    <row r="68348" spans="1:2" x14ac:dyDescent="0.25">
      <c r="A68348">
        <v>208184</v>
      </c>
      <c r="B68348" s="1">
        <v>44371.734006472492</v>
      </c>
    </row>
    <row r="68349" spans="1:2" x14ac:dyDescent="0.25">
      <c r="A68349">
        <v>208186</v>
      </c>
      <c r="B68349" s="1">
        <v>44371.735220064729</v>
      </c>
    </row>
    <row r="68350" spans="1:2" x14ac:dyDescent="0.25">
      <c r="A68350">
        <v>208189</v>
      </c>
      <c r="B68350" s="1">
        <v>44371.736029126216</v>
      </c>
    </row>
    <row r="68351" spans="1:2" x14ac:dyDescent="0.25">
      <c r="A68351">
        <v>208190</v>
      </c>
      <c r="B68351" s="1">
        <v>44371.736838187702</v>
      </c>
    </row>
    <row r="68352" spans="1:2" x14ac:dyDescent="0.25">
      <c r="A68352">
        <v>208195</v>
      </c>
      <c r="B68352" s="1">
        <v>44371.736838187702</v>
      </c>
    </row>
    <row r="68353" spans="1:2" x14ac:dyDescent="0.25">
      <c r="A68353">
        <v>208200</v>
      </c>
      <c r="B68353" s="1">
        <v>44371.737647249189</v>
      </c>
    </row>
    <row r="68354" spans="1:2" x14ac:dyDescent="0.25">
      <c r="A68354">
        <v>208205</v>
      </c>
      <c r="B68354" s="1">
        <v>44371.738456310683</v>
      </c>
    </row>
    <row r="68355" spans="1:2" x14ac:dyDescent="0.25">
      <c r="A68355">
        <v>208208</v>
      </c>
      <c r="B68355" s="1">
        <v>44371.738456310683</v>
      </c>
    </row>
    <row r="68356" spans="1:2" x14ac:dyDescent="0.25">
      <c r="A68356">
        <v>208212</v>
      </c>
      <c r="B68356" s="1">
        <v>44371.738860841419</v>
      </c>
    </row>
    <row r="68357" spans="1:2" x14ac:dyDescent="0.25">
      <c r="A68357">
        <v>208213</v>
      </c>
      <c r="B68357" s="1">
        <v>44371.739669902912</v>
      </c>
    </row>
    <row r="68358" spans="1:2" x14ac:dyDescent="0.25">
      <c r="A68358">
        <v>208218</v>
      </c>
      <c r="B68358" s="1">
        <v>44371.740074433663</v>
      </c>
    </row>
    <row r="68359" spans="1:2" x14ac:dyDescent="0.25">
      <c r="A68359">
        <v>208221</v>
      </c>
      <c r="B68359" s="1">
        <v>44371.741333333339</v>
      </c>
    </row>
    <row r="68360" spans="1:2" x14ac:dyDescent="0.25">
      <c r="A68360">
        <v>208222</v>
      </c>
      <c r="B68360" s="1">
        <v>44371.741692556636</v>
      </c>
    </row>
    <row r="68361" spans="1:2" x14ac:dyDescent="0.25">
      <c r="A68361">
        <v>208225</v>
      </c>
      <c r="B68361" s="1">
        <v>44371.741692556636</v>
      </c>
    </row>
    <row r="68362" spans="1:2" x14ac:dyDescent="0.25">
      <c r="A68362">
        <v>208229</v>
      </c>
      <c r="B68362" s="1">
        <v>44371.741692556636</v>
      </c>
    </row>
    <row r="68363" spans="1:2" x14ac:dyDescent="0.25">
      <c r="A68363">
        <v>208234</v>
      </c>
      <c r="B68363" s="1">
        <v>44371.741999999998</v>
      </c>
    </row>
    <row r="68364" spans="1:2" x14ac:dyDescent="0.25">
      <c r="A68364">
        <v>208238</v>
      </c>
      <c r="B68364" s="1">
        <v>44371.742501618122</v>
      </c>
    </row>
    <row r="68365" spans="1:2" x14ac:dyDescent="0.25">
      <c r="A68365">
        <v>208241</v>
      </c>
      <c r="B68365" s="1">
        <v>44371.742501618122</v>
      </c>
    </row>
    <row r="68366" spans="1:2" x14ac:dyDescent="0.25">
      <c r="A68366">
        <v>208245</v>
      </c>
      <c r="B68366" s="1">
        <v>44371.743310679609</v>
      </c>
    </row>
    <row r="68367" spans="1:2" x14ac:dyDescent="0.25">
      <c r="A68367">
        <v>208246</v>
      </c>
      <c r="B68367" s="1">
        <v>44371.743715210352</v>
      </c>
    </row>
    <row r="68368" spans="1:2" x14ac:dyDescent="0.25">
      <c r="A68368">
        <v>208250</v>
      </c>
      <c r="B68368" s="1">
        <v>44371.743715210352</v>
      </c>
    </row>
    <row r="68369" spans="1:2" x14ac:dyDescent="0.25">
      <c r="A68369">
        <v>208253</v>
      </c>
      <c r="B68369" s="1">
        <v>44371.745737864076</v>
      </c>
    </row>
    <row r="68370" spans="1:2" x14ac:dyDescent="0.25">
      <c r="A68370">
        <v>208254</v>
      </c>
      <c r="B68370" s="1">
        <v>44371.746142394826</v>
      </c>
    </row>
    <row r="68371" spans="1:2" x14ac:dyDescent="0.25">
      <c r="A68371">
        <v>208256</v>
      </c>
      <c r="B68371" s="1">
        <v>44371.746951456305</v>
      </c>
    </row>
    <row r="68372" spans="1:2" x14ac:dyDescent="0.25">
      <c r="A68372">
        <v>208258</v>
      </c>
      <c r="B68372" s="1">
        <v>44371.746951456305</v>
      </c>
    </row>
    <row r="68373" spans="1:2" x14ac:dyDescent="0.25">
      <c r="A68373">
        <v>208259</v>
      </c>
      <c r="B68373" s="1">
        <v>44371.747355987056</v>
      </c>
    </row>
    <row r="68374" spans="1:2" x14ac:dyDescent="0.25">
      <c r="A68374">
        <v>208260</v>
      </c>
      <c r="B68374" s="1">
        <v>44371.747760517799</v>
      </c>
    </row>
    <row r="68375" spans="1:2" x14ac:dyDescent="0.25">
      <c r="A68375">
        <v>208262</v>
      </c>
      <c r="B68375" s="1">
        <v>44371.74816504855</v>
      </c>
    </row>
    <row r="68376" spans="1:2" x14ac:dyDescent="0.25">
      <c r="A68376">
        <v>208263</v>
      </c>
      <c r="B68376" s="1">
        <v>44371.74816504855</v>
      </c>
    </row>
    <row r="68377" spans="1:2" x14ac:dyDescent="0.25">
      <c r="A68377">
        <v>208266</v>
      </c>
      <c r="B68377" s="1">
        <v>44371.74816504855</v>
      </c>
    </row>
    <row r="68378" spans="1:2" x14ac:dyDescent="0.25">
      <c r="A68378">
        <v>208270</v>
      </c>
      <c r="B68378" s="1">
        <v>44371.748569579286</v>
      </c>
    </row>
    <row r="68379" spans="1:2" x14ac:dyDescent="0.25">
      <c r="A68379">
        <v>208273</v>
      </c>
      <c r="B68379" s="1">
        <v>44371.749783171523</v>
      </c>
    </row>
    <row r="68380" spans="1:2" x14ac:dyDescent="0.25">
      <c r="A68380">
        <v>208275</v>
      </c>
      <c r="B68380" s="1">
        <v>44371.749783171523</v>
      </c>
    </row>
    <row r="68381" spans="1:2" x14ac:dyDescent="0.25">
      <c r="A68381">
        <v>208280</v>
      </c>
      <c r="B68381" s="1">
        <v>44371.749783171523</v>
      </c>
    </row>
    <row r="68382" spans="1:2" x14ac:dyDescent="0.25">
      <c r="A68382">
        <v>208285</v>
      </c>
      <c r="B68382" s="1">
        <v>44371.750996763752</v>
      </c>
    </row>
    <row r="68383" spans="1:2" x14ac:dyDescent="0.25">
      <c r="A68383">
        <v>208287</v>
      </c>
      <c r="B68383" s="1">
        <v>44371.750996763752</v>
      </c>
    </row>
    <row r="68384" spans="1:2" x14ac:dyDescent="0.25">
      <c r="A68384">
        <v>208292</v>
      </c>
      <c r="B68384" s="1">
        <v>44371.753423948219</v>
      </c>
    </row>
    <row r="68385" spans="1:2" x14ac:dyDescent="0.25">
      <c r="A68385">
        <v>208295</v>
      </c>
      <c r="B68385" s="1">
        <v>44371.753828478963</v>
      </c>
    </row>
    <row r="68386" spans="1:2" x14ac:dyDescent="0.25">
      <c r="A68386">
        <v>208298</v>
      </c>
      <c r="B68386" s="1">
        <v>44371.754233009706</v>
      </c>
    </row>
    <row r="68387" spans="1:2" x14ac:dyDescent="0.25">
      <c r="A68387">
        <v>208302</v>
      </c>
      <c r="B68387" s="1">
        <v>44371.754233009706</v>
      </c>
    </row>
    <row r="68388" spans="1:2" x14ac:dyDescent="0.25">
      <c r="A68388">
        <v>208306</v>
      </c>
      <c r="B68388" s="1">
        <v>44371.754233009706</v>
      </c>
    </row>
    <row r="68389" spans="1:2" x14ac:dyDescent="0.25">
      <c r="A68389">
        <v>208307</v>
      </c>
      <c r="B68389" s="1">
        <v>44371.754637540456</v>
      </c>
    </row>
    <row r="68390" spans="1:2" x14ac:dyDescent="0.25">
      <c r="A68390">
        <v>208309</v>
      </c>
      <c r="B68390" s="1">
        <v>44371.755042071192</v>
      </c>
    </row>
    <row r="68391" spans="1:2" x14ac:dyDescent="0.25">
      <c r="A68391">
        <v>208310</v>
      </c>
      <c r="B68391" s="1">
        <v>44371.755042071192</v>
      </c>
    </row>
    <row r="68392" spans="1:2" x14ac:dyDescent="0.25">
      <c r="A68392">
        <v>208312</v>
      </c>
      <c r="B68392" s="1">
        <v>44371.755851132686</v>
      </c>
    </row>
    <row r="68393" spans="1:2" x14ac:dyDescent="0.25">
      <c r="A68393">
        <v>208313</v>
      </c>
      <c r="B68393" s="1">
        <v>44371.755851132686</v>
      </c>
    </row>
    <row r="68394" spans="1:2" x14ac:dyDescent="0.25">
      <c r="A68394">
        <v>208314</v>
      </c>
      <c r="B68394" s="1">
        <v>44371.756255663429</v>
      </c>
    </row>
    <row r="68395" spans="1:2" x14ac:dyDescent="0.25">
      <c r="A68395">
        <v>208319</v>
      </c>
      <c r="B68395" s="1">
        <v>44371.756660194173</v>
      </c>
    </row>
    <row r="68396" spans="1:2" x14ac:dyDescent="0.25">
      <c r="A68396">
        <v>208322</v>
      </c>
      <c r="B68396" s="1">
        <v>44371.75949190939</v>
      </c>
    </row>
    <row r="68397" spans="1:2" x14ac:dyDescent="0.25">
      <c r="A68397">
        <v>208324</v>
      </c>
      <c r="B68397" s="1">
        <v>44371.75949190939</v>
      </c>
    </row>
    <row r="68398" spans="1:2" x14ac:dyDescent="0.25">
      <c r="A68398">
        <v>208329</v>
      </c>
      <c r="B68398" s="1">
        <v>44371.759896440126</v>
      </c>
    </row>
    <row r="68399" spans="1:2" x14ac:dyDescent="0.25">
      <c r="A68399">
        <v>208333</v>
      </c>
      <c r="B68399" s="1">
        <v>44371.761110032363</v>
      </c>
    </row>
    <row r="68400" spans="1:2" x14ac:dyDescent="0.25">
      <c r="A68400">
        <v>208336</v>
      </c>
      <c r="B68400" s="1">
        <v>44371.761514563106</v>
      </c>
    </row>
    <row r="68401" spans="1:2" x14ac:dyDescent="0.25">
      <c r="A68401">
        <v>208337</v>
      </c>
      <c r="B68401" s="1">
        <v>44371.762728155343</v>
      </c>
    </row>
    <row r="68402" spans="1:2" x14ac:dyDescent="0.25">
      <c r="A68402">
        <v>208340</v>
      </c>
      <c r="B68402" s="1">
        <v>44371.762728155343</v>
      </c>
    </row>
    <row r="68403" spans="1:2" x14ac:dyDescent="0.25">
      <c r="A68403">
        <v>208342</v>
      </c>
      <c r="B68403" s="1">
        <v>44371.763941747573</v>
      </c>
    </row>
    <row r="68404" spans="1:2" x14ac:dyDescent="0.25">
      <c r="A68404">
        <v>208343</v>
      </c>
      <c r="B68404" s="1">
        <v>44371.764750809059</v>
      </c>
    </row>
    <row r="68405" spans="1:2" x14ac:dyDescent="0.25">
      <c r="A68405">
        <v>208344</v>
      </c>
      <c r="B68405" s="1">
        <v>44371.765155339803</v>
      </c>
    </row>
    <row r="68406" spans="1:2" x14ac:dyDescent="0.25">
      <c r="A68406">
        <v>208349</v>
      </c>
      <c r="B68406" s="1">
        <v>44371.76636893204</v>
      </c>
    </row>
    <row r="68407" spans="1:2" x14ac:dyDescent="0.25">
      <c r="A68407">
        <v>208351</v>
      </c>
      <c r="B68407" s="1">
        <v>44371.767177993526</v>
      </c>
    </row>
    <row r="68408" spans="1:2" x14ac:dyDescent="0.25">
      <c r="A68408">
        <v>208352</v>
      </c>
      <c r="B68408" s="1">
        <v>44371.767582524277</v>
      </c>
    </row>
    <row r="68409" spans="1:2" x14ac:dyDescent="0.25">
      <c r="A68409">
        <v>208356</v>
      </c>
      <c r="B68409" s="1">
        <v>44371.767987055013</v>
      </c>
    </row>
    <row r="68410" spans="1:2" x14ac:dyDescent="0.25">
      <c r="A68410">
        <v>208361</v>
      </c>
      <c r="B68410" s="1">
        <v>44371.768796116507</v>
      </c>
    </row>
    <row r="68411" spans="1:2" x14ac:dyDescent="0.25">
      <c r="A68411">
        <v>208365</v>
      </c>
      <c r="B68411" s="1">
        <v>44371.769605177993</v>
      </c>
    </row>
    <row r="68412" spans="1:2" x14ac:dyDescent="0.25">
      <c r="A68412">
        <v>208369</v>
      </c>
      <c r="B68412" s="1">
        <v>44371.769605177993</v>
      </c>
    </row>
    <row r="68413" spans="1:2" x14ac:dyDescent="0.25">
      <c r="A68413">
        <v>208372</v>
      </c>
      <c r="B68413" s="1">
        <v>44371.770009708736</v>
      </c>
    </row>
    <row r="68414" spans="1:2" x14ac:dyDescent="0.25">
      <c r="A68414">
        <v>208373</v>
      </c>
      <c r="B68414" s="1">
        <v>44371.770009708736</v>
      </c>
    </row>
    <row r="68415" spans="1:2" x14ac:dyDescent="0.25">
      <c r="A68415">
        <v>208374</v>
      </c>
      <c r="B68415" s="1">
        <v>44371.77041423948</v>
      </c>
    </row>
    <row r="68416" spans="1:2" x14ac:dyDescent="0.25">
      <c r="A68416">
        <v>208379</v>
      </c>
      <c r="B68416" s="1">
        <v>44371.772436893203</v>
      </c>
    </row>
    <row r="68417" spans="1:2" x14ac:dyDescent="0.25">
      <c r="A68417">
        <v>208382</v>
      </c>
      <c r="B68417" s="1">
        <v>44371.772841423946</v>
      </c>
    </row>
    <row r="68418" spans="1:2" x14ac:dyDescent="0.25">
      <c r="A68418">
        <v>208384</v>
      </c>
      <c r="B68418" s="1">
        <v>44371.772841423946</v>
      </c>
    </row>
    <row r="68419" spans="1:2" x14ac:dyDescent="0.25">
      <c r="A68419">
        <v>208387</v>
      </c>
      <c r="B68419" s="1">
        <v>44371.774055016183</v>
      </c>
    </row>
    <row r="68420" spans="1:2" x14ac:dyDescent="0.25">
      <c r="A68420">
        <v>208389</v>
      </c>
      <c r="B68420" s="1">
        <v>44371.77486407767</v>
      </c>
    </row>
    <row r="68421" spans="1:2" x14ac:dyDescent="0.25">
      <c r="A68421">
        <v>208390</v>
      </c>
      <c r="B68421" s="1">
        <v>44371.775268608413</v>
      </c>
    </row>
    <row r="68422" spans="1:2" x14ac:dyDescent="0.25">
      <c r="A68422">
        <v>208393</v>
      </c>
      <c r="B68422" s="1">
        <v>44371.775673139164</v>
      </c>
    </row>
    <row r="68423" spans="1:2" x14ac:dyDescent="0.25">
      <c r="A68423">
        <v>208397</v>
      </c>
      <c r="B68423" s="1">
        <v>44371.777291262137</v>
      </c>
    </row>
    <row r="68424" spans="1:2" x14ac:dyDescent="0.25">
      <c r="A68424">
        <v>208398</v>
      </c>
      <c r="B68424" s="1">
        <v>44371.777291262137</v>
      </c>
    </row>
    <row r="68425" spans="1:2" x14ac:dyDescent="0.25">
      <c r="A68425">
        <v>208401</v>
      </c>
      <c r="B68425" s="1">
        <v>44371.777333333339</v>
      </c>
    </row>
    <row r="68426" spans="1:2" x14ac:dyDescent="0.25">
      <c r="A68426">
        <v>208406</v>
      </c>
      <c r="B68426" s="1">
        <v>44371.77769579288</v>
      </c>
    </row>
    <row r="68427" spans="1:2" x14ac:dyDescent="0.25">
      <c r="A68427">
        <v>208407</v>
      </c>
      <c r="B68427" s="1">
        <v>44371.778909385117</v>
      </c>
    </row>
    <row r="68428" spans="1:2" x14ac:dyDescent="0.25">
      <c r="A68428">
        <v>208409</v>
      </c>
      <c r="B68428" s="1">
        <v>44371.779313915853</v>
      </c>
    </row>
    <row r="68429" spans="1:2" x14ac:dyDescent="0.25">
      <c r="A68429">
        <v>208410</v>
      </c>
      <c r="B68429" s="1">
        <v>44371.779718446604</v>
      </c>
    </row>
    <row r="68430" spans="1:2" x14ac:dyDescent="0.25">
      <c r="A68430">
        <v>208414</v>
      </c>
      <c r="B68430" s="1">
        <v>44371.779718446604</v>
      </c>
    </row>
    <row r="68431" spans="1:2" x14ac:dyDescent="0.25">
      <c r="A68431">
        <v>208415</v>
      </c>
      <c r="B68431" s="1">
        <v>44371.780122977347</v>
      </c>
    </row>
    <row r="68432" spans="1:2" x14ac:dyDescent="0.25">
      <c r="A68432">
        <v>208417</v>
      </c>
      <c r="B68432" s="1">
        <v>44371.780122977347</v>
      </c>
    </row>
    <row r="68433" spans="1:2" x14ac:dyDescent="0.25">
      <c r="A68433">
        <v>208422</v>
      </c>
      <c r="B68433" s="1">
        <v>44371.780122977347</v>
      </c>
    </row>
    <row r="68434" spans="1:2" x14ac:dyDescent="0.25">
      <c r="A68434">
        <v>208423</v>
      </c>
      <c r="B68434" s="1">
        <v>44371.780122977347</v>
      </c>
    </row>
    <row r="68435" spans="1:2" x14ac:dyDescent="0.25">
      <c r="A68435">
        <v>208428</v>
      </c>
      <c r="B68435" s="1">
        <v>44371.781666666662</v>
      </c>
    </row>
    <row r="68436" spans="1:2" x14ac:dyDescent="0.25">
      <c r="A68436">
        <v>208433</v>
      </c>
      <c r="B68436" s="1">
        <v>44371.782954692557</v>
      </c>
    </row>
    <row r="68437" spans="1:2" x14ac:dyDescent="0.25">
      <c r="A68437">
        <v>208436</v>
      </c>
      <c r="B68437" s="1">
        <v>44371.7833592233</v>
      </c>
    </row>
    <row r="68438" spans="1:2" x14ac:dyDescent="0.25">
      <c r="A68438">
        <v>208441</v>
      </c>
      <c r="B68438" s="1">
        <v>44371.783763754051</v>
      </c>
    </row>
    <row r="68439" spans="1:2" x14ac:dyDescent="0.25">
      <c r="A68439">
        <v>208443</v>
      </c>
      <c r="B68439" s="1">
        <v>44371.783763754051</v>
      </c>
    </row>
    <row r="68440" spans="1:2" x14ac:dyDescent="0.25">
      <c r="A68440">
        <v>208444</v>
      </c>
      <c r="B68440" s="1">
        <v>44371.784168284787</v>
      </c>
    </row>
    <row r="68441" spans="1:2" x14ac:dyDescent="0.25">
      <c r="A68441">
        <v>208446</v>
      </c>
      <c r="B68441" s="1">
        <v>44371.784168284787</v>
      </c>
    </row>
    <row r="68442" spans="1:2" x14ac:dyDescent="0.25">
      <c r="A68442">
        <v>208447</v>
      </c>
      <c r="B68442" s="1">
        <v>44371.785381877024</v>
      </c>
    </row>
    <row r="68443" spans="1:2" x14ac:dyDescent="0.25">
      <c r="A68443">
        <v>208452</v>
      </c>
      <c r="B68443" s="1">
        <v>44371.786595469253</v>
      </c>
    </row>
    <row r="68444" spans="1:2" x14ac:dyDescent="0.25">
      <c r="A68444">
        <v>208456</v>
      </c>
      <c r="B68444" s="1">
        <v>44371.787000000004</v>
      </c>
    </row>
    <row r="68445" spans="1:2" x14ac:dyDescent="0.25">
      <c r="A68445">
        <v>208459</v>
      </c>
      <c r="B68445" s="1">
        <v>44371.787333333334</v>
      </c>
    </row>
    <row r="68446" spans="1:2" x14ac:dyDescent="0.25">
      <c r="A68446">
        <v>208461</v>
      </c>
      <c r="B68446" s="1">
        <v>44371.788618122977</v>
      </c>
    </row>
    <row r="68447" spans="1:2" x14ac:dyDescent="0.25">
      <c r="A68447">
        <v>208464</v>
      </c>
      <c r="B68447" s="1">
        <v>44371.78902265372</v>
      </c>
    </row>
    <row r="68448" spans="1:2" x14ac:dyDescent="0.25">
      <c r="A68448">
        <v>208465</v>
      </c>
      <c r="B68448" s="1">
        <v>44371.78902265372</v>
      </c>
    </row>
    <row r="68449" spans="1:2" x14ac:dyDescent="0.25">
      <c r="A68449">
        <v>208468</v>
      </c>
      <c r="B68449" s="1">
        <v>44371.78902265372</v>
      </c>
    </row>
    <row r="68450" spans="1:2" x14ac:dyDescent="0.25">
      <c r="A68450">
        <v>208471</v>
      </c>
      <c r="B68450" s="1">
        <v>44371.789831715214</v>
      </c>
    </row>
    <row r="68451" spans="1:2" x14ac:dyDescent="0.25">
      <c r="A68451">
        <v>208472</v>
      </c>
      <c r="B68451" s="1">
        <v>44371.789831715214</v>
      </c>
    </row>
    <row r="68452" spans="1:2" x14ac:dyDescent="0.25">
      <c r="A68452">
        <v>208476</v>
      </c>
      <c r="B68452" s="1">
        <v>44371.790236245957</v>
      </c>
    </row>
    <row r="68453" spans="1:2" x14ac:dyDescent="0.25">
      <c r="A68453">
        <v>208479</v>
      </c>
      <c r="B68453" s="1">
        <v>44371.790999999997</v>
      </c>
    </row>
    <row r="68454" spans="1:2" x14ac:dyDescent="0.25">
      <c r="A68454">
        <v>208482</v>
      </c>
      <c r="B68454" s="1">
        <v>44371.790999999997</v>
      </c>
    </row>
    <row r="68455" spans="1:2" x14ac:dyDescent="0.25">
      <c r="A68455">
        <v>208485</v>
      </c>
      <c r="B68455" s="1">
        <v>44371.79185436893</v>
      </c>
    </row>
    <row r="68456" spans="1:2" x14ac:dyDescent="0.25">
      <c r="A68456">
        <v>208488</v>
      </c>
      <c r="B68456" s="1">
        <v>44371.791854368937</v>
      </c>
    </row>
    <row r="68457" spans="1:2" x14ac:dyDescent="0.25">
      <c r="A68457">
        <v>208493</v>
      </c>
      <c r="B68457" s="1">
        <v>44371.794281553397</v>
      </c>
    </row>
    <row r="68458" spans="1:2" x14ac:dyDescent="0.25">
      <c r="A68458">
        <v>208495</v>
      </c>
      <c r="B68458" s="1">
        <v>44371.795090614891</v>
      </c>
    </row>
    <row r="68459" spans="1:2" x14ac:dyDescent="0.25">
      <c r="A68459">
        <v>208500</v>
      </c>
      <c r="B68459" s="1">
        <v>44371.795495145627</v>
      </c>
    </row>
    <row r="68460" spans="1:2" x14ac:dyDescent="0.25">
      <c r="A68460">
        <v>208505</v>
      </c>
      <c r="B68460" s="1">
        <v>44371.795495145627</v>
      </c>
    </row>
    <row r="68461" spans="1:2" x14ac:dyDescent="0.25">
      <c r="A68461">
        <v>208506</v>
      </c>
      <c r="B68461" s="1">
        <v>44371.796304207121</v>
      </c>
    </row>
    <row r="68462" spans="1:2" x14ac:dyDescent="0.25">
      <c r="A68462">
        <v>208507</v>
      </c>
      <c r="B68462" s="1">
        <v>44371.796708737864</v>
      </c>
    </row>
    <row r="68463" spans="1:2" x14ac:dyDescent="0.25">
      <c r="A68463">
        <v>208511</v>
      </c>
      <c r="B68463" s="1">
        <v>44371.797113268607</v>
      </c>
    </row>
    <row r="68464" spans="1:2" x14ac:dyDescent="0.25">
      <c r="A68464">
        <v>208513</v>
      </c>
      <c r="B68464" s="1">
        <v>44371.797666666665</v>
      </c>
    </row>
    <row r="68465" spans="1:2" x14ac:dyDescent="0.25">
      <c r="A68465">
        <v>208516</v>
      </c>
      <c r="B68465" s="1">
        <v>44371.797922330094</v>
      </c>
    </row>
    <row r="68466" spans="1:2" x14ac:dyDescent="0.25">
      <c r="A68466">
        <v>208517</v>
      </c>
      <c r="B68466" s="1">
        <v>44371.798326860844</v>
      </c>
    </row>
    <row r="68467" spans="1:2" x14ac:dyDescent="0.25">
      <c r="A68467">
        <v>208519</v>
      </c>
      <c r="B68467" s="1">
        <v>44371.79873139158</v>
      </c>
    </row>
    <row r="68468" spans="1:2" x14ac:dyDescent="0.25">
      <c r="A68468">
        <v>208520</v>
      </c>
      <c r="B68468" s="1">
        <v>44371.79873139158</v>
      </c>
    </row>
    <row r="68469" spans="1:2" x14ac:dyDescent="0.25">
      <c r="A68469">
        <v>208522</v>
      </c>
      <c r="B68469" s="1">
        <v>44371.79873139158</v>
      </c>
    </row>
    <row r="68470" spans="1:2" x14ac:dyDescent="0.25">
      <c r="A68470">
        <v>208524</v>
      </c>
      <c r="B68470" s="1">
        <v>44371.8</v>
      </c>
    </row>
    <row r="68471" spans="1:2" x14ac:dyDescent="0.25">
      <c r="A68471">
        <v>208529</v>
      </c>
      <c r="B68471" s="1">
        <v>44371.800754045311</v>
      </c>
    </row>
    <row r="68472" spans="1:2" x14ac:dyDescent="0.25">
      <c r="A68472">
        <v>208534</v>
      </c>
      <c r="B68472" s="1">
        <v>44371.801158576054</v>
      </c>
    </row>
    <row r="68473" spans="1:2" x14ac:dyDescent="0.25">
      <c r="A68473">
        <v>208536</v>
      </c>
      <c r="B68473" s="1">
        <v>44371.802372168284</v>
      </c>
    </row>
    <row r="68474" spans="1:2" x14ac:dyDescent="0.25">
      <c r="A68474">
        <v>208541</v>
      </c>
      <c r="B68474" s="1">
        <v>44371.803181229778</v>
      </c>
    </row>
    <row r="68475" spans="1:2" x14ac:dyDescent="0.25">
      <c r="A68475">
        <v>208544</v>
      </c>
      <c r="B68475" s="1">
        <v>44371.803990291264</v>
      </c>
    </row>
    <row r="68476" spans="1:2" x14ac:dyDescent="0.25">
      <c r="A68476">
        <v>208545</v>
      </c>
      <c r="B68476" s="1">
        <v>44371.803990291264</v>
      </c>
    </row>
    <row r="68477" spans="1:2" x14ac:dyDescent="0.25">
      <c r="A68477">
        <v>208548</v>
      </c>
      <c r="B68477" s="1">
        <v>44371.804394822007</v>
      </c>
    </row>
    <row r="68478" spans="1:2" x14ac:dyDescent="0.25">
      <c r="A68478">
        <v>208553</v>
      </c>
      <c r="B68478" s="1">
        <v>44371.804394822007</v>
      </c>
    </row>
    <row r="68479" spans="1:2" x14ac:dyDescent="0.25">
      <c r="A68479">
        <v>208554</v>
      </c>
      <c r="B68479" s="1">
        <v>44371.804799352751</v>
      </c>
    </row>
    <row r="68480" spans="1:2" x14ac:dyDescent="0.25">
      <c r="A68480">
        <v>208557</v>
      </c>
      <c r="B68480" s="1">
        <v>44371.804799352751</v>
      </c>
    </row>
    <row r="68481" spans="1:2" x14ac:dyDescent="0.25">
      <c r="A68481">
        <v>208558</v>
      </c>
      <c r="B68481" s="1">
        <v>44371.806417475724</v>
      </c>
    </row>
    <row r="68482" spans="1:2" x14ac:dyDescent="0.25">
      <c r="A68482">
        <v>208561</v>
      </c>
      <c r="B68482" s="1">
        <v>44371.806417475731</v>
      </c>
    </row>
    <row r="68483" spans="1:2" x14ac:dyDescent="0.25">
      <c r="A68483">
        <v>208562</v>
      </c>
      <c r="B68483" s="1">
        <v>44371.806666666664</v>
      </c>
    </row>
    <row r="68484" spans="1:2" x14ac:dyDescent="0.25">
      <c r="A68484">
        <v>208566</v>
      </c>
      <c r="B68484" s="1">
        <v>44371.806822006467</v>
      </c>
    </row>
    <row r="68485" spans="1:2" x14ac:dyDescent="0.25">
      <c r="A68485">
        <v>208570</v>
      </c>
      <c r="B68485" s="1">
        <v>44371.807226537218</v>
      </c>
    </row>
    <row r="68486" spans="1:2" x14ac:dyDescent="0.25">
      <c r="A68486">
        <v>208571</v>
      </c>
      <c r="B68486" s="1">
        <v>44371.808844660198</v>
      </c>
    </row>
    <row r="68487" spans="1:2" x14ac:dyDescent="0.25">
      <c r="A68487">
        <v>208573</v>
      </c>
      <c r="B68487" s="1">
        <v>44371.808844660198</v>
      </c>
    </row>
    <row r="68488" spans="1:2" x14ac:dyDescent="0.25">
      <c r="A68488">
        <v>208577</v>
      </c>
      <c r="B68488" s="1">
        <v>44371.809653721684</v>
      </c>
    </row>
    <row r="68489" spans="1:2" x14ac:dyDescent="0.25">
      <c r="A68489">
        <v>208582</v>
      </c>
      <c r="B68489" s="1">
        <v>44371.809653721684</v>
      </c>
    </row>
    <row r="68490" spans="1:2" x14ac:dyDescent="0.25">
      <c r="A68490">
        <v>208585</v>
      </c>
      <c r="B68490" s="1">
        <v>44371.810462783171</v>
      </c>
    </row>
    <row r="68491" spans="1:2" x14ac:dyDescent="0.25">
      <c r="A68491">
        <v>208590</v>
      </c>
      <c r="B68491" s="1">
        <v>44371.810462783171</v>
      </c>
    </row>
    <row r="68492" spans="1:2" x14ac:dyDescent="0.25">
      <c r="A68492">
        <v>208592</v>
      </c>
      <c r="B68492" s="1">
        <v>44371.810867313914</v>
      </c>
    </row>
    <row r="68493" spans="1:2" x14ac:dyDescent="0.25">
      <c r="A68493">
        <v>208593</v>
      </c>
      <c r="B68493" s="1">
        <v>44371.811271844665</v>
      </c>
    </row>
    <row r="68494" spans="1:2" x14ac:dyDescent="0.25">
      <c r="A68494">
        <v>208597</v>
      </c>
      <c r="B68494" s="1">
        <v>44371.811271844665</v>
      </c>
    </row>
    <row r="68495" spans="1:2" x14ac:dyDescent="0.25">
      <c r="A68495">
        <v>208601</v>
      </c>
      <c r="B68495" s="1">
        <v>44371.812080906151</v>
      </c>
    </row>
    <row r="68496" spans="1:2" x14ac:dyDescent="0.25">
      <c r="A68496">
        <v>208602</v>
      </c>
      <c r="B68496" s="1">
        <v>44371.812080906151</v>
      </c>
    </row>
    <row r="68497" spans="1:2" x14ac:dyDescent="0.25">
      <c r="A68497">
        <v>208605</v>
      </c>
      <c r="B68497" s="1">
        <v>44371.812889967638</v>
      </c>
    </row>
    <row r="68498" spans="1:2" x14ac:dyDescent="0.25">
      <c r="A68498">
        <v>208608</v>
      </c>
      <c r="B68498" s="1">
        <v>44371.812889967638</v>
      </c>
    </row>
    <row r="68499" spans="1:2" x14ac:dyDescent="0.25">
      <c r="A68499">
        <v>208611</v>
      </c>
      <c r="B68499" s="1">
        <v>44371.813699029124</v>
      </c>
    </row>
    <row r="68500" spans="1:2" x14ac:dyDescent="0.25">
      <c r="A68500">
        <v>208616</v>
      </c>
      <c r="B68500" s="1">
        <v>44371.814508090618</v>
      </c>
    </row>
    <row r="68501" spans="1:2" x14ac:dyDescent="0.25">
      <c r="A68501">
        <v>208617</v>
      </c>
      <c r="B68501" s="1">
        <v>44371.815317152104</v>
      </c>
    </row>
    <row r="68502" spans="1:2" x14ac:dyDescent="0.25">
      <c r="A68502">
        <v>208619</v>
      </c>
      <c r="B68502" s="1">
        <v>44371.816935275077</v>
      </c>
    </row>
    <row r="68503" spans="1:2" x14ac:dyDescent="0.25">
      <c r="A68503">
        <v>208622</v>
      </c>
      <c r="B68503" s="1">
        <v>44371.817339805828</v>
      </c>
    </row>
    <row r="68504" spans="1:2" x14ac:dyDescent="0.25">
      <c r="A68504">
        <v>208625</v>
      </c>
      <c r="B68504" s="1">
        <v>44371.817339805828</v>
      </c>
    </row>
    <row r="68505" spans="1:2" x14ac:dyDescent="0.25">
      <c r="A68505">
        <v>208626</v>
      </c>
      <c r="B68505" s="1">
        <v>44371.817744336571</v>
      </c>
    </row>
    <row r="68506" spans="1:2" x14ac:dyDescent="0.25">
      <c r="A68506">
        <v>208630</v>
      </c>
      <c r="B68506" s="1">
        <v>44371.818957928808</v>
      </c>
    </row>
    <row r="68507" spans="1:2" x14ac:dyDescent="0.25">
      <c r="A68507">
        <v>208632</v>
      </c>
      <c r="B68507" s="1">
        <v>44371.819333333333</v>
      </c>
    </row>
    <row r="68508" spans="1:2" x14ac:dyDescent="0.25">
      <c r="A68508">
        <v>208633</v>
      </c>
      <c r="B68508" s="1">
        <v>44371.819362459551</v>
      </c>
    </row>
    <row r="68509" spans="1:2" x14ac:dyDescent="0.25">
      <c r="A68509">
        <v>208638</v>
      </c>
      <c r="B68509" s="1">
        <v>44371.820171521038</v>
      </c>
    </row>
    <row r="68510" spans="1:2" x14ac:dyDescent="0.25">
      <c r="A68510">
        <v>208643</v>
      </c>
      <c r="B68510" s="1">
        <v>44371.820171521038</v>
      </c>
    </row>
    <row r="68511" spans="1:2" x14ac:dyDescent="0.25">
      <c r="A68511">
        <v>208645</v>
      </c>
      <c r="B68511" s="1">
        <v>44371.820171521038</v>
      </c>
    </row>
    <row r="68512" spans="1:2" x14ac:dyDescent="0.25">
      <c r="A68512">
        <v>208647</v>
      </c>
      <c r="B68512" s="1">
        <v>44371.820576051781</v>
      </c>
    </row>
    <row r="68513" spans="1:2" x14ac:dyDescent="0.25">
      <c r="A68513">
        <v>208651</v>
      </c>
      <c r="B68513" s="1">
        <v>44371.821385113268</v>
      </c>
    </row>
    <row r="68514" spans="1:2" x14ac:dyDescent="0.25">
      <c r="A68514">
        <v>208652</v>
      </c>
      <c r="B68514" s="1">
        <v>44371.823812297735</v>
      </c>
    </row>
    <row r="68515" spans="1:2" x14ac:dyDescent="0.25">
      <c r="A68515">
        <v>208654</v>
      </c>
      <c r="B68515" s="1">
        <v>44371.824216828478</v>
      </c>
    </row>
    <row r="68516" spans="1:2" x14ac:dyDescent="0.25">
      <c r="A68516">
        <v>208658</v>
      </c>
      <c r="B68516" s="1">
        <v>44371.824216828478</v>
      </c>
    </row>
    <row r="68517" spans="1:2" x14ac:dyDescent="0.25">
      <c r="A68517">
        <v>208662</v>
      </c>
      <c r="B68517" s="1">
        <v>44371.824621359221</v>
      </c>
    </row>
    <row r="68518" spans="1:2" x14ac:dyDescent="0.25">
      <c r="A68518">
        <v>208666</v>
      </c>
      <c r="B68518" s="1">
        <v>44371.826644012945</v>
      </c>
    </row>
    <row r="68519" spans="1:2" x14ac:dyDescent="0.25">
      <c r="A68519">
        <v>208669</v>
      </c>
      <c r="B68519" s="1">
        <v>44371.827453074438</v>
      </c>
    </row>
    <row r="68520" spans="1:2" x14ac:dyDescent="0.25">
      <c r="A68520">
        <v>208670</v>
      </c>
      <c r="B68520" s="1">
        <v>44371.827857605174</v>
      </c>
    </row>
    <row r="68521" spans="1:2" x14ac:dyDescent="0.25">
      <c r="A68521">
        <v>208672</v>
      </c>
      <c r="B68521" s="1">
        <v>44371.828666666661</v>
      </c>
    </row>
    <row r="68522" spans="1:2" x14ac:dyDescent="0.25">
      <c r="A68522">
        <v>208673</v>
      </c>
      <c r="B68522" s="1">
        <v>44371.828666666668</v>
      </c>
    </row>
    <row r="68523" spans="1:2" x14ac:dyDescent="0.25">
      <c r="A68523">
        <v>208678</v>
      </c>
      <c r="B68523" s="1">
        <v>44371.829071197411</v>
      </c>
    </row>
    <row r="68524" spans="1:2" x14ac:dyDescent="0.25">
      <c r="A68524">
        <v>208679</v>
      </c>
      <c r="B68524" s="1">
        <v>44371.829475728155</v>
      </c>
    </row>
    <row r="68525" spans="1:2" x14ac:dyDescent="0.25">
      <c r="A68525">
        <v>208684</v>
      </c>
      <c r="B68525" s="1">
        <v>44371.829880258898</v>
      </c>
    </row>
    <row r="68526" spans="1:2" x14ac:dyDescent="0.25">
      <c r="A68526">
        <v>208687</v>
      </c>
      <c r="B68526" s="1">
        <v>44371.829880258898</v>
      </c>
    </row>
    <row r="68527" spans="1:2" x14ac:dyDescent="0.25">
      <c r="A68527">
        <v>208690</v>
      </c>
      <c r="B68527" s="1">
        <v>44371.829880258898</v>
      </c>
    </row>
    <row r="68528" spans="1:2" x14ac:dyDescent="0.25">
      <c r="A68528">
        <v>208694</v>
      </c>
      <c r="B68528" s="1">
        <v>44371.830284789641</v>
      </c>
    </row>
    <row r="68529" spans="1:2" x14ac:dyDescent="0.25">
      <c r="A68529">
        <v>208698</v>
      </c>
      <c r="B68529" s="1">
        <v>44371.830689320384</v>
      </c>
    </row>
    <row r="68530" spans="1:2" x14ac:dyDescent="0.25">
      <c r="A68530">
        <v>208700</v>
      </c>
      <c r="B68530" s="1">
        <v>44371.830689320392</v>
      </c>
    </row>
    <row r="68531" spans="1:2" x14ac:dyDescent="0.25">
      <c r="A68531">
        <v>208705</v>
      </c>
      <c r="B68531" s="1">
        <v>44371.831498381878</v>
      </c>
    </row>
    <row r="68532" spans="1:2" x14ac:dyDescent="0.25">
      <c r="A68532">
        <v>208710</v>
      </c>
      <c r="B68532" s="1">
        <v>44371.833521035602</v>
      </c>
    </row>
    <row r="68533" spans="1:2" x14ac:dyDescent="0.25">
      <c r="A68533">
        <v>208713</v>
      </c>
      <c r="B68533" s="1">
        <v>44371.834734627831</v>
      </c>
    </row>
    <row r="68534" spans="1:2" x14ac:dyDescent="0.25">
      <c r="A68534">
        <v>208717</v>
      </c>
      <c r="B68534" s="1">
        <v>44371.835543689325</v>
      </c>
    </row>
    <row r="68535" spans="1:2" x14ac:dyDescent="0.25">
      <c r="A68535">
        <v>208722</v>
      </c>
      <c r="B68535" s="1">
        <v>44371.835543689325</v>
      </c>
    </row>
    <row r="68536" spans="1:2" x14ac:dyDescent="0.25">
      <c r="A68536">
        <v>208723</v>
      </c>
      <c r="B68536" s="1">
        <v>44371.835543689325</v>
      </c>
    </row>
    <row r="68537" spans="1:2" x14ac:dyDescent="0.25">
      <c r="A68537">
        <v>208726</v>
      </c>
      <c r="B68537" s="1">
        <v>44371.835543689325</v>
      </c>
    </row>
    <row r="68538" spans="1:2" x14ac:dyDescent="0.25">
      <c r="A68538">
        <v>208731</v>
      </c>
      <c r="B68538" s="1">
        <v>44371.835948220061</v>
      </c>
    </row>
    <row r="68539" spans="1:2" x14ac:dyDescent="0.25">
      <c r="A68539">
        <v>208736</v>
      </c>
      <c r="B68539" s="1">
        <v>44371.835948220069</v>
      </c>
    </row>
    <row r="68540" spans="1:2" x14ac:dyDescent="0.25">
      <c r="A68540">
        <v>208741</v>
      </c>
      <c r="B68540" s="1">
        <v>44371.836757281555</v>
      </c>
    </row>
    <row r="68541" spans="1:2" x14ac:dyDescent="0.25">
      <c r="A68541">
        <v>208745</v>
      </c>
      <c r="B68541" s="1">
        <v>44371.836757281555</v>
      </c>
    </row>
    <row r="68542" spans="1:2" x14ac:dyDescent="0.25">
      <c r="A68542">
        <v>208750</v>
      </c>
      <c r="B68542" s="1">
        <v>44371.836757281555</v>
      </c>
    </row>
    <row r="68543" spans="1:2" x14ac:dyDescent="0.25">
      <c r="A68543">
        <v>208754</v>
      </c>
      <c r="B68543" s="1">
        <v>44371.836757281555</v>
      </c>
    </row>
    <row r="68544" spans="1:2" x14ac:dyDescent="0.25">
      <c r="A68544">
        <v>208758</v>
      </c>
      <c r="B68544" s="1">
        <v>44371.837566343042</v>
      </c>
    </row>
    <row r="68545" spans="1:2" x14ac:dyDescent="0.25">
      <c r="A68545">
        <v>208759</v>
      </c>
      <c r="B68545" s="1">
        <v>44371.839184466015</v>
      </c>
    </row>
    <row r="68546" spans="1:2" x14ac:dyDescent="0.25">
      <c r="A68546">
        <v>208764</v>
      </c>
      <c r="B68546" s="1">
        <v>44371.839588996765</v>
      </c>
    </row>
    <row r="68547" spans="1:2" x14ac:dyDescent="0.25">
      <c r="A68547">
        <v>208769</v>
      </c>
      <c r="B68547" s="1">
        <v>44371.839588996765</v>
      </c>
    </row>
    <row r="68548" spans="1:2" x14ac:dyDescent="0.25">
      <c r="A68548">
        <v>208774</v>
      </c>
      <c r="B68548" s="1">
        <v>44371.839993527508</v>
      </c>
    </row>
    <row r="68549" spans="1:2" x14ac:dyDescent="0.25">
      <c r="A68549">
        <v>208775</v>
      </c>
      <c r="B68549" s="1">
        <v>44371.839999999997</v>
      </c>
    </row>
    <row r="68550" spans="1:2" x14ac:dyDescent="0.25">
      <c r="A68550">
        <v>208776</v>
      </c>
      <c r="B68550" s="1">
        <v>44371.840333333334</v>
      </c>
    </row>
    <row r="68551" spans="1:2" x14ac:dyDescent="0.25">
      <c r="A68551">
        <v>208781</v>
      </c>
      <c r="B68551" s="1">
        <v>44371.840398058252</v>
      </c>
    </row>
    <row r="68552" spans="1:2" x14ac:dyDescent="0.25">
      <c r="A68552">
        <v>208783</v>
      </c>
      <c r="B68552" s="1">
        <v>44371.840802588995</v>
      </c>
    </row>
    <row r="68553" spans="1:2" x14ac:dyDescent="0.25">
      <c r="A68553">
        <v>208787</v>
      </c>
      <c r="B68553" s="1">
        <v>44371.840802588995</v>
      </c>
    </row>
    <row r="68554" spans="1:2" x14ac:dyDescent="0.25">
      <c r="A68554">
        <v>208791</v>
      </c>
      <c r="B68554" s="1">
        <v>44371.841207119738</v>
      </c>
    </row>
    <row r="68555" spans="1:2" x14ac:dyDescent="0.25">
      <c r="A68555">
        <v>208796</v>
      </c>
      <c r="B68555" s="1">
        <v>44371.841611650489</v>
      </c>
    </row>
    <row r="68556" spans="1:2" x14ac:dyDescent="0.25">
      <c r="A68556">
        <v>208799</v>
      </c>
      <c r="B68556" s="1">
        <v>44371.841611650489</v>
      </c>
    </row>
    <row r="68557" spans="1:2" x14ac:dyDescent="0.25">
      <c r="A68557">
        <v>208804</v>
      </c>
      <c r="B68557" s="1">
        <v>44371.843229773462</v>
      </c>
    </row>
    <row r="68558" spans="1:2" x14ac:dyDescent="0.25">
      <c r="A68558">
        <v>208807</v>
      </c>
      <c r="B68558" s="1">
        <v>44371.843634304205</v>
      </c>
    </row>
    <row r="68559" spans="1:2" x14ac:dyDescent="0.25">
      <c r="A68559">
        <v>208812</v>
      </c>
      <c r="B68559" s="1">
        <v>44371.844038834948</v>
      </c>
    </row>
    <row r="68560" spans="1:2" x14ac:dyDescent="0.25">
      <c r="A68560">
        <v>208816</v>
      </c>
      <c r="B68560" s="1">
        <v>44371.844443365699</v>
      </c>
    </row>
    <row r="68561" spans="1:2" x14ac:dyDescent="0.25">
      <c r="A68561">
        <v>208820</v>
      </c>
      <c r="B68561" s="1">
        <v>44371.844847896442</v>
      </c>
    </row>
    <row r="68562" spans="1:2" x14ac:dyDescent="0.25">
      <c r="A68562">
        <v>208825</v>
      </c>
      <c r="B68562" s="1">
        <v>44371.844847896442</v>
      </c>
    </row>
    <row r="68563" spans="1:2" x14ac:dyDescent="0.25">
      <c r="A68563">
        <v>208830</v>
      </c>
      <c r="B68563" s="1">
        <v>44371.845252427185</v>
      </c>
    </row>
    <row r="68564" spans="1:2" x14ac:dyDescent="0.25">
      <c r="A68564">
        <v>208835</v>
      </c>
      <c r="B68564" s="1">
        <v>44371.845252427185</v>
      </c>
    </row>
    <row r="68565" spans="1:2" x14ac:dyDescent="0.25">
      <c r="A68565">
        <v>208837</v>
      </c>
      <c r="B68565" s="1">
        <v>44371.845252427185</v>
      </c>
    </row>
    <row r="68566" spans="1:2" x14ac:dyDescent="0.25">
      <c r="A68566">
        <v>208840</v>
      </c>
      <c r="B68566" s="1">
        <v>44371.845252427185</v>
      </c>
    </row>
    <row r="68567" spans="1:2" x14ac:dyDescent="0.25">
      <c r="A68567">
        <v>208844</v>
      </c>
      <c r="B68567" s="1">
        <v>44371.845656957928</v>
      </c>
    </row>
    <row r="68568" spans="1:2" x14ac:dyDescent="0.25">
      <c r="A68568">
        <v>208848</v>
      </c>
      <c r="B68568" s="1">
        <v>44371.846870550165</v>
      </c>
    </row>
    <row r="68569" spans="1:2" x14ac:dyDescent="0.25">
      <c r="A68569">
        <v>208851</v>
      </c>
      <c r="B68569" s="1">
        <v>44371.847275080901</v>
      </c>
    </row>
    <row r="68570" spans="1:2" x14ac:dyDescent="0.25">
      <c r="A68570">
        <v>208856</v>
      </c>
      <c r="B68570" s="1">
        <v>44371.849702265376</v>
      </c>
    </row>
    <row r="68571" spans="1:2" x14ac:dyDescent="0.25">
      <c r="A68571">
        <v>208858</v>
      </c>
      <c r="B68571" s="1">
        <v>44371.849702265376</v>
      </c>
    </row>
    <row r="68572" spans="1:2" x14ac:dyDescent="0.25">
      <c r="A68572">
        <v>208860</v>
      </c>
      <c r="B68572" s="1">
        <v>44371.850106796119</v>
      </c>
    </row>
    <row r="68573" spans="1:2" x14ac:dyDescent="0.25">
      <c r="A68573">
        <v>208863</v>
      </c>
      <c r="B68573" s="1">
        <v>44371.850106796119</v>
      </c>
    </row>
    <row r="68574" spans="1:2" x14ac:dyDescent="0.25">
      <c r="A68574">
        <v>208867</v>
      </c>
      <c r="B68574" s="1">
        <v>44371.851320388349</v>
      </c>
    </row>
    <row r="68575" spans="1:2" x14ac:dyDescent="0.25">
      <c r="A68575">
        <v>208872</v>
      </c>
      <c r="B68575" s="1">
        <v>44371.851320388349</v>
      </c>
    </row>
    <row r="68576" spans="1:2" x14ac:dyDescent="0.25">
      <c r="A68576">
        <v>208875</v>
      </c>
      <c r="B68576" s="1">
        <v>44371.851666666662</v>
      </c>
    </row>
    <row r="68577" spans="1:2" x14ac:dyDescent="0.25">
      <c r="A68577">
        <v>208880</v>
      </c>
      <c r="B68577" s="1">
        <v>44371.851724919099</v>
      </c>
    </row>
    <row r="68578" spans="1:2" x14ac:dyDescent="0.25">
      <c r="A68578">
        <v>208885</v>
      </c>
      <c r="B68578" s="1">
        <v>44371.852533980586</v>
      </c>
    </row>
    <row r="68579" spans="1:2" x14ac:dyDescent="0.25">
      <c r="A68579">
        <v>208889</v>
      </c>
      <c r="B68579" s="1">
        <v>44371.852533980586</v>
      </c>
    </row>
    <row r="68580" spans="1:2" x14ac:dyDescent="0.25">
      <c r="A68580">
        <v>208890</v>
      </c>
      <c r="B68580" s="1">
        <v>44371.852938511322</v>
      </c>
    </row>
    <row r="68581" spans="1:2" x14ac:dyDescent="0.25">
      <c r="A68581">
        <v>208891</v>
      </c>
      <c r="B68581" s="1">
        <v>44371.853343042072</v>
      </c>
    </row>
    <row r="68582" spans="1:2" x14ac:dyDescent="0.25">
      <c r="A68582">
        <v>208894</v>
      </c>
      <c r="B68582" s="1">
        <v>44371.853343042072</v>
      </c>
    </row>
    <row r="68583" spans="1:2" x14ac:dyDescent="0.25">
      <c r="A68583">
        <v>208899</v>
      </c>
      <c r="B68583" s="1">
        <v>44371.854152103559</v>
      </c>
    </row>
    <row r="68584" spans="1:2" x14ac:dyDescent="0.25">
      <c r="A68584">
        <v>208901</v>
      </c>
      <c r="B68584" s="1">
        <v>44371.854556634302</v>
      </c>
    </row>
    <row r="68585" spans="1:2" x14ac:dyDescent="0.25">
      <c r="A68585">
        <v>208903</v>
      </c>
      <c r="B68585" s="1">
        <v>44371.854556634302</v>
      </c>
    </row>
    <row r="68586" spans="1:2" x14ac:dyDescent="0.25">
      <c r="A68586">
        <v>208908</v>
      </c>
      <c r="B68586" s="1">
        <v>44371.854961165052</v>
      </c>
    </row>
    <row r="68587" spans="1:2" x14ac:dyDescent="0.25">
      <c r="A68587">
        <v>208911</v>
      </c>
      <c r="B68587" s="1">
        <v>44371.855365695788</v>
      </c>
    </row>
    <row r="68588" spans="1:2" x14ac:dyDescent="0.25">
      <c r="A68588">
        <v>208914</v>
      </c>
      <c r="B68588" s="1">
        <v>44371.855770226532</v>
      </c>
    </row>
    <row r="68589" spans="1:2" x14ac:dyDescent="0.25">
      <c r="A68589">
        <v>208916</v>
      </c>
      <c r="B68589" s="1">
        <v>44371.855770226539</v>
      </c>
    </row>
    <row r="68590" spans="1:2" x14ac:dyDescent="0.25">
      <c r="A68590">
        <v>208918</v>
      </c>
      <c r="B68590" s="1">
        <v>44371.855770226539</v>
      </c>
    </row>
    <row r="68591" spans="1:2" x14ac:dyDescent="0.25">
      <c r="A68591">
        <v>208923</v>
      </c>
      <c r="B68591" s="1">
        <v>44371.856174757282</v>
      </c>
    </row>
    <row r="68592" spans="1:2" x14ac:dyDescent="0.25">
      <c r="A68592">
        <v>208928</v>
      </c>
      <c r="B68592" s="1">
        <v>44371.856579288025</v>
      </c>
    </row>
    <row r="68593" spans="1:2" x14ac:dyDescent="0.25">
      <c r="A68593">
        <v>208929</v>
      </c>
      <c r="B68593" s="1">
        <v>44371.858197411006</v>
      </c>
    </row>
    <row r="68594" spans="1:2" x14ac:dyDescent="0.25">
      <c r="A68594">
        <v>208932</v>
      </c>
      <c r="B68594" s="1">
        <v>44371.858197411006</v>
      </c>
    </row>
    <row r="68595" spans="1:2" x14ac:dyDescent="0.25">
      <c r="A68595">
        <v>208937</v>
      </c>
      <c r="B68595" s="1">
        <v>44371.859006472492</v>
      </c>
    </row>
    <row r="68596" spans="1:2" x14ac:dyDescent="0.25">
      <c r="A68596">
        <v>208939</v>
      </c>
      <c r="B68596" s="1">
        <v>44371.859333333334</v>
      </c>
    </row>
    <row r="68597" spans="1:2" x14ac:dyDescent="0.25">
      <c r="A68597">
        <v>208944</v>
      </c>
      <c r="B68597" s="1">
        <v>44371.861029126216</v>
      </c>
    </row>
    <row r="68598" spans="1:2" x14ac:dyDescent="0.25">
      <c r="A68598">
        <v>208949</v>
      </c>
      <c r="B68598" s="1">
        <v>44371.861433656959</v>
      </c>
    </row>
    <row r="68599" spans="1:2" x14ac:dyDescent="0.25">
      <c r="A68599">
        <v>208950</v>
      </c>
      <c r="B68599" s="1">
        <v>44371.861838187702</v>
      </c>
    </row>
    <row r="68600" spans="1:2" x14ac:dyDescent="0.25">
      <c r="A68600">
        <v>208954</v>
      </c>
      <c r="B68600" s="1">
        <v>44371.862647249189</v>
      </c>
    </row>
    <row r="68601" spans="1:2" x14ac:dyDescent="0.25">
      <c r="A68601">
        <v>208958</v>
      </c>
      <c r="B68601" s="1">
        <v>44371.862647249189</v>
      </c>
    </row>
    <row r="68602" spans="1:2" x14ac:dyDescent="0.25">
      <c r="A68602">
        <v>208963</v>
      </c>
      <c r="B68602" s="1">
        <v>44371.862647249189</v>
      </c>
    </row>
    <row r="68603" spans="1:2" x14ac:dyDescent="0.25">
      <c r="A68603">
        <v>208965</v>
      </c>
      <c r="B68603" s="1">
        <v>44371.863051779939</v>
      </c>
    </row>
    <row r="68604" spans="1:2" x14ac:dyDescent="0.25">
      <c r="A68604">
        <v>208968</v>
      </c>
      <c r="B68604" s="1">
        <v>44371.863051779939</v>
      </c>
    </row>
    <row r="68605" spans="1:2" x14ac:dyDescent="0.25">
      <c r="A68605">
        <v>208970</v>
      </c>
      <c r="B68605" s="1">
        <v>44371.863051779939</v>
      </c>
    </row>
    <row r="68606" spans="1:2" x14ac:dyDescent="0.25">
      <c r="A68606">
        <v>208974</v>
      </c>
      <c r="B68606" s="1">
        <v>44371.863456310675</v>
      </c>
    </row>
    <row r="68607" spans="1:2" x14ac:dyDescent="0.25">
      <c r="A68607">
        <v>208977</v>
      </c>
      <c r="B68607" s="1">
        <v>44371.864669902912</v>
      </c>
    </row>
    <row r="68608" spans="1:2" x14ac:dyDescent="0.25">
      <c r="A68608">
        <v>208979</v>
      </c>
      <c r="B68608" s="1">
        <v>44371.865478964406</v>
      </c>
    </row>
    <row r="68609" spans="1:2" x14ac:dyDescent="0.25">
      <c r="A68609">
        <v>208980</v>
      </c>
      <c r="B68609" s="1">
        <v>44371.866288025893</v>
      </c>
    </row>
    <row r="68610" spans="1:2" x14ac:dyDescent="0.25">
      <c r="A68610">
        <v>208983</v>
      </c>
      <c r="B68610" s="1">
        <v>44371.866999999998</v>
      </c>
    </row>
    <row r="68611" spans="1:2" x14ac:dyDescent="0.25">
      <c r="A68611">
        <v>208986</v>
      </c>
      <c r="B68611" s="1">
        <v>44371.867097087379</v>
      </c>
    </row>
    <row r="68612" spans="1:2" x14ac:dyDescent="0.25">
      <c r="A68612">
        <v>208991</v>
      </c>
      <c r="B68612" s="1">
        <v>44371.867501618122</v>
      </c>
    </row>
    <row r="68613" spans="1:2" x14ac:dyDescent="0.25">
      <c r="A68613">
        <v>208994</v>
      </c>
      <c r="B68613" s="1">
        <v>44371.867501618122</v>
      </c>
    </row>
    <row r="68614" spans="1:2" x14ac:dyDescent="0.25">
      <c r="A68614">
        <v>208998</v>
      </c>
      <c r="B68614" s="1">
        <v>44371.867666666665</v>
      </c>
    </row>
    <row r="68615" spans="1:2" x14ac:dyDescent="0.25">
      <c r="A68615">
        <v>209001</v>
      </c>
      <c r="B68615" s="1">
        <v>44371.868310679609</v>
      </c>
    </row>
    <row r="68616" spans="1:2" x14ac:dyDescent="0.25">
      <c r="A68616">
        <v>209005</v>
      </c>
      <c r="B68616" s="1">
        <v>44371.868310679609</v>
      </c>
    </row>
    <row r="68617" spans="1:2" x14ac:dyDescent="0.25">
      <c r="A68617">
        <v>209006</v>
      </c>
      <c r="B68617" s="1">
        <v>44371.869119741103</v>
      </c>
    </row>
    <row r="68618" spans="1:2" x14ac:dyDescent="0.25">
      <c r="A68618">
        <v>209011</v>
      </c>
      <c r="B68618" s="1">
        <v>44371.870737864076</v>
      </c>
    </row>
    <row r="68619" spans="1:2" x14ac:dyDescent="0.25">
      <c r="A68619">
        <v>209014</v>
      </c>
      <c r="B68619" s="1">
        <v>44371.870737864076</v>
      </c>
    </row>
    <row r="68620" spans="1:2" x14ac:dyDescent="0.25">
      <c r="A68620">
        <v>209016</v>
      </c>
      <c r="B68620" s="1">
        <v>44371.870737864076</v>
      </c>
    </row>
    <row r="68621" spans="1:2" x14ac:dyDescent="0.25">
      <c r="A68621">
        <v>209020</v>
      </c>
      <c r="B68621" s="1">
        <v>44371.871546925562</v>
      </c>
    </row>
    <row r="68622" spans="1:2" x14ac:dyDescent="0.25">
      <c r="A68622">
        <v>209021</v>
      </c>
      <c r="B68622" s="1">
        <v>44371.871546925562</v>
      </c>
    </row>
    <row r="68623" spans="1:2" x14ac:dyDescent="0.25">
      <c r="A68623">
        <v>209026</v>
      </c>
      <c r="B68623" s="1">
        <v>44371.871951456313</v>
      </c>
    </row>
    <row r="68624" spans="1:2" x14ac:dyDescent="0.25">
      <c r="A68624">
        <v>209030</v>
      </c>
      <c r="B68624" s="1">
        <v>44371.871951456313</v>
      </c>
    </row>
    <row r="68625" spans="1:2" x14ac:dyDescent="0.25">
      <c r="A68625">
        <v>209033</v>
      </c>
      <c r="B68625" s="1">
        <v>44371.872355987056</v>
      </c>
    </row>
    <row r="68626" spans="1:2" x14ac:dyDescent="0.25">
      <c r="A68626">
        <v>209037</v>
      </c>
      <c r="B68626" s="1">
        <v>44371.872760517799</v>
      </c>
    </row>
    <row r="68627" spans="1:2" x14ac:dyDescent="0.25">
      <c r="A68627">
        <v>209040</v>
      </c>
      <c r="B68627" s="1">
        <v>44371.872760517799</v>
      </c>
    </row>
    <row r="68628" spans="1:2" x14ac:dyDescent="0.25">
      <c r="A68628">
        <v>209041</v>
      </c>
      <c r="B68628" s="1">
        <v>44371.873165048542</v>
      </c>
    </row>
    <row r="68629" spans="1:2" x14ac:dyDescent="0.25">
      <c r="A68629">
        <v>209045</v>
      </c>
      <c r="B68629" s="1">
        <v>44371.873974110029</v>
      </c>
    </row>
    <row r="68630" spans="1:2" x14ac:dyDescent="0.25">
      <c r="A68630">
        <v>209049</v>
      </c>
      <c r="B68630" s="1">
        <v>44371.873974110029</v>
      </c>
    </row>
    <row r="68631" spans="1:2" x14ac:dyDescent="0.25">
      <c r="A68631">
        <v>209054</v>
      </c>
      <c r="B68631" s="1">
        <v>44371.874378640779</v>
      </c>
    </row>
    <row r="68632" spans="1:2" x14ac:dyDescent="0.25">
      <c r="A68632">
        <v>209059</v>
      </c>
      <c r="B68632" s="1">
        <v>44371.875592233009</v>
      </c>
    </row>
    <row r="68633" spans="1:2" x14ac:dyDescent="0.25">
      <c r="A68633">
        <v>209063</v>
      </c>
      <c r="B68633" s="1">
        <v>44371.876805825246</v>
      </c>
    </row>
    <row r="68634" spans="1:2" x14ac:dyDescent="0.25">
      <c r="A68634">
        <v>209066</v>
      </c>
      <c r="B68634" s="1">
        <v>44371.879233009713</v>
      </c>
    </row>
    <row r="68635" spans="1:2" x14ac:dyDescent="0.25">
      <c r="A68635">
        <v>209067</v>
      </c>
      <c r="B68635" s="1">
        <v>44371.879233009713</v>
      </c>
    </row>
    <row r="68636" spans="1:2" x14ac:dyDescent="0.25">
      <c r="A68636">
        <v>209068</v>
      </c>
      <c r="B68636" s="1">
        <v>44371.879233009713</v>
      </c>
    </row>
    <row r="68637" spans="1:2" x14ac:dyDescent="0.25">
      <c r="A68637">
        <v>209071</v>
      </c>
      <c r="B68637" s="1">
        <v>44371.8800420712</v>
      </c>
    </row>
    <row r="68638" spans="1:2" x14ac:dyDescent="0.25">
      <c r="A68638">
        <v>209072</v>
      </c>
      <c r="B68638" s="1">
        <v>44371.880666666664</v>
      </c>
    </row>
    <row r="68639" spans="1:2" x14ac:dyDescent="0.25">
      <c r="A68639">
        <v>209073</v>
      </c>
      <c r="B68639" s="1">
        <v>44371.880851132686</v>
      </c>
    </row>
    <row r="68640" spans="1:2" x14ac:dyDescent="0.25">
      <c r="A68640">
        <v>209078</v>
      </c>
      <c r="B68640" s="1">
        <v>44371.881255663429</v>
      </c>
    </row>
    <row r="68641" spans="1:2" x14ac:dyDescent="0.25">
      <c r="A68641">
        <v>209081</v>
      </c>
      <c r="B68641" s="1">
        <v>44371.881660194173</v>
      </c>
    </row>
    <row r="68642" spans="1:2" x14ac:dyDescent="0.25">
      <c r="A68642">
        <v>209083</v>
      </c>
      <c r="B68642" s="1">
        <v>44371.882064724916</v>
      </c>
    </row>
    <row r="68643" spans="1:2" x14ac:dyDescent="0.25">
      <c r="A68643">
        <v>209084</v>
      </c>
      <c r="B68643" s="1">
        <v>44371.882469255659</v>
      </c>
    </row>
    <row r="68644" spans="1:2" x14ac:dyDescent="0.25">
      <c r="A68644">
        <v>209086</v>
      </c>
      <c r="B68644" s="1">
        <v>44371.883682847896</v>
      </c>
    </row>
    <row r="68645" spans="1:2" x14ac:dyDescent="0.25">
      <c r="A68645">
        <v>209089</v>
      </c>
      <c r="B68645" s="1">
        <v>44371.884087378647</v>
      </c>
    </row>
    <row r="68646" spans="1:2" x14ac:dyDescent="0.25">
      <c r="A68646">
        <v>209091</v>
      </c>
      <c r="B68646" s="1">
        <v>44371.88570550162</v>
      </c>
    </row>
    <row r="68647" spans="1:2" x14ac:dyDescent="0.25">
      <c r="A68647">
        <v>209095</v>
      </c>
      <c r="B68647" s="1">
        <v>44371.88570550162</v>
      </c>
    </row>
    <row r="68648" spans="1:2" x14ac:dyDescent="0.25">
      <c r="A68648">
        <v>209096</v>
      </c>
      <c r="B68648" s="1">
        <v>44371.886110032363</v>
      </c>
    </row>
    <row r="68649" spans="1:2" x14ac:dyDescent="0.25">
      <c r="A68649">
        <v>209101</v>
      </c>
      <c r="B68649" s="1">
        <v>44371.886919093849</v>
      </c>
    </row>
    <row r="68650" spans="1:2" x14ac:dyDescent="0.25">
      <c r="A68650">
        <v>209105</v>
      </c>
      <c r="B68650" s="1">
        <v>44371.8873236246</v>
      </c>
    </row>
    <row r="68651" spans="1:2" x14ac:dyDescent="0.25">
      <c r="A68651">
        <v>209110</v>
      </c>
      <c r="B68651" s="1">
        <v>44371.887666666662</v>
      </c>
    </row>
    <row r="68652" spans="1:2" x14ac:dyDescent="0.25">
      <c r="A68652">
        <v>209115</v>
      </c>
      <c r="B68652" s="1">
        <v>44371.888132686086</v>
      </c>
    </row>
    <row r="68653" spans="1:2" x14ac:dyDescent="0.25">
      <c r="A68653">
        <v>209120</v>
      </c>
      <c r="B68653" s="1">
        <v>44371.888941747573</v>
      </c>
    </row>
    <row r="68654" spans="1:2" x14ac:dyDescent="0.25">
      <c r="A68654">
        <v>209123</v>
      </c>
      <c r="B68654" s="1">
        <v>44371.888941747573</v>
      </c>
    </row>
    <row r="68655" spans="1:2" x14ac:dyDescent="0.25">
      <c r="A68655">
        <v>209126</v>
      </c>
      <c r="B68655" s="1">
        <v>44371.890155339803</v>
      </c>
    </row>
    <row r="68656" spans="1:2" x14ac:dyDescent="0.25">
      <c r="A68656">
        <v>209128</v>
      </c>
      <c r="B68656" s="1">
        <v>44371.890559870553</v>
      </c>
    </row>
    <row r="68657" spans="1:2" x14ac:dyDescent="0.25">
      <c r="A68657">
        <v>209133</v>
      </c>
      <c r="B68657" s="1">
        <v>44371.891773462783</v>
      </c>
    </row>
    <row r="68658" spans="1:2" x14ac:dyDescent="0.25">
      <c r="A68658">
        <v>209136</v>
      </c>
      <c r="B68658" s="1">
        <v>44371.895818770223</v>
      </c>
    </row>
    <row r="68659" spans="1:2" x14ac:dyDescent="0.25">
      <c r="A68659">
        <v>209139</v>
      </c>
      <c r="B68659" s="1">
        <v>44371.89703236246</v>
      </c>
    </row>
    <row r="68660" spans="1:2" x14ac:dyDescent="0.25">
      <c r="A68660">
        <v>209140</v>
      </c>
      <c r="B68660" s="1">
        <v>44371.897436893203</v>
      </c>
    </row>
    <row r="68661" spans="1:2" x14ac:dyDescent="0.25">
      <c r="A68661">
        <v>209144</v>
      </c>
      <c r="B68661" s="1">
        <v>44371.89824595469</v>
      </c>
    </row>
    <row r="68662" spans="1:2" x14ac:dyDescent="0.25">
      <c r="A68662">
        <v>209145</v>
      </c>
      <c r="B68662" s="1">
        <v>44371.89865048544</v>
      </c>
    </row>
    <row r="68663" spans="1:2" x14ac:dyDescent="0.25">
      <c r="A68663">
        <v>209147</v>
      </c>
      <c r="B68663" s="1">
        <v>44371.89986407767</v>
      </c>
    </row>
    <row r="68664" spans="1:2" x14ac:dyDescent="0.25">
      <c r="A68664">
        <v>209152</v>
      </c>
      <c r="B68664" s="1">
        <v>44371.901886731393</v>
      </c>
    </row>
    <row r="68665" spans="1:2" x14ac:dyDescent="0.25">
      <c r="A68665">
        <v>209155</v>
      </c>
      <c r="B68665" s="1">
        <v>44371.901886731393</v>
      </c>
    </row>
    <row r="68666" spans="1:2" x14ac:dyDescent="0.25">
      <c r="A68666">
        <v>209157</v>
      </c>
      <c r="B68666" s="1">
        <v>44371.901886731393</v>
      </c>
    </row>
    <row r="68667" spans="1:2" x14ac:dyDescent="0.25">
      <c r="A68667">
        <v>209162</v>
      </c>
      <c r="B68667" s="1">
        <v>44371.90269579288</v>
      </c>
    </row>
    <row r="68668" spans="1:2" x14ac:dyDescent="0.25">
      <c r="A68668">
        <v>209163</v>
      </c>
      <c r="B68668" s="1">
        <v>44371.903504854374</v>
      </c>
    </row>
    <row r="68669" spans="1:2" x14ac:dyDescent="0.25">
      <c r="A68669">
        <v>209164</v>
      </c>
      <c r="B68669" s="1">
        <v>44371.903504854374</v>
      </c>
    </row>
    <row r="68670" spans="1:2" x14ac:dyDescent="0.25">
      <c r="A68670">
        <v>209168</v>
      </c>
      <c r="B68670" s="1">
        <v>44371.904718446604</v>
      </c>
    </row>
    <row r="68671" spans="1:2" x14ac:dyDescent="0.25">
      <c r="A68671">
        <v>209171</v>
      </c>
      <c r="B68671" s="1">
        <v>44371.90552750809</v>
      </c>
    </row>
    <row r="68672" spans="1:2" x14ac:dyDescent="0.25">
      <c r="A68672">
        <v>209172</v>
      </c>
      <c r="B68672" s="1">
        <v>44371.90552750809</v>
      </c>
    </row>
    <row r="68673" spans="1:2" x14ac:dyDescent="0.25">
      <c r="A68673">
        <v>209177</v>
      </c>
      <c r="B68673" s="1">
        <v>44371.906741100327</v>
      </c>
    </row>
    <row r="68674" spans="1:2" x14ac:dyDescent="0.25">
      <c r="A68674">
        <v>209179</v>
      </c>
      <c r="B68674" s="1">
        <v>44371.907550161814</v>
      </c>
    </row>
    <row r="68675" spans="1:2" x14ac:dyDescent="0.25">
      <c r="A68675">
        <v>209180</v>
      </c>
      <c r="B68675" s="1">
        <v>44371.907954692557</v>
      </c>
    </row>
    <row r="68676" spans="1:2" x14ac:dyDescent="0.25">
      <c r="A68676">
        <v>209183</v>
      </c>
      <c r="B68676" s="1">
        <v>44371.908763754043</v>
      </c>
    </row>
    <row r="68677" spans="1:2" x14ac:dyDescent="0.25">
      <c r="A68677">
        <v>209185</v>
      </c>
      <c r="B68677" s="1">
        <v>44371.909572815537</v>
      </c>
    </row>
    <row r="68678" spans="1:2" x14ac:dyDescent="0.25">
      <c r="A68678">
        <v>209186</v>
      </c>
      <c r="B68678" s="1">
        <v>44371.910786407767</v>
      </c>
    </row>
    <row r="68679" spans="1:2" x14ac:dyDescent="0.25">
      <c r="A68679">
        <v>209187</v>
      </c>
      <c r="B68679" s="1">
        <v>44371.910786407767</v>
      </c>
    </row>
    <row r="68680" spans="1:2" x14ac:dyDescent="0.25">
      <c r="A68680">
        <v>209188</v>
      </c>
      <c r="B68680" s="1">
        <v>44371.91119093851</v>
      </c>
    </row>
    <row r="68681" spans="1:2" x14ac:dyDescent="0.25">
      <c r="A68681">
        <v>209192</v>
      </c>
      <c r="B68681" s="1">
        <v>44371.913618122977</v>
      </c>
    </row>
    <row r="68682" spans="1:2" x14ac:dyDescent="0.25">
      <c r="A68682">
        <v>209194</v>
      </c>
      <c r="B68682" s="1">
        <v>44371.914427184463</v>
      </c>
    </row>
    <row r="68683" spans="1:2" x14ac:dyDescent="0.25">
      <c r="A68683">
        <v>209199</v>
      </c>
      <c r="B68683" s="1">
        <v>44371.914427184463</v>
      </c>
    </row>
    <row r="68684" spans="1:2" x14ac:dyDescent="0.25">
      <c r="A68684">
        <v>209202</v>
      </c>
      <c r="B68684" s="1">
        <v>44371.914427184463</v>
      </c>
    </row>
    <row r="68685" spans="1:2" x14ac:dyDescent="0.25">
      <c r="A68685">
        <v>209204</v>
      </c>
      <c r="B68685" s="1">
        <v>44371.914831715214</v>
      </c>
    </row>
    <row r="68686" spans="1:2" x14ac:dyDescent="0.25">
      <c r="A68686">
        <v>209205</v>
      </c>
      <c r="B68686" s="1">
        <v>44371.914831715214</v>
      </c>
    </row>
    <row r="68687" spans="1:2" x14ac:dyDescent="0.25">
      <c r="A68687">
        <v>209208</v>
      </c>
      <c r="B68687" s="1">
        <v>44371.9156407767</v>
      </c>
    </row>
    <row r="68688" spans="1:2" x14ac:dyDescent="0.25">
      <c r="A68688">
        <v>209211</v>
      </c>
      <c r="B68688" s="1">
        <v>44371.91685436893</v>
      </c>
    </row>
    <row r="68689" spans="1:2" x14ac:dyDescent="0.25">
      <c r="A68689">
        <v>209214</v>
      </c>
      <c r="B68689" s="1">
        <v>44371.917258899673</v>
      </c>
    </row>
    <row r="68690" spans="1:2" x14ac:dyDescent="0.25">
      <c r="A68690">
        <v>209218</v>
      </c>
      <c r="B68690" s="1">
        <v>44371.918067961167</v>
      </c>
    </row>
    <row r="68691" spans="1:2" x14ac:dyDescent="0.25">
      <c r="A68691">
        <v>209221</v>
      </c>
      <c r="B68691" s="1">
        <v>44371.918067961167</v>
      </c>
    </row>
    <row r="68692" spans="1:2" x14ac:dyDescent="0.25">
      <c r="A68692">
        <v>209224</v>
      </c>
      <c r="B68692" s="1">
        <v>44371.918472491911</v>
      </c>
    </row>
    <row r="68693" spans="1:2" x14ac:dyDescent="0.25">
      <c r="A68693">
        <v>209229</v>
      </c>
      <c r="B68693" s="1">
        <v>44371.919281553397</v>
      </c>
    </row>
    <row r="68694" spans="1:2" x14ac:dyDescent="0.25">
      <c r="A68694">
        <v>209232</v>
      </c>
      <c r="B68694" s="1">
        <v>44371.919281553397</v>
      </c>
    </row>
    <row r="68695" spans="1:2" x14ac:dyDescent="0.25">
      <c r="A68695">
        <v>209233</v>
      </c>
      <c r="B68695" s="1">
        <v>44371.919686084148</v>
      </c>
    </row>
    <row r="68696" spans="1:2" x14ac:dyDescent="0.25">
      <c r="A68696">
        <v>209236</v>
      </c>
      <c r="B68696" s="1">
        <v>44371.919686084148</v>
      </c>
    </row>
    <row r="68697" spans="1:2" x14ac:dyDescent="0.25">
      <c r="A68697">
        <v>209240</v>
      </c>
      <c r="B68697" s="1">
        <v>44371.920666666665</v>
      </c>
    </row>
    <row r="68698" spans="1:2" x14ac:dyDescent="0.25">
      <c r="A68698">
        <v>209244</v>
      </c>
      <c r="B68698" s="1">
        <v>44371.920899676377</v>
      </c>
    </row>
    <row r="68699" spans="1:2" x14ac:dyDescent="0.25">
      <c r="A68699">
        <v>209247</v>
      </c>
      <c r="B68699" s="1">
        <v>44371.921304207121</v>
      </c>
    </row>
    <row r="68700" spans="1:2" x14ac:dyDescent="0.25">
      <c r="A68700">
        <v>209249</v>
      </c>
      <c r="B68700" s="1">
        <v>44371.92251779935</v>
      </c>
    </row>
    <row r="68701" spans="1:2" x14ac:dyDescent="0.25">
      <c r="A68701">
        <v>209251</v>
      </c>
      <c r="B68701" s="1">
        <v>44371.922922330101</v>
      </c>
    </row>
    <row r="68702" spans="1:2" x14ac:dyDescent="0.25">
      <c r="A68702">
        <v>209254</v>
      </c>
      <c r="B68702" s="1">
        <v>44371.922922330101</v>
      </c>
    </row>
    <row r="68703" spans="1:2" x14ac:dyDescent="0.25">
      <c r="A68703">
        <v>209259</v>
      </c>
      <c r="B68703" s="1">
        <v>44371.923326860837</v>
      </c>
    </row>
    <row r="68704" spans="1:2" x14ac:dyDescent="0.25">
      <c r="A68704">
        <v>209260</v>
      </c>
      <c r="B68704" s="1">
        <v>44371.923326860837</v>
      </c>
    </row>
    <row r="68705" spans="1:2" x14ac:dyDescent="0.25">
      <c r="A68705">
        <v>209262</v>
      </c>
      <c r="B68705" s="1">
        <v>44371.924135922331</v>
      </c>
    </row>
    <row r="68706" spans="1:2" x14ac:dyDescent="0.25">
      <c r="A68706">
        <v>209265</v>
      </c>
      <c r="B68706" s="1">
        <v>44371.924135922331</v>
      </c>
    </row>
    <row r="68707" spans="1:2" x14ac:dyDescent="0.25">
      <c r="A68707">
        <v>209267</v>
      </c>
      <c r="B68707" s="1">
        <v>44371.924666666666</v>
      </c>
    </row>
    <row r="68708" spans="1:2" x14ac:dyDescent="0.25">
      <c r="A68708">
        <v>209269</v>
      </c>
      <c r="B68708" s="1">
        <v>44371.92534951456</v>
      </c>
    </row>
    <row r="68709" spans="1:2" x14ac:dyDescent="0.25">
      <c r="A68709">
        <v>209274</v>
      </c>
      <c r="B68709" s="1">
        <v>44371.925349514568</v>
      </c>
    </row>
    <row r="68710" spans="1:2" x14ac:dyDescent="0.25">
      <c r="A68710">
        <v>209275</v>
      </c>
      <c r="B68710" s="1">
        <v>44371.926158576054</v>
      </c>
    </row>
    <row r="68711" spans="1:2" x14ac:dyDescent="0.25">
      <c r="A68711">
        <v>209277</v>
      </c>
      <c r="B68711" s="1">
        <v>44371.92656310679</v>
      </c>
    </row>
    <row r="68712" spans="1:2" x14ac:dyDescent="0.25">
      <c r="A68712">
        <v>209279</v>
      </c>
      <c r="B68712" s="1">
        <v>44371.927372168284</v>
      </c>
    </row>
    <row r="68713" spans="1:2" x14ac:dyDescent="0.25">
      <c r="A68713">
        <v>209281</v>
      </c>
      <c r="B68713" s="1">
        <v>44371.929799352751</v>
      </c>
    </row>
    <row r="68714" spans="1:2" x14ac:dyDescent="0.25">
      <c r="A68714">
        <v>209282</v>
      </c>
      <c r="B68714" s="1">
        <v>44371.930608414237</v>
      </c>
    </row>
    <row r="68715" spans="1:2" x14ac:dyDescent="0.25">
      <c r="A68715">
        <v>209286</v>
      </c>
      <c r="B68715" s="1">
        <v>44371.930999999997</v>
      </c>
    </row>
    <row r="68716" spans="1:2" x14ac:dyDescent="0.25">
      <c r="A68716">
        <v>209290</v>
      </c>
      <c r="B68716" s="1">
        <v>44371.931012944988</v>
      </c>
    </row>
    <row r="68717" spans="1:2" x14ac:dyDescent="0.25">
      <c r="A68717">
        <v>209293</v>
      </c>
      <c r="B68717" s="1">
        <v>44371.933844660191</v>
      </c>
    </row>
    <row r="68718" spans="1:2" x14ac:dyDescent="0.25">
      <c r="A68718">
        <v>209297</v>
      </c>
      <c r="B68718" s="1">
        <v>44371.934249190941</v>
      </c>
    </row>
    <row r="68719" spans="1:2" x14ac:dyDescent="0.25">
      <c r="A68719">
        <v>209298</v>
      </c>
      <c r="B68719" s="1">
        <v>44371.935058252428</v>
      </c>
    </row>
    <row r="68720" spans="1:2" x14ac:dyDescent="0.25">
      <c r="A68720">
        <v>209302</v>
      </c>
      <c r="B68720" s="1">
        <v>44371.935867313914</v>
      </c>
    </row>
    <row r="68721" spans="1:2" x14ac:dyDescent="0.25">
      <c r="A68721">
        <v>209307</v>
      </c>
      <c r="B68721" s="1">
        <v>44371.936676375408</v>
      </c>
    </row>
    <row r="68722" spans="1:2" x14ac:dyDescent="0.25">
      <c r="A68722">
        <v>209312</v>
      </c>
      <c r="B68722" s="1">
        <v>44371.937485436894</v>
      </c>
    </row>
    <row r="68723" spans="1:2" x14ac:dyDescent="0.25">
      <c r="A68723">
        <v>209313</v>
      </c>
      <c r="B68723" s="1">
        <v>44371.937485436894</v>
      </c>
    </row>
    <row r="68724" spans="1:2" x14ac:dyDescent="0.25">
      <c r="A68724">
        <v>209315</v>
      </c>
      <c r="B68724" s="1">
        <v>44371.938294498381</v>
      </c>
    </row>
    <row r="68725" spans="1:2" x14ac:dyDescent="0.25">
      <c r="A68725">
        <v>209320</v>
      </c>
      <c r="B68725" s="1">
        <v>44371.941530744334</v>
      </c>
    </row>
    <row r="68726" spans="1:2" x14ac:dyDescent="0.25">
      <c r="A68726">
        <v>209321</v>
      </c>
      <c r="B68726" s="1">
        <v>44371.943957928808</v>
      </c>
    </row>
    <row r="68727" spans="1:2" x14ac:dyDescent="0.25">
      <c r="A68727">
        <v>209326</v>
      </c>
      <c r="B68727" s="1">
        <v>44371.943957928808</v>
      </c>
    </row>
    <row r="68728" spans="1:2" x14ac:dyDescent="0.25">
      <c r="A68728">
        <v>209329</v>
      </c>
      <c r="B68728" s="1">
        <v>44371.945576051781</v>
      </c>
    </row>
    <row r="68729" spans="1:2" x14ac:dyDescent="0.25">
      <c r="A68729">
        <v>209331</v>
      </c>
      <c r="B68729" s="1">
        <v>44371.945980582524</v>
      </c>
    </row>
    <row r="68730" spans="1:2" x14ac:dyDescent="0.25">
      <c r="A68730">
        <v>209333</v>
      </c>
      <c r="B68730" s="1">
        <v>44371.945980582524</v>
      </c>
    </row>
    <row r="68731" spans="1:2" x14ac:dyDescent="0.25">
      <c r="A68731">
        <v>209338</v>
      </c>
      <c r="B68731" s="1">
        <v>44371.947194174754</v>
      </c>
    </row>
    <row r="68732" spans="1:2" x14ac:dyDescent="0.25">
      <c r="A68732">
        <v>209340</v>
      </c>
      <c r="B68732" s="1">
        <v>44371.948003236248</v>
      </c>
    </row>
    <row r="68733" spans="1:2" x14ac:dyDescent="0.25">
      <c r="A68733">
        <v>209345</v>
      </c>
      <c r="B68733" s="1">
        <v>44371.951666666668</v>
      </c>
    </row>
    <row r="68734" spans="1:2" x14ac:dyDescent="0.25">
      <c r="A68734">
        <v>209348</v>
      </c>
      <c r="B68734" s="1">
        <v>44371.954071197411</v>
      </c>
    </row>
    <row r="68735" spans="1:2" x14ac:dyDescent="0.25">
      <c r="A68735">
        <v>209351</v>
      </c>
      <c r="B68735" s="1">
        <v>44371.954071197411</v>
      </c>
    </row>
    <row r="68736" spans="1:2" x14ac:dyDescent="0.25">
      <c r="A68736">
        <v>209352</v>
      </c>
      <c r="B68736" s="1">
        <v>44371.954071197411</v>
      </c>
    </row>
    <row r="68737" spans="1:2" x14ac:dyDescent="0.25">
      <c r="A68737">
        <v>209357</v>
      </c>
      <c r="B68737" s="1">
        <v>44371.955000000002</v>
      </c>
    </row>
    <row r="68738" spans="1:2" x14ac:dyDescent="0.25">
      <c r="A68738">
        <v>209362</v>
      </c>
      <c r="B68738" s="1">
        <v>44371.955000000002</v>
      </c>
    </row>
    <row r="68739" spans="1:2" x14ac:dyDescent="0.25">
      <c r="A68739">
        <v>209367</v>
      </c>
      <c r="B68739" s="1">
        <v>44371.955284789648</v>
      </c>
    </row>
    <row r="68740" spans="1:2" x14ac:dyDescent="0.25">
      <c r="A68740">
        <v>209368</v>
      </c>
      <c r="B68740" s="1">
        <v>44371.956902912621</v>
      </c>
    </row>
    <row r="68741" spans="1:2" x14ac:dyDescent="0.25">
      <c r="A68741">
        <v>209370</v>
      </c>
      <c r="B68741" s="1">
        <v>44371.956902912621</v>
      </c>
    </row>
    <row r="68742" spans="1:2" x14ac:dyDescent="0.25">
      <c r="A68742">
        <v>209375</v>
      </c>
      <c r="B68742" s="1">
        <v>44371.957307443365</v>
      </c>
    </row>
    <row r="68743" spans="1:2" x14ac:dyDescent="0.25">
      <c r="A68743">
        <v>209379</v>
      </c>
      <c r="B68743" s="1">
        <v>44371.958521035602</v>
      </c>
    </row>
    <row r="68744" spans="1:2" x14ac:dyDescent="0.25">
      <c r="A68744">
        <v>209383</v>
      </c>
      <c r="B68744" s="1">
        <v>44371.961666666662</v>
      </c>
    </row>
    <row r="68745" spans="1:2" x14ac:dyDescent="0.25">
      <c r="A68745">
        <v>209386</v>
      </c>
      <c r="B68745" s="1">
        <v>44371.961757281555</v>
      </c>
    </row>
    <row r="68746" spans="1:2" x14ac:dyDescent="0.25">
      <c r="A68746">
        <v>209390</v>
      </c>
      <c r="B68746" s="1">
        <v>44371.961757281555</v>
      </c>
    </row>
    <row r="68747" spans="1:2" x14ac:dyDescent="0.25">
      <c r="A68747">
        <v>209394</v>
      </c>
      <c r="B68747" s="1">
        <v>44371.961757281555</v>
      </c>
    </row>
    <row r="68748" spans="1:2" x14ac:dyDescent="0.25">
      <c r="A68748">
        <v>209395</v>
      </c>
      <c r="B68748" s="1">
        <v>44371.962566343042</v>
      </c>
    </row>
    <row r="68749" spans="1:2" x14ac:dyDescent="0.25">
      <c r="A68749">
        <v>209399</v>
      </c>
      <c r="B68749" s="1">
        <v>44371.962566343042</v>
      </c>
    </row>
    <row r="68750" spans="1:2" x14ac:dyDescent="0.25">
      <c r="A68750">
        <v>209400</v>
      </c>
      <c r="B68750" s="1">
        <v>44371.963375404535</v>
      </c>
    </row>
    <row r="68751" spans="1:2" x14ac:dyDescent="0.25">
      <c r="A68751">
        <v>209405</v>
      </c>
      <c r="B68751" s="1">
        <v>44371.964993527508</v>
      </c>
    </row>
    <row r="68752" spans="1:2" x14ac:dyDescent="0.25">
      <c r="A68752">
        <v>209410</v>
      </c>
      <c r="B68752" s="1">
        <v>44371.964993527508</v>
      </c>
    </row>
    <row r="68753" spans="1:2" x14ac:dyDescent="0.25">
      <c r="A68753">
        <v>209411</v>
      </c>
      <c r="B68753" s="1">
        <v>44371.969847896442</v>
      </c>
    </row>
    <row r="68754" spans="1:2" x14ac:dyDescent="0.25">
      <c r="A68754">
        <v>209412</v>
      </c>
      <c r="B68754" s="1">
        <v>44371.971466019422</v>
      </c>
    </row>
    <row r="68755" spans="1:2" x14ac:dyDescent="0.25">
      <c r="A68755">
        <v>209417</v>
      </c>
      <c r="B68755" s="1">
        <v>44371.971870550158</v>
      </c>
    </row>
    <row r="68756" spans="1:2" x14ac:dyDescent="0.25">
      <c r="A68756">
        <v>209421</v>
      </c>
      <c r="B68756" s="1">
        <v>44371.972679611652</v>
      </c>
    </row>
    <row r="68757" spans="1:2" x14ac:dyDescent="0.25">
      <c r="A68757">
        <v>209422</v>
      </c>
      <c r="B68757" s="1">
        <v>44371.973084142395</v>
      </c>
    </row>
    <row r="68758" spans="1:2" x14ac:dyDescent="0.25">
      <c r="A68758">
        <v>209425</v>
      </c>
      <c r="B68758" s="1">
        <v>44371.973084142395</v>
      </c>
    </row>
    <row r="68759" spans="1:2" x14ac:dyDescent="0.25">
      <c r="A68759">
        <v>209430</v>
      </c>
      <c r="B68759" s="1">
        <v>44371.974297734625</v>
      </c>
    </row>
    <row r="68760" spans="1:2" x14ac:dyDescent="0.25">
      <c r="A68760">
        <v>209432</v>
      </c>
      <c r="B68760" s="1">
        <v>44371.974297734625</v>
      </c>
    </row>
    <row r="68761" spans="1:2" x14ac:dyDescent="0.25">
      <c r="A68761">
        <v>209434</v>
      </c>
      <c r="B68761" s="1">
        <v>44371.975106796112</v>
      </c>
    </row>
    <row r="68762" spans="1:2" x14ac:dyDescent="0.25">
      <c r="A68762">
        <v>209435</v>
      </c>
      <c r="B68762" s="1">
        <v>44371.975915857605</v>
      </c>
    </row>
    <row r="68763" spans="1:2" x14ac:dyDescent="0.25">
      <c r="A68763">
        <v>209440</v>
      </c>
      <c r="B68763" s="1">
        <v>44371.977533980578</v>
      </c>
    </row>
    <row r="68764" spans="1:2" x14ac:dyDescent="0.25">
      <c r="A68764">
        <v>209443</v>
      </c>
      <c r="B68764" s="1">
        <v>44371.977938511329</v>
      </c>
    </row>
    <row r="68765" spans="1:2" x14ac:dyDescent="0.25">
      <c r="A68765">
        <v>209444</v>
      </c>
      <c r="B68765" s="1">
        <v>44371.978747572815</v>
      </c>
    </row>
    <row r="68766" spans="1:2" x14ac:dyDescent="0.25">
      <c r="A68766">
        <v>209447</v>
      </c>
      <c r="B68766" s="1">
        <v>44371.980666666663</v>
      </c>
    </row>
    <row r="68767" spans="1:2" x14ac:dyDescent="0.25">
      <c r="A68767">
        <v>209451</v>
      </c>
      <c r="B68767" s="1">
        <v>44371.981174757282</v>
      </c>
    </row>
    <row r="68768" spans="1:2" x14ac:dyDescent="0.25">
      <c r="A68768">
        <v>209456</v>
      </c>
      <c r="B68768" s="1">
        <v>44371.982388349512</v>
      </c>
    </row>
    <row r="68769" spans="1:2" x14ac:dyDescent="0.25">
      <c r="A68769">
        <v>209461</v>
      </c>
      <c r="B68769" s="1">
        <v>44371.984006472492</v>
      </c>
    </row>
    <row r="68770" spans="1:2" x14ac:dyDescent="0.25">
      <c r="A68770">
        <v>209464</v>
      </c>
      <c r="B68770" s="1">
        <v>44371.985000000001</v>
      </c>
    </row>
    <row r="68771" spans="1:2" x14ac:dyDescent="0.25">
      <c r="A68771">
        <v>209467</v>
      </c>
      <c r="B68771" s="1">
        <v>44371.987242718445</v>
      </c>
    </row>
    <row r="68772" spans="1:2" x14ac:dyDescent="0.25">
      <c r="A68772">
        <v>209469</v>
      </c>
      <c r="B68772" s="1">
        <v>44371.987647249196</v>
      </c>
    </row>
    <row r="68773" spans="1:2" x14ac:dyDescent="0.25">
      <c r="A68773">
        <v>209471</v>
      </c>
      <c r="B68773" s="1">
        <v>44371.988860841426</v>
      </c>
    </row>
    <row r="68774" spans="1:2" x14ac:dyDescent="0.25">
      <c r="A68774">
        <v>209472</v>
      </c>
      <c r="B68774" s="1">
        <v>44371.992097087379</v>
      </c>
    </row>
    <row r="68775" spans="1:2" x14ac:dyDescent="0.25">
      <c r="A68775">
        <v>209474</v>
      </c>
      <c r="B68775" s="1">
        <v>44371.995333333332</v>
      </c>
    </row>
    <row r="68776" spans="1:2" x14ac:dyDescent="0.25">
      <c r="A68776">
        <v>209478</v>
      </c>
      <c r="B68776" s="1">
        <v>44371.998974110036</v>
      </c>
    </row>
    <row r="68777" spans="1:2" x14ac:dyDescent="0.25">
      <c r="A68777">
        <v>209480</v>
      </c>
      <c r="B68777" s="1">
        <v>44371.999000000003</v>
      </c>
    </row>
    <row r="68778" spans="1:2" x14ac:dyDescent="0.25">
      <c r="A68778">
        <v>209484</v>
      </c>
      <c r="B68778" s="1">
        <v>44371.999378640772</v>
      </c>
    </row>
    <row r="68779" spans="1:2" x14ac:dyDescent="0.25">
      <c r="A68779">
        <v>209486</v>
      </c>
      <c r="B68779" s="1">
        <v>44371.999783171523</v>
      </c>
    </row>
    <row r="68780" spans="1:2" x14ac:dyDescent="0.25">
      <c r="A68780">
        <v>209488</v>
      </c>
      <c r="B68780" s="1">
        <v>44372.01353721683</v>
      </c>
    </row>
    <row r="68781" spans="1:2" x14ac:dyDescent="0.25">
      <c r="A68781">
        <v>209489</v>
      </c>
      <c r="B68781" s="1">
        <v>44372.01515533981</v>
      </c>
    </row>
    <row r="68782" spans="1:2" x14ac:dyDescent="0.25">
      <c r="A68782">
        <v>209490</v>
      </c>
      <c r="B68782" s="1">
        <v>44372.01636893204</v>
      </c>
    </row>
    <row r="68783" spans="1:2" x14ac:dyDescent="0.25">
      <c r="A68783">
        <v>209493</v>
      </c>
      <c r="B68783" s="1">
        <v>44372.016666666663</v>
      </c>
    </row>
    <row r="68784" spans="1:2" x14ac:dyDescent="0.25">
      <c r="A68784">
        <v>209497</v>
      </c>
      <c r="B68784" s="1">
        <v>44372.017987055013</v>
      </c>
    </row>
    <row r="68785" spans="1:2" x14ac:dyDescent="0.25">
      <c r="A68785">
        <v>209498</v>
      </c>
      <c r="B68785" s="1">
        <v>44372.01920064725</v>
      </c>
    </row>
    <row r="68786" spans="1:2" x14ac:dyDescent="0.25">
      <c r="A68786">
        <v>209499</v>
      </c>
      <c r="B68786" s="1">
        <v>44372.020333333334</v>
      </c>
    </row>
    <row r="68787" spans="1:2" x14ac:dyDescent="0.25">
      <c r="A68787">
        <v>209501</v>
      </c>
      <c r="B68787" s="1">
        <v>44372.021627831717</v>
      </c>
    </row>
    <row r="68788" spans="1:2" x14ac:dyDescent="0.25">
      <c r="A68788">
        <v>209503</v>
      </c>
      <c r="B68788" s="1">
        <v>44372.022841423946</v>
      </c>
    </row>
    <row r="68789" spans="1:2" x14ac:dyDescent="0.25">
      <c r="A68789">
        <v>209505</v>
      </c>
      <c r="B68789" s="1">
        <v>44372.02769579288</v>
      </c>
    </row>
    <row r="68790" spans="1:2" x14ac:dyDescent="0.25">
      <c r="A68790">
        <v>209509</v>
      </c>
      <c r="B68790" s="1">
        <v>44372.028333333335</v>
      </c>
    </row>
    <row r="68791" spans="1:2" x14ac:dyDescent="0.25">
      <c r="A68791">
        <v>209510</v>
      </c>
      <c r="B68791" s="1">
        <v>44372.02931391586</v>
      </c>
    </row>
    <row r="68792" spans="1:2" x14ac:dyDescent="0.25">
      <c r="A68792">
        <v>209515</v>
      </c>
      <c r="B68792" s="1">
        <v>44372.03052750809</v>
      </c>
    </row>
    <row r="68793" spans="1:2" x14ac:dyDescent="0.25">
      <c r="A68793">
        <v>209517</v>
      </c>
      <c r="B68793" s="1">
        <v>44372.031333333332</v>
      </c>
    </row>
    <row r="68794" spans="1:2" x14ac:dyDescent="0.25">
      <c r="A68794">
        <v>209520</v>
      </c>
      <c r="B68794" s="1">
        <v>44372.038999999997</v>
      </c>
    </row>
    <row r="68795" spans="1:2" x14ac:dyDescent="0.25">
      <c r="A68795">
        <v>209523</v>
      </c>
      <c r="B68795" s="1">
        <v>44372.0406407767</v>
      </c>
    </row>
    <row r="68796" spans="1:2" x14ac:dyDescent="0.25">
      <c r="A68796">
        <v>209528</v>
      </c>
      <c r="B68796" s="1">
        <v>44372.0406407767</v>
      </c>
    </row>
    <row r="68797" spans="1:2" x14ac:dyDescent="0.25">
      <c r="A68797">
        <v>209533</v>
      </c>
      <c r="B68797" s="1">
        <v>44372.043877022654</v>
      </c>
    </row>
    <row r="68798" spans="1:2" x14ac:dyDescent="0.25">
      <c r="A68798">
        <v>209537</v>
      </c>
      <c r="B68798" s="1">
        <v>44372.045495145634</v>
      </c>
    </row>
    <row r="68799" spans="1:2" x14ac:dyDescent="0.25">
      <c r="A68799">
        <v>209539</v>
      </c>
      <c r="B68799" s="1">
        <v>44372.046304207121</v>
      </c>
    </row>
    <row r="68800" spans="1:2" x14ac:dyDescent="0.25">
      <c r="A68800">
        <v>209541</v>
      </c>
      <c r="B68800" s="1">
        <v>44372.046999999999</v>
      </c>
    </row>
    <row r="68801" spans="1:2" x14ac:dyDescent="0.25">
      <c r="A68801">
        <v>209546</v>
      </c>
      <c r="B68801" s="1">
        <v>44372.048999999999</v>
      </c>
    </row>
    <row r="68802" spans="1:2" x14ac:dyDescent="0.25">
      <c r="A68802">
        <v>209547</v>
      </c>
      <c r="B68802" s="1">
        <v>44372.051563106797</v>
      </c>
    </row>
    <row r="68803" spans="1:2" x14ac:dyDescent="0.25">
      <c r="A68803">
        <v>209548</v>
      </c>
      <c r="B68803" s="1">
        <v>44372.052333333333</v>
      </c>
    </row>
    <row r="68804" spans="1:2" x14ac:dyDescent="0.25">
      <c r="A68804">
        <v>209551</v>
      </c>
      <c r="B68804" s="1">
        <v>44372.052372168284</v>
      </c>
    </row>
    <row r="68805" spans="1:2" x14ac:dyDescent="0.25">
      <c r="A68805">
        <v>209552</v>
      </c>
      <c r="B68805" s="1">
        <v>44372.055608414244</v>
      </c>
    </row>
    <row r="68806" spans="1:2" x14ac:dyDescent="0.25">
      <c r="A68806">
        <v>209556</v>
      </c>
      <c r="B68806" s="1">
        <v>44372.059000000001</v>
      </c>
    </row>
    <row r="68807" spans="1:2" x14ac:dyDescent="0.25">
      <c r="A68807">
        <v>209561</v>
      </c>
      <c r="B68807" s="1">
        <v>44372.061676375408</v>
      </c>
    </row>
    <row r="68808" spans="1:2" x14ac:dyDescent="0.25">
      <c r="A68808">
        <v>209565</v>
      </c>
      <c r="B68808" s="1">
        <v>44372.063294498381</v>
      </c>
    </row>
    <row r="68809" spans="1:2" x14ac:dyDescent="0.25">
      <c r="A68809">
        <v>209569</v>
      </c>
      <c r="B68809" s="1">
        <v>44372.063294498381</v>
      </c>
    </row>
    <row r="68810" spans="1:2" x14ac:dyDescent="0.25">
      <c r="A68810">
        <v>209570</v>
      </c>
      <c r="B68810" s="1">
        <v>44372.064912621361</v>
      </c>
    </row>
    <row r="68811" spans="1:2" x14ac:dyDescent="0.25">
      <c r="A68811">
        <v>209573</v>
      </c>
      <c r="B68811" s="1">
        <v>44372.064912621361</v>
      </c>
    </row>
    <row r="68812" spans="1:2" x14ac:dyDescent="0.25">
      <c r="A68812">
        <v>209578</v>
      </c>
      <c r="B68812" s="1">
        <v>44372.065666666662</v>
      </c>
    </row>
    <row r="68813" spans="1:2" x14ac:dyDescent="0.25">
      <c r="A68813">
        <v>209580</v>
      </c>
      <c r="B68813" s="1">
        <v>44372.066935275085</v>
      </c>
    </row>
    <row r="68814" spans="1:2" x14ac:dyDescent="0.25">
      <c r="A68814">
        <v>209583</v>
      </c>
      <c r="B68814" s="1">
        <v>44372.068148867314</v>
      </c>
    </row>
    <row r="68815" spans="1:2" x14ac:dyDescent="0.25">
      <c r="A68815">
        <v>209585</v>
      </c>
      <c r="B68815" s="1">
        <v>44372.068553398058</v>
      </c>
    </row>
    <row r="68816" spans="1:2" x14ac:dyDescent="0.25">
      <c r="A68816">
        <v>209590</v>
      </c>
      <c r="B68816" s="1">
        <v>44372.068666666666</v>
      </c>
    </row>
    <row r="68817" spans="1:2" x14ac:dyDescent="0.25">
      <c r="A68817">
        <v>209592</v>
      </c>
      <c r="B68817" s="1">
        <v>44372.070171521038</v>
      </c>
    </row>
    <row r="68818" spans="1:2" x14ac:dyDescent="0.25">
      <c r="A68818">
        <v>209597</v>
      </c>
      <c r="B68818" s="1">
        <v>44372.077453074438</v>
      </c>
    </row>
    <row r="68819" spans="1:2" x14ac:dyDescent="0.25">
      <c r="A68819">
        <v>209600</v>
      </c>
      <c r="B68819" s="1">
        <v>44372.077857605182</v>
      </c>
    </row>
    <row r="68820" spans="1:2" x14ac:dyDescent="0.25">
      <c r="A68820">
        <v>209604</v>
      </c>
      <c r="B68820" s="1">
        <v>44372.078999999998</v>
      </c>
    </row>
    <row r="68821" spans="1:2" x14ac:dyDescent="0.25">
      <c r="A68821">
        <v>209607</v>
      </c>
      <c r="B68821" s="1">
        <v>44372.087566343042</v>
      </c>
    </row>
    <row r="68822" spans="1:2" x14ac:dyDescent="0.25">
      <c r="A68822">
        <v>209608</v>
      </c>
      <c r="B68822" s="1">
        <v>44372.089</v>
      </c>
    </row>
    <row r="68823" spans="1:2" x14ac:dyDescent="0.25">
      <c r="A68823">
        <v>209610</v>
      </c>
      <c r="B68823" s="1">
        <v>44372.089333333337</v>
      </c>
    </row>
    <row r="68824" spans="1:2" x14ac:dyDescent="0.25">
      <c r="A68824">
        <v>209613</v>
      </c>
      <c r="B68824" s="1">
        <v>44372.098893203882</v>
      </c>
    </row>
    <row r="68825" spans="1:2" x14ac:dyDescent="0.25">
      <c r="A68825">
        <v>209618</v>
      </c>
      <c r="B68825" s="1">
        <v>44372.103747572815</v>
      </c>
    </row>
    <row r="68826" spans="1:2" x14ac:dyDescent="0.25">
      <c r="A68826">
        <v>209621</v>
      </c>
      <c r="B68826" s="1">
        <v>44372.106174757282</v>
      </c>
    </row>
    <row r="68827" spans="1:2" x14ac:dyDescent="0.25">
      <c r="A68827">
        <v>209622</v>
      </c>
      <c r="B68827" s="1">
        <v>44372.106983818769</v>
      </c>
    </row>
    <row r="68828" spans="1:2" x14ac:dyDescent="0.25">
      <c r="A68828">
        <v>209623</v>
      </c>
      <c r="B68828" s="1">
        <v>44372.108</v>
      </c>
    </row>
    <row r="68829" spans="1:2" x14ac:dyDescent="0.25">
      <c r="A68829">
        <v>209628</v>
      </c>
      <c r="B68829" s="1">
        <v>44372.109006472492</v>
      </c>
    </row>
    <row r="68830" spans="1:2" x14ac:dyDescent="0.25">
      <c r="A68830">
        <v>209633</v>
      </c>
      <c r="B68830" s="1">
        <v>44372.109815533986</v>
      </c>
    </row>
    <row r="68831" spans="1:2" x14ac:dyDescent="0.25">
      <c r="A68831">
        <v>209636</v>
      </c>
      <c r="B68831" s="1">
        <v>44372.110220064722</v>
      </c>
    </row>
    <row r="68832" spans="1:2" x14ac:dyDescent="0.25">
      <c r="A68832">
        <v>209641</v>
      </c>
      <c r="B68832" s="1">
        <v>44372.110624595472</v>
      </c>
    </row>
    <row r="68833" spans="1:2" x14ac:dyDescent="0.25">
      <c r="A68833">
        <v>209643</v>
      </c>
      <c r="B68833" s="1">
        <v>44372.111333333334</v>
      </c>
    </row>
    <row r="68834" spans="1:2" x14ac:dyDescent="0.25">
      <c r="A68834">
        <v>209645</v>
      </c>
      <c r="B68834" s="1">
        <v>44372.111433656959</v>
      </c>
    </row>
    <row r="68835" spans="1:2" x14ac:dyDescent="0.25">
      <c r="A68835">
        <v>209649</v>
      </c>
      <c r="B68835" s="1">
        <v>44372.112647249189</v>
      </c>
    </row>
    <row r="68836" spans="1:2" x14ac:dyDescent="0.25">
      <c r="A68836">
        <v>209654</v>
      </c>
      <c r="B68836" s="1">
        <v>44372.113456310675</v>
      </c>
    </row>
    <row r="68837" spans="1:2" x14ac:dyDescent="0.25">
      <c r="A68837">
        <v>209658</v>
      </c>
      <c r="B68837" s="1">
        <v>44372.113456310683</v>
      </c>
    </row>
    <row r="68838" spans="1:2" x14ac:dyDescent="0.25">
      <c r="A68838">
        <v>209661</v>
      </c>
      <c r="B68838" s="1">
        <v>44372.114000000001</v>
      </c>
    </row>
    <row r="68839" spans="1:2" x14ac:dyDescent="0.25">
      <c r="A68839">
        <v>209665</v>
      </c>
      <c r="B68839" s="1">
        <v>44372.125333333337</v>
      </c>
    </row>
    <row r="68840" spans="1:2" x14ac:dyDescent="0.25">
      <c r="A68840">
        <v>209669</v>
      </c>
      <c r="B68840" s="1">
        <v>44372.12599676376</v>
      </c>
    </row>
    <row r="68841" spans="1:2" x14ac:dyDescent="0.25">
      <c r="A68841">
        <v>209673</v>
      </c>
      <c r="B68841" s="1">
        <v>44372.126401294496</v>
      </c>
    </row>
    <row r="68842" spans="1:2" x14ac:dyDescent="0.25">
      <c r="A68842">
        <v>209675</v>
      </c>
      <c r="B68842" s="1">
        <v>44372.127666666667</v>
      </c>
    </row>
    <row r="68843" spans="1:2" x14ac:dyDescent="0.25">
      <c r="A68843">
        <v>209676</v>
      </c>
      <c r="B68843" s="1">
        <v>44372.1300420712</v>
      </c>
    </row>
    <row r="68844" spans="1:2" x14ac:dyDescent="0.25">
      <c r="A68844">
        <v>209677</v>
      </c>
      <c r="B68844" s="1">
        <v>44372.131255663429</v>
      </c>
    </row>
    <row r="68845" spans="1:2" x14ac:dyDescent="0.25">
      <c r="A68845">
        <v>209679</v>
      </c>
      <c r="B68845" s="1">
        <v>44372.133278317153</v>
      </c>
    </row>
    <row r="68846" spans="1:2" x14ac:dyDescent="0.25">
      <c r="A68846">
        <v>209684</v>
      </c>
      <c r="B68846" s="1">
        <v>44372.137728155336</v>
      </c>
    </row>
    <row r="68847" spans="1:2" x14ac:dyDescent="0.25">
      <c r="A68847">
        <v>209689</v>
      </c>
      <c r="B68847" s="1">
        <v>44372.139333333333</v>
      </c>
    </row>
    <row r="68848" spans="1:2" x14ac:dyDescent="0.25">
      <c r="A68848">
        <v>209694</v>
      </c>
      <c r="B68848" s="1">
        <v>44372.144333333337</v>
      </c>
    </row>
    <row r="68849" spans="1:2" x14ac:dyDescent="0.25">
      <c r="A68849">
        <v>209698</v>
      </c>
      <c r="B68849" s="1">
        <v>44372.145666666664</v>
      </c>
    </row>
    <row r="68850" spans="1:2" x14ac:dyDescent="0.25">
      <c r="A68850">
        <v>209701</v>
      </c>
      <c r="B68850" s="1">
        <v>44372.146627831717</v>
      </c>
    </row>
    <row r="68851" spans="1:2" x14ac:dyDescent="0.25">
      <c r="A68851">
        <v>209704</v>
      </c>
      <c r="B68851" s="1">
        <v>44372.146999999997</v>
      </c>
    </row>
    <row r="68852" spans="1:2" x14ac:dyDescent="0.25">
      <c r="A68852">
        <v>209706</v>
      </c>
      <c r="B68852" s="1">
        <v>44372.14703236246</v>
      </c>
    </row>
    <row r="68853" spans="1:2" x14ac:dyDescent="0.25">
      <c r="A68853">
        <v>209711</v>
      </c>
      <c r="B68853" s="1">
        <v>44372.152333333339</v>
      </c>
    </row>
    <row r="68854" spans="1:2" x14ac:dyDescent="0.25">
      <c r="A68854">
        <v>209715</v>
      </c>
      <c r="B68854" s="1">
        <v>44372.153333333335</v>
      </c>
    </row>
    <row r="68855" spans="1:2" x14ac:dyDescent="0.25">
      <c r="A68855">
        <v>209716</v>
      </c>
      <c r="B68855" s="1">
        <v>44372.15390938511</v>
      </c>
    </row>
    <row r="68856" spans="1:2" x14ac:dyDescent="0.25">
      <c r="A68856">
        <v>209718</v>
      </c>
      <c r="B68856" s="1">
        <v>44372.154000000002</v>
      </c>
    </row>
    <row r="68857" spans="1:2" x14ac:dyDescent="0.25">
      <c r="A68857">
        <v>209723</v>
      </c>
      <c r="B68857" s="1">
        <v>44372.157550161806</v>
      </c>
    </row>
    <row r="68858" spans="1:2" x14ac:dyDescent="0.25">
      <c r="A68858">
        <v>209726</v>
      </c>
      <c r="B68858" s="1">
        <v>44372.158000000003</v>
      </c>
    </row>
    <row r="68859" spans="1:2" x14ac:dyDescent="0.25">
      <c r="A68859">
        <v>209729</v>
      </c>
      <c r="B68859" s="1">
        <v>44372.160381877024</v>
      </c>
    </row>
    <row r="68860" spans="1:2" x14ac:dyDescent="0.25">
      <c r="A68860">
        <v>209732</v>
      </c>
      <c r="B68860" s="1">
        <v>44372.165000000001</v>
      </c>
    </row>
    <row r="68861" spans="1:2" x14ac:dyDescent="0.25">
      <c r="A68861">
        <v>209735</v>
      </c>
      <c r="B68861" s="1">
        <v>44372.174540453074</v>
      </c>
    </row>
    <row r="68862" spans="1:2" x14ac:dyDescent="0.25">
      <c r="A68862">
        <v>209740</v>
      </c>
      <c r="B68862" s="1">
        <v>44372.177372168284</v>
      </c>
    </row>
    <row r="68863" spans="1:2" x14ac:dyDescent="0.25">
      <c r="A68863">
        <v>209743</v>
      </c>
      <c r="B68863" s="1">
        <v>44372.183035598711</v>
      </c>
    </row>
    <row r="68864" spans="1:2" x14ac:dyDescent="0.25">
      <c r="A68864">
        <v>209748</v>
      </c>
      <c r="B68864" s="1">
        <v>44372.185462783171</v>
      </c>
    </row>
    <row r="68865" spans="1:2" x14ac:dyDescent="0.25">
      <c r="A68865">
        <v>209752</v>
      </c>
      <c r="B68865" s="1">
        <v>44372.192333333332</v>
      </c>
    </row>
    <row r="68866" spans="1:2" x14ac:dyDescent="0.25">
      <c r="A68866">
        <v>209756</v>
      </c>
      <c r="B68866" s="1">
        <v>44372.193553398058</v>
      </c>
    </row>
    <row r="68867" spans="1:2" x14ac:dyDescent="0.25">
      <c r="A68867">
        <v>209761</v>
      </c>
      <c r="B68867" s="1">
        <v>44372.194000000003</v>
      </c>
    </row>
    <row r="68868" spans="1:2" x14ac:dyDescent="0.25">
      <c r="A68868">
        <v>209764</v>
      </c>
      <c r="B68868" s="1">
        <v>44372.194362459544</v>
      </c>
    </row>
    <row r="68869" spans="1:2" x14ac:dyDescent="0.25">
      <c r="A68869">
        <v>209769</v>
      </c>
      <c r="B68869" s="1">
        <v>44372.197666666667</v>
      </c>
    </row>
    <row r="68870" spans="1:2" x14ac:dyDescent="0.25">
      <c r="A68870">
        <v>209772</v>
      </c>
      <c r="B68870" s="1">
        <v>44372.202048543688</v>
      </c>
    </row>
    <row r="68871" spans="1:2" x14ac:dyDescent="0.25">
      <c r="A68871">
        <v>209777</v>
      </c>
      <c r="B68871" s="1">
        <v>44372.203999999998</v>
      </c>
    </row>
    <row r="68872" spans="1:2" x14ac:dyDescent="0.25">
      <c r="A68872">
        <v>209779</v>
      </c>
      <c r="B68872" s="1">
        <v>44372.208521035602</v>
      </c>
    </row>
    <row r="68873" spans="1:2" x14ac:dyDescent="0.25">
      <c r="A68873">
        <v>209780</v>
      </c>
      <c r="B68873" s="1">
        <v>44372.209333333332</v>
      </c>
    </row>
    <row r="68874" spans="1:2" x14ac:dyDescent="0.25">
      <c r="A68874">
        <v>209783</v>
      </c>
      <c r="B68874" s="1">
        <v>44372.218229773462</v>
      </c>
    </row>
    <row r="68875" spans="1:2" x14ac:dyDescent="0.25">
      <c r="A68875">
        <v>209785</v>
      </c>
      <c r="B68875" s="1">
        <v>44372.218229773462</v>
      </c>
    </row>
    <row r="68876" spans="1:2" x14ac:dyDescent="0.25">
      <c r="A68876">
        <v>209787</v>
      </c>
      <c r="B68876" s="1">
        <v>44372.218999999997</v>
      </c>
    </row>
    <row r="68877" spans="1:2" x14ac:dyDescent="0.25">
      <c r="A68877">
        <v>209792</v>
      </c>
      <c r="B68877" s="1">
        <v>44372.226000000002</v>
      </c>
    </row>
    <row r="68878" spans="1:2" x14ac:dyDescent="0.25">
      <c r="A68878">
        <v>209795</v>
      </c>
      <c r="B68878" s="1">
        <v>44372.226999999999</v>
      </c>
    </row>
    <row r="68879" spans="1:2" x14ac:dyDescent="0.25">
      <c r="A68879">
        <v>209800</v>
      </c>
      <c r="B68879" s="1">
        <v>44372.231</v>
      </c>
    </row>
    <row r="68880" spans="1:2" x14ac:dyDescent="0.25">
      <c r="A68880">
        <v>209801</v>
      </c>
      <c r="B68880" s="1">
        <v>44372.231579288025</v>
      </c>
    </row>
    <row r="68881" spans="1:2" x14ac:dyDescent="0.25">
      <c r="A68881">
        <v>209805</v>
      </c>
      <c r="B68881" s="1">
        <v>44372.236433656959</v>
      </c>
    </row>
    <row r="68882" spans="1:2" x14ac:dyDescent="0.25">
      <c r="A68882">
        <v>209808</v>
      </c>
      <c r="B68882" s="1">
        <v>44372.241333333339</v>
      </c>
    </row>
    <row r="68883" spans="1:2" x14ac:dyDescent="0.25">
      <c r="A68883">
        <v>209813</v>
      </c>
      <c r="B68883" s="1">
        <v>44372.245737864076</v>
      </c>
    </row>
    <row r="68884" spans="1:2" x14ac:dyDescent="0.25">
      <c r="A68884">
        <v>209814</v>
      </c>
      <c r="B68884" s="1">
        <v>44372.247760517799</v>
      </c>
    </row>
    <row r="68885" spans="1:2" x14ac:dyDescent="0.25">
      <c r="A68885">
        <v>209816</v>
      </c>
      <c r="B68885" s="1">
        <v>44372.251333333334</v>
      </c>
    </row>
    <row r="68886" spans="1:2" x14ac:dyDescent="0.25">
      <c r="A68886">
        <v>209817</v>
      </c>
      <c r="B68886" s="1">
        <v>44372.253423948219</v>
      </c>
    </row>
    <row r="68887" spans="1:2" x14ac:dyDescent="0.25">
      <c r="A68887">
        <v>209819</v>
      </c>
      <c r="B68887" s="1">
        <v>44372.2550420712</v>
      </c>
    </row>
    <row r="68888" spans="1:2" x14ac:dyDescent="0.25">
      <c r="A68888">
        <v>209824</v>
      </c>
      <c r="B68888" s="1">
        <v>44372.258278317153</v>
      </c>
    </row>
    <row r="68889" spans="1:2" x14ac:dyDescent="0.25">
      <c r="A68889">
        <v>209829</v>
      </c>
      <c r="B68889" s="1">
        <v>44372.261666666665</v>
      </c>
    </row>
    <row r="68890" spans="1:2" x14ac:dyDescent="0.25">
      <c r="A68890">
        <v>209834</v>
      </c>
      <c r="B68890" s="1">
        <v>44372.263941747573</v>
      </c>
    </row>
    <row r="68891" spans="1:2" x14ac:dyDescent="0.25">
      <c r="A68891">
        <v>209835</v>
      </c>
      <c r="B68891" s="1">
        <v>44372.278666666665</v>
      </c>
    </row>
    <row r="68892" spans="1:2" x14ac:dyDescent="0.25">
      <c r="A68892">
        <v>209839</v>
      </c>
      <c r="B68892" s="1">
        <v>44372.27890938511</v>
      </c>
    </row>
    <row r="68893" spans="1:2" x14ac:dyDescent="0.25">
      <c r="A68893">
        <v>209843</v>
      </c>
      <c r="B68893" s="1">
        <v>44372.279333333339</v>
      </c>
    </row>
    <row r="68894" spans="1:2" x14ac:dyDescent="0.25">
      <c r="A68894">
        <v>209846</v>
      </c>
      <c r="B68894" s="1">
        <v>44372.280122977347</v>
      </c>
    </row>
    <row r="68895" spans="1:2" x14ac:dyDescent="0.25">
      <c r="A68895">
        <v>209850</v>
      </c>
      <c r="B68895" s="1">
        <v>44372.280333333336</v>
      </c>
    </row>
    <row r="68896" spans="1:2" x14ac:dyDescent="0.25">
      <c r="A68896">
        <v>209855</v>
      </c>
      <c r="B68896" s="1">
        <v>44372.2833592233</v>
      </c>
    </row>
    <row r="68897" spans="1:2" x14ac:dyDescent="0.25">
      <c r="A68897">
        <v>209858</v>
      </c>
      <c r="B68897" s="1">
        <v>44372.283666666663</v>
      </c>
    </row>
    <row r="68898" spans="1:2" x14ac:dyDescent="0.25">
      <c r="A68898">
        <v>209862</v>
      </c>
      <c r="B68898" s="1">
        <v>44372.284572815537</v>
      </c>
    </row>
    <row r="68899" spans="1:2" x14ac:dyDescent="0.25">
      <c r="A68899">
        <v>209864</v>
      </c>
      <c r="B68899" s="1">
        <v>44372.286999999997</v>
      </c>
    </row>
    <row r="68900" spans="1:2" x14ac:dyDescent="0.25">
      <c r="A68900">
        <v>209868</v>
      </c>
      <c r="B68900" s="1">
        <v>44372.295333333335</v>
      </c>
    </row>
    <row r="68901" spans="1:2" x14ac:dyDescent="0.25">
      <c r="A68901">
        <v>209870</v>
      </c>
      <c r="B68901" s="1">
        <v>44372.295495145634</v>
      </c>
    </row>
    <row r="68902" spans="1:2" x14ac:dyDescent="0.25">
      <c r="A68902">
        <v>209871</v>
      </c>
      <c r="B68902" s="1">
        <v>44372.297922330101</v>
      </c>
    </row>
    <row r="68903" spans="1:2" x14ac:dyDescent="0.25">
      <c r="A68903">
        <v>209872</v>
      </c>
      <c r="B68903" s="1">
        <v>44372.309000000001</v>
      </c>
    </row>
    <row r="68904" spans="1:2" x14ac:dyDescent="0.25">
      <c r="A68904">
        <v>209873</v>
      </c>
      <c r="B68904" s="1">
        <v>44372.309333333338</v>
      </c>
    </row>
    <row r="68905" spans="1:2" x14ac:dyDescent="0.25">
      <c r="A68905">
        <v>209874</v>
      </c>
      <c r="B68905" s="1">
        <v>44372.310462783171</v>
      </c>
    </row>
    <row r="68906" spans="1:2" x14ac:dyDescent="0.25">
      <c r="A68906">
        <v>209878</v>
      </c>
      <c r="B68906" s="1">
        <v>44372.319362459544</v>
      </c>
    </row>
    <row r="68907" spans="1:2" x14ac:dyDescent="0.25">
      <c r="A68907">
        <v>209882</v>
      </c>
      <c r="B68907" s="1">
        <v>44372.325430420715</v>
      </c>
    </row>
    <row r="68908" spans="1:2" x14ac:dyDescent="0.25">
      <c r="A68908">
        <v>209883</v>
      </c>
      <c r="B68908" s="1">
        <v>44372.329475728155</v>
      </c>
    </row>
    <row r="68909" spans="1:2" x14ac:dyDescent="0.25">
      <c r="A68909">
        <v>209885</v>
      </c>
      <c r="B68909" s="1">
        <v>44372.329475728155</v>
      </c>
    </row>
    <row r="68910" spans="1:2" x14ac:dyDescent="0.25">
      <c r="A68910">
        <v>209888</v>
      </c>
      <c r="B68910" s="1">
        <v>44372.331666666665</v>
      </c>
    </row>
    <row r="68911" spans="1:2" x14ac:dyDescent="0.25">
      <c r="A68911">
        <v>209891</v>
      </c>
      <c r="B68911" s="1">
        <v>44372.333521035594</v>
      </c>
    </row>
    <row r="68912" spans="1:2" x14ac:dyDescent="0.25">
      <c r="A68912">
        <v>209894</v>
      </c>
      <c r="B68912" s="1">
        <v>44372.334666666662</v>
      </c>
    </row>
    <row r="68913" spans="1:2" x14ac:dyDescent="0.25">
      <c r="A68913">
        <v>209896</v>
      </c>
      <c r="B68913" s="1">
        <v>44372.337</v>
      </c>
    </row>
    <row r="68914" spans="1:2" x14ac:dyDescent="0.25">
      <c r="A68914">
        <v>209901</v>
      </c>
      <c r="B68914" s="1">
        <v>44372.338779935271</v>
      </c>
    </row>
    <row r="68915" spans="1:2" x14ac:dyDescent="0.25">
      <c r="A68915">
        <v>209906</v>
      </c>
      <c r="B68915" s="1">
        <v>44372.345656957928</v>
      </c>
    </row>
    <row r="68916" spans="1:2" x14ac:dyDescent="0.25">
      <c r="A68916">
        <v>209911</v>
      </c>
      <c r="B68916" s="1">
        <v>44372.345656957928</v>
      </c>
    </row>
    <row r="68917" spans="1:2" x14ac:dyDescent="0.25">
      <c r="A68917">
        <v>209912</v>
      </c>
      <c r="B68917" s="1">
        <v>44372.346666666665</v>
      </c>
    </row>
    <row r="68918" spans="1:2" x14ac:dyDescent="0.25">
      <c r="A68918">
        <v>209917</v>
      </c>
      <c r="B68918" s="1">
        <v>44372.350106796112</v>
      </c>
    </row>
    <row r="68919" spans="1:2" x14ac:dyDescent="0.25">
      <c r="A68919">
        <v>209920</v>
      </c>
      <c r="B68919" s="1">
        <v>44372.350915857605</v>
      </c>
    </row>
    <row r="68920" spans="1:2" x14ac:dyDescent="0.25">
      <c r="A68920">
        <v>209921</v>
      </c>
      <c r="B68920" s="1">
        <v>44372.352533980586</v>
      </c>
    </row>
    <row r="68921" spans="1:2" x14ac:dyDescent="0.25">
      <c r="A68921">
        <v>209924</v>
      </c>
      <c r="B68921" s="1">
        <v>44372.353747572815</v>
      </c>
    </row>
    <row r="68922" spans="1:2" x14ac:dyDescent="0.25">
      <c r="A68922">
        <v>209928</v>
      </c>
      <c r="B68922" s="1">
        <v>44372.355770226532</v>
      </c>
    </row>
    <row r="68923" spans="1:2" x14ac:dyDescent="0.25">
      <c r="A68923">
        <v>209930</v>
      </c>
      <c r="B68923" s="1">
        <v>44372.360220064722</v>
      </c>
    </row>
    <row r="68924" spans="1:2" x14ac:dyDescent="0.25">
      <c r="A68924">
        <v>209933</v>
      </c>
      <c r="B68924" s="1">
        <v>44372.362647249196</v>
      </c>
    </row>
    <row r="68925" spans="1:2" x14ac:dyDescent="0.25">
      <c r="A68925">
        <v>209938</v>
      </c>
      <c r="B68925" s="1">
        <v>44372.362666666668</v>
      </c>
    </row>
    <row r="68926" spans="1:2" x14ac:dyDescent="0.25">
      <c r="A68926">
        <v>209943</v>
      </c>
      <c r="B68926" s="1">
        <v>44372.363860841426</v>
      </c>
    </row>
    <row r="68927" spans="1:2" x14ac:dyDescent="0.25">
      <c r="A68927">
        <v>209946</v>
      </c>
      <c r="B68927" s="1">
        <v>44372.365478964406</v>
      </c>
    </row>
    <row r="68928" spans="1:2" x14ac:dyDescent="0.25">
      <c r="A68928">
        <v>209949</v>
      </c>
      <c r="B68928" s="1">
        <v>44372.368310679609</v>
      </c>
    </row>
    <row r="68929" spans="1:2" x14ac:dyDescent="0.25">
      <c r="A68929">
        <v>209951</v>
      </c>
      <c r="B68929" s="1">
        <v>44372.372760517799</v>
      </c>
    </row>
    <row r="68930" spans="1:2" x14ac:dyDescent="0.25">
      <c r="A68930">
        <v>209953</v>
      </c>
      <c r="B68930" s="1">
        <v>44372.374378640779</v>
      </c>
    </row>
    <row r="68931" spans="1:2" x14ac:dyDescent="0.25">
      <c r="A68931">
        <v>209958</v>
      </c>
      <c r="B68931" s="1">
        <v>44372.375592233009</v>
      </c>
    </row>
    <row r="68932" spans="1:2" x14ac:dyDescent="0.25">
      <c r="A68932">
        <v>209962</v>
      </c>
      <c r="B68932" s="1">
        <v>44372.3800420712</v>
      </c>
    </row>
    <row r="68933" spans="1:2" x14ac:dyDescent="0.25">
      <c r="A68933">
        <v>209963</v>
      </c>
      <c r="B68933" s="1">
        <v>44372.38166019418</v>
      </c>
    </row>
    <row r="68934" spans="1:2" x14ac:dyDescent="0.25">
      <c r="A68934">
        <v>209964</v>
      </c>
      <c r="B68934" s="1">
        <v>44372.383000000002</v>
      </c>
    </row>
    <row r="68935" spans="1:2" x14ac:dyDescent="0.25">
      <c r="A68935">
        <v>209966</v>
      </c>
      <c r="B68935" s="1">
        <v>44372.383682847896</v>
      </c>
    </row>
    <row r="68936" spans="1:2" x14ac:dyDescent="0.25">
      <c r="A68936">
        <v>209969</v>
      </c>
      <c r="B68936" s="1">
        <v>44372.389000000003</v>
      </c>
    </row>
    <row r="68937" spans="1:2" x14ac:dyDescent="0.25">
      <c r="A68937">
        <v>209974</v>
      </c>
      <c r="B68937" s="1">
        <v>44372.394</v>
      </c>
    </row>
    <row r="68938" spans="1:2" x14ac:dyDescent="0.25">
      <c r="A68938">
        <v>209977</v>
      </c>
      <c r="B68938" s="1">
        <v>44372.400268608413</v>
      </c>
    </row>
    <row r="68939" spans="1:2" x14ac:dyDescent="0.25">
      <c r="A68939">
        <v>209979</v>
      </c>
      <c r="B68939" s="1">
        <v>44372.4010776699</v>
      </c>
    </row>
    <row r="68940" spans="1:2" x14ac:dyDescent="0.25">
      <c r="A68940">
        <v>209982</v>
      </c>
      <c r="B68940" s="1">
        <v>44372.40269579288</v>
      </c>
    </row>
    <row r="68941" spans="1:2" x14ac:dyDescent="0.25">
      <c r="A68941">
        <v>209986</v>
      </c>
      <c r="B68941" s="1">
        <v>44372.406333333332</v>
      </c>
    </row>
    <row r="68942" spans="1:2" x14ac:dyDescent="0.25">
      <c r="A68942">
        <v>209988</v>
      </c>
      <c r="B68942" s="1">
        <v>44372.406741100327</v>
      </c>
    </row>
    <row r="68943" spans="1:2" x14ac:dyDescent="0.25">
      <c r="A68943">
        <v>209989</v>
      </c>
      <c r="B68943" s="1">
        <v>44372.4083592233</v>
      </c>
    </row>
    <row r="68944" spans="1:2" x14ac:dyDescent="0.25">
      <c r="A68944">
        <v>209990</v>
      </c>
      <c r="B68944" s="1">
        <v>44372.4083592233</v>
      </c>
    </row>
    <row r="68945" spans="1:2" x14ac:dyDescent="0.25">
      <c r="A68945">
        <v>209992</v>
      </c>
      <c r="B68945" s="1">
        <v>44372.40997734628</v>
      </c>
    </row>
    <row r="68946" spans="1:2" x14ac:dyDescent="0.25">
      <c r="A68946">
        <v>209994</v>
      </c>
      <c r="B68946" s="1">
        <v>44372.411595469253</v>
      </c>
    </row>
    <row r="68947" spans="1:2" x14ac:dyDescent="0.25">
      <c r="A68947">
        <v>209997</v>
      </c>
      <c r="B68947" s="1">
        <v>44372.413213592234</v>
      </c>
    </row>
    <row r="68948" spans="1:2" x14ac:dyDescent="0.25">
      <c r="A68948">
        <v>209999</v>
      </c>
      <c r="B68948" s="1">
        <v>44372.413213592234</v>
      </c>
    </row>
    <row r="68949" spans="1:2" x14ac:dyDescent="0.25">
      <c r="A68949">
        <v>210003</v>
      </c>
      <c r="B68949" s="1">
        <v>44372.413333333338</v>
      </c>
    </row>
    <row r="68950" spans="1:2" x14ac:dyDescent="0.25">
      <c r="A68950">
        <v>210008</v>
      </c>
      <c r="B68950" s="1">
        <v>44372.413666666667</v>
      </c>
    </row>
    <row r="68951" spans="1:2" x14ac:dyDescent="0.25">
      <c r="A68951">
        <v>210009</v>
      </c>
      <c r="B68951" s="1">
        <v>44372.414333333334</v>
      </c>
    </row>
    <row r="68952" spans="1:2" x14ac:dyDescent="0.25">
      <c r="A68952">
        <v>210012</v>
      </c>
      <c r="B68952" s="1">
        <v>44372.416333333334</v>
      </c>
    </row>
    <row r="68953" spans="1:2" x14ac:dyDescent="0.25">
      <c r="A68953">
        <v>210014</v>
      </c>
      <c r="B68953" s="1">
        <v>44372.416333333334</v>
      </c>
    </row>
    <row r="68954" spans="1:2" x14ac:dyDescent="0.25">
      <c r="A68954">
        <v>210017</v>
      </c>
      <c r="B68954" s="1">
        <v>44372.417000000001</v>
      </c>
    </row>
    <row r="68955" spans="1:2" x14ac:dyDescent="0.25">
      <c r="A68955">
        <v>210020</v>
      </c>
      <c r="B68955" s="1">
        <v>44372.417663430424</v>
      </c>
    </row>
    <row r="68956" spans="1:2" x14ac:dyDescent="0.25">
      <c r="A68956">
        <v>210024</v>
      </c>
      <c r="B68956" s="1">
        <v>44372.41968608414</v>
      </c>
    </row>
    <row r="68957" spans="1:2" x14ac:dyDescent="0.25">
      <c r="A68957">
        <v>210025</v>
      </c>
      <c r="B68957" s="1">
        <v>44372.420090614884</v>
      </c>
    </row>
    <row r="68958" spans="1:2" x14ac:dyDescent="0.25">
      <c r="A68958">
        <v>210026</v>
      </c>
      <c r="B68958" s="1">
        <v>44372.420495145627</v>
      </c>
    </row>
    <row r="68959" spans="1:2" x14ac:dyDescent="0.25">
      <c r="A68959">
        <v>210031</v>
      </c>
      <c r="B68959" s="1">
        <v>44372.421304207121</v>
      </c>
    </row>
    <row r="68960" spans="1:2" x14ac:dyDescent="0.25">
      <c r="A68960">
        <v>210035</v>
      </c>
      <c r="B68960" s="1">
        <v>44372.421708737864</v>
      </c>
    </row>
    <row r="68961" spans="1:2" x14ac:dyDescent="0.25">
      <c r="A68961">
        <v>210039</v>
      </c>
      <c r="B68961" s="1">
        <v>44372.422113268614</v>
      </c>
    </row>
    <row r="68962" spans="1:2" x14ac:dyDescent="0.25">
      <c r="A68962">
        <v>210042</v>
      </c>
      <c r="B68962" s="1">
        <v>44372.425999999999</v>
      </c>
    </row>
    <row r="68963" spans="1:2" x14ac:dyDescent="0.25">
      <c r="A68963">
        <v>210047</v>
      </c>
      <c r="B68963" s="1">
        <v>44372.426333333337</v>
      </c>
    </row>
    <row r="68964" spans="1:2" x14ac:dyDescent="0.25">
      <c r="A68964">
        <v>210048</v>
      </c>
      <c r="B68964" s="1">
        <v>44372.42656310679</v>
      </c>
    </row>
    <row r="68965" spans="1:2" x14ac:dyDescent="0.25">
      <c r="A68965">
        <v>210049</v>
      </c>
      <c r="B68965" s="1">
        <v>44372.427776699027</v>
      </c>
    </row>
    <row r="68966" spans="1:2" x14ac:dyDescent="0.25">
      <c r="A68966">
        <v>210050</v>
      </c>
      <c r="B68966" s="1">
        <v>44372.428585760521</v>
      </c>
    </row>
    <row r="68967" spans="1:2" x14ac:dyDescent="0.25">
      <c r="A68967">
        <v>210052</v>
      </c>
      <c r="B68967" s="1">
        <v>44372.428990291264</v>
      </c>
    </row>
    <row r="68968" spans="1:2" x14ac:dyDescent="0.25">
      <c r="A68968">
        <v>210055</v>
      </c>
      <c r="B68968" s="1">
        <v>44372.429799352751</v>
      </c>
    </row>
    <row r="68969" spans="1:2" x14ac:dyDescent="0.25">
      <c r="A68969">
        <v>210059</v>
      </c>
      <c r="B68969" s="1">
        <v>44372.431417475724</v>
      </c>
    </row>
    <row r="68970" spans="1:2" x14ac:dyDescent="0.25">
      <c r="A68970">
        <v>210060</v>
      </c>
      <c r="B68970" s="1">
        <v>44372.433440129455</v>
      </c>
    </row>
    <row r="68971" spans="1:2" x14ac:dyDescent="0.25">
      <c r="A68971">
        <v>210062</v>
      </c>
      <c r="B68971" s="1">
        <v>44372.434653721677</v>
      </c>
    </row>
    <row r="68972" spans="1:2" x14ac:dyDescent="0.25">
      <c r="A68972">
        <v>210066</v>
      </c>
      <c r="B68972" s="1">
        <v>44372.437080906151</v>
      </c>
    </row>
    <row r="68973" spans="1:2" x14ac:dyDescent="0.25">
      <c r="A68973">
        <v>210068</v>
      </c>
      <c r="B68973" s="1">
        <v>44372.437889967638</v>
      </c>
    </row>
    <row r="68974" spans="1:2" x14ac:dyDescent="0.25">
      <c r="A68974">
        <v>210070</v>
      </c>
      <c r="B68974" s="1">
        <v>44372.438294498381</v>
      </c>
    </row>
    <row r="68975" spans="1:2" x14ac:dyDescent="0.25">
      <c r="A68975">
        <v>210072</v>
      </c>
      <c r="B68975" s="1">
        <v>44372.439508090611</v>
      </c>
    </row>
    <row r="68976" spans="1:2" x14ac:dyDescent="0.25">
      <c r="A68976">
        <v>210074</v>
      </c>
      <c r="B68976" s="1">
        <v>44372.440721682848</v>
      </c>
    </row>
    <row r="68977" spans="1:2" x14ac:dyDescent="0.25">
      <c r="A68977">
        <v>210076</v>
      </c>
      <c r="B68977" s="1">
        <v>44372.441935275077</v>
      </c>
    </row>
    <row r="68978" spans="1:2" x14ac:dyDescent="0.25">
      <c r="A68978">
        <v>210080</v>
      </c>
      <c r="B68978" s="1">
        <v>44372.442744336564</v>
      </c>
    </row>
    <row r="68979" spans="1:2" x14ac:dyDescent="0.25">
      <c r="A68979">
        <v>210085</v>
      </c>
      <c r="B68979" s="1">
        <v>44372.443553398058</v>
      </c>
    </row>
    <row r="68980" spans="1:2" x14ac:dyDescent="0.25">
      <c r="A68980">
        <v>210087</v>
      </c>
      <c r="B68980" s="1">
        <v>44372.444766990295</v>
      </c>
    </row>
    <row r="68981" spans="1:2" x14ac:dyDescent="0.25">
      <c r="A68981">
        <v>210092</v>
      </c>
      <c r="B68981" s="1">
        <v>44372.444766990295</v>
      </c>
    </row>
    <row r="68982" spans="1:2" x14ac:dyDescent="0.25">
      <c r="A68982">
        <v>210095</v>
      </c>
      <c r="B68982" s="1">
        <v>44372.444766990295</v>
      </c>
    </row>
    <row r="68983" spans="1:2" x14ac:dyDescent="0.25">
      <c r="A68983">
        <v>210100</v>
      </c>
      <c r="B68983" s="1">
        <v>44372.448003236248</v>
      </c>
    </row>
    <row r="68984" spans="1:2" x14ac:dyDescent="0.25">
      <c r="A68984">
        <v>210102</v>
      </c>
      <c r="B68984" s="1">
        <v>44372.450430420715</v>
      </c>
    </row>
    <row r="68985" spans="1:2" x14ac:dyDescent="0.25">
      <c r="A68985">
        <v>210107</v>
      </c>
      <c r="B68985" s="1">
        <v>44372.450430420715</v>
      </c>
    </row>
    <row r="68986" spans="1:2" x14ac:dyDescent="0.25">
      <c r="A68986">
        <v>210109</v>
      </c>
      <c r="B68986" s="1">
        <v>44372.450834951451</v>
      </c>
    </row>
    <row r="68987" spans="1:2" x14ac:dyDescent="0.25">
      <c r="A68987">
        <v>210113</v>
      </c>
      <c r="B68987" s="1">
        <v>44372.453000000001</v>
      </c>
    </row>
    <row r="68988" spans="1:2" x14ac:dyDescent="0.25">
      <c r="A68988">
        <v>210114</v>
      </c>
      <c r="B68988" s="1">
        <v>44372.454880258898</v>
      </c>
    </row>
    <row r="68989" spans="1:2" x14ac:dyDescent="0.25">
      <c r="A68989">
        <v>210118</v>
      </c>
      <c r="B68989" s="1">
        <v>44372.455689320392</v>
      </c>
    </row>
    <row r="68990" spans="1:2" x14ac:dyDescent="0.25">
      <c r="A68990">
        <v>210121</v>
      </c>
      <c r="B68990" s="1">
        <v>44372.455689320392</v>
      </c>
    </row>
    <row r="68991" spans="1:2" x14ac:dyDescent="0.25">
      <c r="A68991">
        <v>210126</v>
      </c>
      <c r="B68991" s="1">
        <v>44372.456498381878</v>
      </c>
    </row>
    <row r="68992" spans="1:2" x14ac:dyDescent="0.25">
      <c r="A68992">
        <v>210131</v>
      </c>
      <c r="B68992" s="1">
        <v>44372.459330097088</v>
      </c>
    </row>
    <row r="68993" spans="1:2" x14ac:dyDescent="0.25">
      <c r="A68993">
        <v>210134</v>
      </c>
      <c r="B68993" s="1">
        <v>44372.459734627831</v>
      </c>
    </row>
    <row r="68994" spans="1:2" x14ac:dyDescent="0.25">
      <c r="A68994">
        <v>210135</v>
      </c>
      <c r="B68994" s="1">
        <v>44372.459734627831</v>
      </c>
    </row>
    <row r="68995" spans="1:2" x14ac:dyDescent="0.25">
      <c r="A68995">
        <v>210140</v>
      </c>
      <c r="B68995" s="1">
        <v>44372.460139158582</v>
      </c>
    </row>
    <row r="68996" spans="1:2" x14ac:dyDescent="0.25">
      <c r="A68996">
        <v>210144</v>
      </c>
      <c r="B68996" s="1">
        <v>44372.460333333336</v>
      </c>
    </row>
    <row r="68997" spans="1:2" x14ac:dyDescent="0.25">
      <c r="A68997">
        <v>210149</v>
      </c>
      <c r="B68997" s="1">
        <v>44372.461000000003</v>
      </c>
    </row>
    <row r="68998" spans="1:2" x14ac:dyDescent="0.25">
      <c r="A68998">
        <v>210150</v>
      </c>
      <c r="B68998" s="1">
        <v>44372.462566343042</v>
      </c>
    </row>
    <row r="68999" spans="1:2" x14ac:dyDescent="0.25">
      <c r="A68999">
        <v>210152</v>
      </c>
      <c r="B68999" s="1">
        <v>44372.463375404528</v>
      </c>
    </row>
    <row r="69000" spans="1:2" x14ac:dyDescent="0.25">
      <c r="A69000">
        <v>210157</v>
      </c>
      <c r="B69000" s="1">
        <v>44372.463375404535</v>
      </c>
    </row>
    <row r="69001" spans="1:2" x14ac:dyDescent="0.25">
      <c r="A69001">
        <v>210161</v>
      </c>
      <c r="B69001" s="1">
        <v>44372.466611650481</v>
      </c>
    </row>
    <row r="69002" spans="1:2" x14ac:dyDescent="0.25">
      <c r="A69002">
        <v>210163</v>
      </c>
      <c r="B69002" s="1">
        <v>44372.466999999997</v>
      </c>
    </row>
    <row r="69003" spans="1:2" x14ac:dyDescent="0.25">
      <c r="A69003">
        <v>210167</v>
      </c>
      <c r="B69003" s="1">
        <v>44372.467016181225</v>
      </c>
    </row>
    <row r="69004" spans="1:2" x14ac:dyDescent="0.25">
      <c r="A69004">
        <v>210171</v>
      </c>
      <c r="B69004" s="1">
        <v>44372.467420711975</v>
      </c>
    </row>
    <row r="69005" spans="1:2" x14ac:dyDescent="0.25">
      <c r="A69005">
        <v>210175</v>
      </c>
      <c r="B69005" s="1">
        <v>44372.468229773462</v>
      </c>
    </row>
    <row r="69006" spans="1:2" x14ac:dyDescent="0.25">
      <c r="A69006">
        <v>210179</v>
      </c>
      <c r="B69006" s="1">
        <v>44372.468333333338</v>
      </c>
    </row>
    <row r="69007" spans="1:2" x14ac:dyDescent="0.25">
      <c r="A69007">
        <v>210181</v>
      </c>
      <c r="B69007" s="1">
        <v>44372.469847896442</v>
      </c>
    </row>
    <row r="69008" spans="1:2" x14ac:dyDescent="0.25">
      <c r="A69008">
        <v>210183</v>
      </c>
      <c r="B69008" s="1">
        <v>44372.470252427185</v>
      </c>
    </row>
    <row r="69009" spans="1:2" x14ac:dyDescent="0.25">
      <c r="A69009">
        <v>210187</v>
      </c>
      <c r="B69009" s="1">
        <v>44372.471466019422</v>
      </c>
    </row>
    <row r="69010" spans="1:2" x14ac:dyDescent="0.25">
      <c r="A69010">
        <v>210189</v>
      </c>
      <c r="B69010" s="1">
        <v>44372.472275080909</v>
      </c>
    </row>
    <row r="69011" spans="1:2" x14ac:dyDescent="0.25">
      <c r="A69011">
        <v>210190</v>
      </c>
      <c r="B69011" s="1">
        <v>44372.473084142395</v>
      </c>
    </row>
    <row r="69012" spans="1:2" x14ac:dyDescent="0.25">
      <c r="A69012">
        <v>210195</v>
      </c>
      <c r="B69012" s="1">
        <v>44372.475106796119</v>
      </c>
    </row>
    <row r="69013" spans="1:2" x14ac:dyDescent="0.25">
      <c r="A69013">
        <v>210200</v>
      </c>
      <c r="B69013" s="1">
        <v>44372.475511326862</v>
      </c>
    </row>
    <row r="69014" spans="1:2" x14ac:dyDescent="0.25">
      <c r="A69014">
        <v>210205</v>
      </c>
      <c r="B69014" s="1">
        <v>44372.475915857605</v>
      </c>
    </row>
    <row r="69015" spans="1:2" x14ac:dyDescent="0.25">
      <c r="A69015">
        <v>210209</v>
      </c>
      <c r="B69015" s="1">
        <v>44372.477129449835</v>
      </c>
    </row>
    <row r="69016" spans="1:2" x14ac:dyDescent="0.25">
      <c r="A69016">
        <v>210214</v>
      </c>
      <c r="B69016" s="1">
        <v>44372.477533980578</v>
      </c>
    </row>
    <row r="69017" spans="1:2" x14ac:dyDescent="0.25">
      <c r="A69017">
        <v>210215</v>
      </c>
      <c r="B69017" s="1">
        <v>44372.478747572815</v>
      </c>
    </row>
    <row r="69018" spans="1:2" x14ac:dyDescent="0.25">
      <c r="A69018">
        <v>210216</v>
      </c>
      <c r="B69018" s="1">
        <v>44372.479556634309</v>
      </c>
    </row>
    <row r="69019" spans="1:2" x14ac:dyDescent="0.25">
      <c r="A69019">
        <v>210220</v>
      </c>
      <c r="B69019" s="1">
        <v>44372.480365695796</v>
      </c>
    </row>
    <row r="69020" spans="1:2" x14ac:dyDescent="0.25">
      <c r="A69020">
        <v>210223</v>
      </c>
      <c r="B69020" s="1">
        <v>44372.480365695796</v>
      </c>
    </row>
    <row r="69021" spans="1:2" x14ac:dyDescent="0.25">
      <c r="A69021">
        <v>210225</v>
      </c>
      <c r="B69021" s="1">
        <v>44372.481983818769</v>
      </c>
    </row>
    <row r="69022" spans="1:2" x14ac:dyDescent="0.25">
      <c r="A69022">
        <v>210226</v>
      </c>
      <c r="B69022" s="1">
        <v>44372.483197410998</v>
      </c>
    </row>
    <row r="69023" spans="1:2" x14ac:dyDescent="0.25">
      <c r="A69023">
        <v>210227</v>
      </c>
      <c r="B69023" s="1">
        <v>44372.483601941749</v>
      </c>
    </row>
    <row r="69024" spans="1:2" x14ac:dyDescent="0.25">
      <c r="A69024">
        <v>210229</v>
      </c>
      <c r="B69024" s="1">
        <v>44372.491692556636</v>
      </c>
    </row>
    <row r="69025" spans="1:2" x14ac:dyDescent="0.25">
      <c r="A69025">
        <v>210232</v>
      </c>
      <c r="B69025" s="1">
        <v>44372.492906148866</v>
      </c>
    </row>
    <row r="69026" spans="1:2" x14ac:dyDescent="0.25">
      <c r="A69026">
        <v>210237</v>
      </c>
      <c r="B69026" s="1">
        <v>44372.493310679609</v>
      </c>
    </row>
    <row r="69027" spans="1:2" x14ac:dyDescent="0.25">
      <c r="A69027">
        <v>210242</v>
      </c>
      <c r="B69027" s="1">
        <v>44372.494524271839</v>
      </c>
    </row>
    <row r="69028" spans="1:2" x14ac:dyDescent="0.25">
      <c r="A69028">
        <v>210245</v>
      </c>
      <c r="B69028" s="1">
        <v>44372.496333333336</v>
      </c>
    </row>
    <row r="69029" spans="1:2" x14ac:dyDescent="0.25">
      <c r="A69029">
        <v>210246</v>
      </c>
      <c r="B69029" s="1">
        <v>44372.499378640779</v>
      </c>
    </row>
    <row r="69030" spans="1:2" x14ac:dyDescent="0.25">
      <c r="A69030">
        <v>210248</v>
      </c>
      <c r="B69030" s="1">
        <v>44372.5</v>
      </c>
    </row>
    <row r="69031" spans="1:2" x14ac:dyDescent="0.25">
      <c r="A69031">
        <v>210249</v>
      </c>
      <c r="B69031" s="1">
        <v>44372.500592233009</v>
      </c>
    </row>
    <row r="69032" spans="1:2" x14ac:dyDescent="0.25">
      <c r="A69032">
        <v>210250</v>
      </c>
      <c r="B69032" s="1">
        <v>44372.500592233009</v>
      </c>
    </row>
    <row r="69033" spans="1:2" x14ac:dyDescent="0.25">
      <c r="A69033">
        <v>210254</v>
      </c>
      <c r="B69033" s="1">
        <v>44372.501805825239</v>
      </c>
    </row>
    <row r="69034" spans="1:2" x14ac:dyDescent="0.25">
      <c r="A69034">
        <v>210258</v>
      </c>
      <c r="B69034" s="1">
        <v>44372.504637540456</v>
      </c>
    </row>
    <row r="69035" spans="1:2" x14ac:dyDescent="0.25">
      <c r="A69035">
        <v>210261</v>
      </c>
      <c r="B69035" s="1">
        <v>44372.505446601943</v>
      </c>
    </row>
    <row r="69036" spans="1:2" x14ac:dyDescent="0.25">
      <c r="A69036">
        <v>210265</v>
      </c>
      <c r="B69036" s="1">
        <v>44372.505446601943</v>
      </c>
    </row>
    <row r="69037" spans="1:2" x14ac:dyDescent="0.25">
      <c r="A69037">
        <v>210269</v>
      </c>
      <c r="B69037" s="1">
        <v>44372.506255663429</v>
      </c>
    </row>
    <row r="69038" spans="1:2" x14ac:dyDescent="0.25">
      <c r="A69038">
        <v>210273</v>
      </c>
      <c r="B69038" s="1">
        <v>44372.506999999998</v>
      </c>
    </row>
    <row r="69039" spans="1:2" x14ac:dyDescent="0.25">
      <c r="A69039">
        <v>210275</v>
      </c>
      <c r="B69039" s="1">
        <v>44372.507666666665</v>
      </c>
    </row>
    <row r="69040" spans="1:2" x14ac:dyDescent="0.25">
      <c r="A69040">
        <v>210276</v>
      </c>
      <c r="B69040" s="1">
        <v>44372.509087378639</v>
      </c>
    </row>
    <row r="69041" spans="1:2" x14ac:dyDescent="0.25">
      <c r="A69041">
        <v>210277</v>
      </c>
      <c r="B69041" s="1">
        <v>44372.509896440126</v>
      </c>
    </row>
    <row r="69042" spans="1:2" x14ac:dyDescent="0.25">
      <c r="A69042">
        <v>210278</v>
      </c>
      <c r="B69042" s="1">
        <v>44372.51</v>
      </c>
    </row>
    <row r="69043" spans="1:2" x14ac:dyDescent="0.25">
      <c r="A69043">
        <v>210281</v>
      </c>
      <c r="B69043" s="1">
        <v>44372.511110032363</v>
      </c>
    </row>
    <row r="69044" spans="1:2" x14ac:dyDescent="0.25">
      <c r="A69044">
        <v>210282</v>
      </c>
      <c r="B69044" s="1">
        <v>44372.511666666665</v>
      </c>
    </row>
    <row r="69045" spans="1:2" x14ac:dyDescent="0.25">
      <c r="A69045">
        <v>210286</v>
      </c>
      <c r="B69045" s="1">
        <v>44372.512323624593</v>
      </c>
    </row>
    <row r="69046" spans="1:2" x14ac:dyDescent="0.25">
      <c r="A69046">
        <v>210291</v>
      </c>
      <c r="B69046" s="1">
        <v>44372.512323624593</v>
      </c>
    </row>
    <row r="69047" spans="1:2" x14ac:dyDescent="0.25">
      <c r="A69047">
        <v>210295</v>
      </c>
      <c r="B69047" s="1">
        <v>44372.51353721683</v>
      </c>
    </row>
    <row r="69048" spans="1:2" x14ac:dyDescent="0.25">
      <c r="A69048">
        <v>210298</v>
      </c>
      <c r="B69048" s="1">
        <v>44372.51353721683</v>
      </c>
    </row>
    <row r="69049" spans="1:2" x14ac:dyDescent="0.25">
      <c r="A69049">
        <v>210301</v>
      </c>
      <c r="B69049" s="1">
        <v>44372.513941747573</v>
      </c>
    </row>
    <row r="69050" spans="1:2" x14ac:dyDescent="0.25">
      <c r="A69050">
        <v>210304</v>
      </c>
      <c r="B69050" s="1">
        <v>44372.514666666662</v>
      </c>
    </row>
    <row r="69051" spans="1:2" x14ac:dyDescent="0.25">
      <c r="A69051">
        <v>210305</v>
      </c>
      <c r="B69051" s="1">
        <v>44372.515155339803</v>
      </c>
    </row>
    <row r="69052" spans="1:2" x14ac:dyDescent="0.25">
      <c r="A69052">
        <v>210309</v>
      </c>
      <c r="B69052" s="1">
        <v>44372.515559870553</v>
      </c>
    </row>
    <row r="69053" spans="1:2" x14ac:dyDescent="0.25">
      <c r="A69053">
        <v>210312</v>
      </c>
      <c r="B69053" s="1">
        <v>44372.518391585756</v>
      </c>
    </row>
    <row r="69054" spans="1:2" x14ac:dyDescent="0.25">
      <c r="A69054">
        <v>210313</v>
      </c>
      <c r="B69054" s="1">
        <v>44372.521000000001</v>
      </c>
    </row>
    <row r="69055" spans="1:2" x14ac:dyDescent="0.25">
      <c r="A69055">
        <v>210316</v>
      </c>
      <c r="B69055" s="1">
        <v>44372.52203236246</v>
      </c>
    </row>
    <row r="69056" spans="1:2" x14ac:dyDescent="0.25">
      <c r="A69056">
        <v>210320</v>
      </c>
      <c r="B69056" s="1">
        <v>44372.523650485433</v>
      </c>
    </row>
    <row r="69057" spans="1:2" x14ac:dyDescent="0.25">
      <c r="A69057">
        <v>210321</v>
      </c>
      <c r="B69057" s="1">
        <v>44372.524055016183</v>
      </c>
    </row>
    <row r="69058" spans="1:2" x14ac:dyDescent="0.25">
      <c r="A69058">
        <v>210323</v>
      </c>
      <c r="B69058" s="1">
        <v>44372.52486407767</v>
      </c>
    </row>
    <row r="69059" spans="1:2" x14ac:dyDescent="0.25">
      <c r="A69059">
        <v>210324</v>
      </c>
      <c r="B69059" s="1">
        <v>44372.525268608413</v>
      </c>
    </row>
    <row r="69060" spans="1:2" x14ac:dyDescent="0.25">
      <c r="A69060">
        <v>210327</v>
      </c>
      <c r="B69060" s="1">
        <v>44372.525268608413</v>
      </c>
    </row>
    <row r="69061" spans="1:2" x14ac:dyDescent="0.25">
      <c r="A69061">
        <v>210329</v>
      </c>
      <c r="B69061" s="1">
        <v>44372.525673139156</v>
      </c>
    </row>
    <row r="69062" spans="1:2" x14ac:dyDescent="0.25">
      <c r="A69062">
        <v>210333</v>
      </c>
      <c r="B69062" s="1">
        <v>44372.526333333335</v>
      </c>
    </row>
    <row r="69063" spans="1:2" x14ac:dyDescent="0.25">
      <c r="A69063">
        <v>210336</v>
      </c>
      <c r="B69063" s="1">
        <v>44372.52648220065</v>
      </c>
    </row>
    <row r="69064" spans="1:2" x14ac:dyDescent="0.25">
      <c r="A69064">
        <v>210337</v>
      </c>
      <c r="B69064" s="1">
        <v>44372.526886731386</v>
      </c>
    </row>
    <row r="69065" spans="1:2" x14ac:dyDescent="0.25">
      <c r="A69065">
        <v>210338</v>
      </c>
      <c r="B69065" s="1">
        <v>44372.526886731393</v>
      </c>
    </row>
    <row r="69066" spans="1:2" x14ac:dyDescent="0.25">
      <c r="A69066">
        <v>210339</v>
      </c>
      <c r="B69066" s="1">
        <v>44372.527291262137</v>
      </c>
    </row>
    <row r="69067" spans="1:2" x14ac:dyDescent="0.25">
      <c r="A69067">
        <v>210342</v>
      </c>
      <c r="B69067" s="1">
        <v>44372.528504854366</v>
      </c>
    </row>
    <row r="69068" spans="1:2" x14ac:dyDescent="0.25">
      <c r="A69068">
        <v>210344</v>
      </c>
      <c r="B69068" s="1">
        <v>44372.52890938511</v>
      </c>
    </row>
    <row r="69069" spans="1:2" x14ac:dyDescent="0.25">
      <c r="A69069">
        <v>210346</v>
      </c>
      <c r="B69069" s="1">
        <v>44372.52931391586</v>
      </c>
    </row>
    <row r="69070" spans="1:2" x14ac:dyDescent="0.25">
      <c r="A69070">
        <v>210351</v>
      </c>
      <c r="B69070" s="1">
        <v>44372.531336569577</v>
      </c>
    </row>
    <row r="69071" spans="1:2" x14ac:dyDescent="0.25">
      <c r="A69071">
        <v>210355</v>
      </c>
      <c r="B69071" s="1">
        <v>44372.53174110032</v>
      </c>
    </row>
    <row r="69072" spans="1:2" x14ac:dyDescent="0.25">
      <c r="A69072">
        <v>210359</v>
      </c>
      <c r="B69072" s="1">
        <v>44372.532666666666</v>
      </c>
    </row>
    <row r="69073" spans="1:2" x14ac:dyDescent="0.25">
      <c r="A69073">
        <v>210362</v>
      </c>
      <c r="B69073" s="1">
        <v>44372.532954692557</v>
      </c>
    </row>
    <row r="69074" spans="1:2" x14ac:dyDescent="0.25">
      <c r="A69074">
        <v>210365</v>
      </c>
      <c r="B69074" s="1">
        <v>44372.532954692557</v>
      </c>
    </row>
    <row r="69075" spans="1:2" x14ac:dyDescent="0.25">
      <c r="A69075">
        <v>210366</v>
      </c>
      <c r="B69075" s="1">
        <v>44372.5333592233</v>
      </c>
    </row>
    <row r="69076" spans="1:2" x14ac:dyDescent="0.25">
      <c r="A69076">
        <v>210371</v>
      </c>
      <c r="B69076" s="1">
        <v>44372.533763754043</v>
      </c>
    </row>
    <row r="69077" spans="1:2" x14ac:dyDescent="0.25">
      <c r="A69077">
        <v>210376</v>
      </c>
      <c r="B69077" s="1">
        <v>44372.533763754043</v>
      </c>
    </row>
    <row r="69078" spans="1:2" x14ac:dyDescent="0.25">
      <c r="A69078">
        <v>210379</v>
      </c>
      <c r="B69078" s="1">
        <v>44372.534572815537</v>
      </c>
    </row>
    <row r="69079" spans="1:2" x14ac:dyDescent="0.25">
      <c r="A69079">
        <v>210381</v>
      </c>
      <c r="B69079" s="1">
        <v>44372.534977346273</v>
      </c>
    </row>
    <row r="69080" spans="1:2" x14ac:dyDescent="0.25">
      <c r="A69080">
        <v>210382</v>
      </c>
      <c r="B69080" s="1">
        <v>44372.535381877024</v>
      </c>
    </row>
    <row r="69081" spans="1:2" x14ac:dyDescent="0.25">
      <c r="A69081">
        <v>210384</v>
      </c>
      <c r="B69081" s="1">
        <v>44372.53619093851</v>
      </c>
    </row>
    <row r="69082" spans="1:2" x14ac:dyDescent="0.25">
      <c r="A69082">
        <v>210386</v>
      </c>
      <c r="B69082" s="1">
        <v>44372.537404530747</v>
      </c>
    </row>
    <row r="69083" spans="1:2" x14ac:dyDescent="0.25">
      <c r="A69083">
        <v>210388</v>
      </c>
      <c r="B69083" s="1">
        <v>44372.537404530747</v>
      </c>
    </row>
    <row r="69084" spans="1:2" x14ac:dyDescent="0.25">
      <c r="A69084">
        <v>210391</v>
      </c>
      <c r="B69084" s="1">
        <v>44372.537809061483</v>
      </c>
    </row>
    <row r="69085" spans="1:2" x14ac:dyDescent="0.25">
      <c r="A69085">
        <v>210395</v>
      </c>
      <c r="B69085" s="1">
        <v>44372.53780906149</v>
      </c>
    </row>
    <row r="69086" spans="1:2" x14ac:dyDescent="0.25">
      <c r="A69086">
        <v>210396</v>
      </c>
      <c r="B69086" s="1">
        <v>44372.538618122977</v>
      </c>
    </row>
    <row r="69087" spans="1:2" x14ac:dyDescent="0.25">
      <c r="A69087">
        <v>210398</v>
      </c>
      <c r="B69087" s="1">
        <v>44372.539022653727</v>
      </c>
    </row>
    <row r="69088" spans="1:2" x14ac:dyDescent="0.25">
      <c r="A69088">
        <v>210403</v>
      </c>
      <c r="B69088" s="1">
        <v>44372.540236245957</v>
      </c>
    </row>
    <row r="69089" spans="1:2" x14ac:dyDescent="0.25">
      <c r="A69089">
        <v>210408</v>
      </c>
      <c r="B69089" s="1">
        <v>44372.542258899681</v>
      </c>
    </row>
    <row r="69090" spans="1:2" x14ac:dyDescent="0.25">
      <c r="A69090">
        <v>210410</v>
      </c>
      <c r="B69090" s="1">
        <v>44372.542333333338</v>
      </c>
    </row>
    <row r="69091" spans="1:2" x14ac:dyDescent="0.25">
      <c r="A69091">
        <v>210414</v>
      </c>
      <c r="B69091" s="1">
        <v>44372.542663430424</v>
      </c>
    </row>
    <row r="69092" spans="1:2" x14ac:dyDescent="0.25">
      <c r="A69092">
        <v>210416</v>
      </c>
      <c r="B69092" s="1">
        <v>44372.542999999998</v>
      </c>
    </row>
    <row r="69093" spans="1:2" x14ac:dyDescent="0.25">
      <c r="A69093">
        <v>210420</v>
      </c>
      <c r="B69093" s="1">
        <v>44372.543472491911</v>
      </c>
    </row>
    <row r="69094" spans="1:2" x14ac:dyDescent="0.25">
      <c r="A69094">
        <v>210422</v>
      </c>
      <c r="B69094" s="1">
        <v>44372.544281553397</v>
      </c>
    </row>
    <row r="69095" spans="1:2" x14ac:dyDescent="0.25">
      <c r="A69095">
        <v>210424</v>
      </c>
      <c r="B69095" s="1">
        <v>44372.544281553397</v>
      </c>
    </row>
    <row r="69096" spans="1:2" x14ac:dyDescent="0.25">
      <c r="A69096">
        <v>210429</v>
      </c>
      <c r="B69096" s="1">
        <v>44372.544281553397</v>
      </c>
    </row>
    <row r="69097" spans="1:2" x14ac:dyDescent="0.25">
      <c r="A69097">
        <v>210432</v>
      </c>
      <c r="B69097" s="1">
        <v>44372.54468608414</v>
      </c>
    </row>
    <row r="69098" spans="1:2" x14ac:dyDescent="0.25">
      <c r="A69098">
        <v>210433</v>
      </c>
      <c r="B69098" s="1">
        <v>44372.54468608414</v>
      </c>
    </row>
    <row r="69099" spans="1:2" x14ac:dyDescent="0.25">
      <c r="A69099">
        <v>210436</v>
      </c>
      <c r="B69099" s="1">
        <v>44372.545090614884</v>
      </c>
    </row>
    <row r="69100" spans="1:2" x14ac:dyDescent="0.25">
      <c r="A69100">
        <v>210438</v>
      </c>
      <c r="B69100" s="1">
        <v>44372.545495145627</v>
      </c>
    </row>
    <row r="69101" spans="1:2" x14ac:dyDescent="0.25">
      <c r="A69101">
        <v>210442</v>
      </c>
      <c r="B69101" s="1">
        <v>44372.545666666665</v>
      </c>
    </row>
    <row r="69102" spans="1:2" x14ac:dyDescent="0.25">
      <c r="A69102">
        <v>210445</v>
      </c>
      <c r="B69102" s="1">
        <v>44372.546708737864</v>
      </c>
    </row>
    <row r="69103" spans="1:2" x14ac:dyDescent="0.25">
      <c r="A69103">
        <v>210449</v>
      </c>
      <c r="B69103" s="1">
        <v>44372.548326860844</v>
      </c>
    </row>
    <row r="69104" spans="1:2" x14ac:dyDescent="0.25">
      <c r="A69104">
        <v>210454</v>
      </c>
      <c r="B69104" s="1">
        <v>44372.548333333332</v>
      </c>
    </row>
    <row r="69105" spans="1:2" x14ac:dyDescent="0.25">
      <c r="A69105">
        <v>210456</v>
      </c>
      <c r="B69105" s="1">
        <v>44372.548666666662</v>
      </c>
    </row>
    <row r="69106" spans="1:2" x14ac:dyDescent="0.25">
      <c r="A69106">
        <v>210458</v>
      </c>
      <c r="B69106" s="1">
        <v>44372.549135922331</v>
      </c>
    </row>
    <row r="69107" spans="1:2" x14ac:dyDescent="0.25">
      <c r="A69107">
        <v>210460</v>
      </c>
      <c r="B69107" s="1">
        <v>44372.549944983817</v>
      </c>
    </row>
    <row r="69108" spans="1:2" x14ac:dyDescent="0.25">
      <c r="A69108">
        <v>210462</v>
      </c>
      <c r="B69108" s="1">
        <v>44372.549944983817</v>
      </c>
    </row>
    <row r="69109" spans="1:2" x14ac:dyDescent="0.25">
      <c r="A69109">
        <v>210466</v>
      </c>
      <c r="B69109" s="1">
        <v>44372.55</v>
      </c>
    </row>
    <row r="69110" spans="1:2" x14ac:dyDescent="0.25">
      <c r="A69110">
        <v>210469</v>
      </c>
      <c r="B69110" s="1">
        <v>44372.551158576047</v>
      </c>
    </row>
    <row r="69111" spans="1:2" x14ac:dyDescent="0.25">
      <c r="A69111">
        <v>210474</v>
      </c>
      <c r="B69111" s="1">
        <v>44372.552372168284</v>
      </c>
    </row>
    <row r="69112" spans="1:2" x14ac:dyDescent="0.25">
      <c r="A69112">
        <v>210477</v>
      </c>
      <c r="B69112" s="1">
        <v>44372.552372168284</v>
      </c>
    </row>
    <row r="69113" spans="1:2" x14ac:dyDescent="0.25">
      <c r="A69113">
        <v>210481</v>
      </c>
      <c r="B69113" s="1">
        <v>44372.552372168284</v>
      </c>
    </row>
    <row r="69114" spans="1:2" x14ac:dyDescent="0.25">
      <c r="A69114">
        <v>210486</v>
      </c>
      <c r="B69114" s="1">
        <v>44372.553666666667</v>
      </c>
    </row>
    <row r="69115" spans="1:2" x14ac:dyDescent="0.25">
      <c r="A69115">
        <v>210487</v>
      </c>
      <c r="B69115" s="1">
        <v>44372.553990291264</v>
      </c>
    </row>
    <row r="69116" spans="1:2" x14ac:dyDescent="0.25">
      <c r="A69116">
        <v>210488</v>
      </c>
      <c r="B69116" s="1">
        <v>44372.555608414244</v>
      </c>
    </row>
    <row r="69117" spans="1:2" x14ac:dyDescent="0.25">
      <c r="A69117">
        <v>210490</v>
      </c>
      <c r="B69117" s="1">
        <v>44372.555608414244</v>
      </c>
    </row>
    <row r="69118" spans="1:2" x14ac:dyDescent="0.25">
      <c r="A69118">
        <v>210495</v>
      </c>
      <c r="B69118" s="1">
        <v>44372.557226537218</v>
      </c>
    </row>
    <row r="69119" spans="1:2" x14ac:dyDescent="0.25">
      <c r="A69119">
        <v>210499</v>
      </c>
      <c r="B69119" s="1">
        <v>44372.557631067961</v>
      </c>
    </row>
    <row r="69120" spans="1:2" x14ac:dyDescent="0.25">
      <c r="A69120">
        <v>210500</v>
      </c>
      <c r="B69120" s="1">
        <v>44372.558035598711</v>
      </c>
    </row>
    <row r="69121" spans="1:2" x14ac:dyDescent="0.25">
      <c r="A69121">
        <v>210502</v>
      </c>
      <c r="B69121" s="1">
        <v>44372.559000000001</v>
      </c>
    </row>
    <row r="69122" spans="1:2" x14ac:dyDescent="0.25">
      <c r="A69122">
        <v>210503</v>
      </c>
      <c r="B69122" s="1">
        <v>44372.559249190934</v>
      </c>
    </row>
    <row r="69123" spans="1:2" x14ac:dyDescent="0.25">
      <c r="A69123">
        <v>210507</v>
      </c>
      <c r="B69123" s="1">
        <v>44372.561271844657</v>
      </c>
    </row>
    <row r="69124" spans="1:2" x14ac:dyDescent="0.25">
      <c r="A69124">
        <v>210510</v>
      </c>
      <c r="B69124" s="1">
        <v>44372.561271844657</v>
      </c>
    </row>
    <row r="69125" spans="1:2" x14ac:dyDescent="0.25">
      <c r="A69125">
        <v>210514</v>
      </c>
      <c r="B69125" s="1">
        <v>44372.561676375408</v>
      </c>
    </row>
    <row r="69126" spans="1:2" x14ac:dyDescent="0.25">
      <c r="A69126">
        <v>210515</v>
      </c>
      <c r="B69126" s="1">
        <v>44372.562080906151</v>
      </c>
    </row>
    <row r="69127" spans="1:2" x14ac:dyDescent="0.25">
      <c r="A69127">
        <v>210517</v>
      </c>
      <c r="B69127" s="1">
        <v>44372.563699029131</v>
      </c>
    </row>
    <row r="69128" spans="1:2" x14ac:dyDescent="0.25">
      <c r="A69128">
        <v>210522</v>
      </c>
      <c r="B69128" s="1">
        <v>44372.564912621361</v>
      </c>
    </row>
    <row r="69129" spans="1:2" x14ac:dyDescent="0.25">
      <c r="A69129">
        <v>210525</v>
      </c>
      <c r="B69129" s="1">
        <v>44372.564912621361</v>
      </c>
    </row>
    <row r="69130" spans="1:2" x14ac:dyDescent="0.25">
      <c r="A69130">
        <v>210526</v>
      </c>
      <c r="B69130" s="1">
        <v>44372.564912621361</v>
      </c>
    </row>
    <row r="69131" spans="1:2" x14ac:dyDescent="0.25">
      <c r="A69131">
        <v>210529</v>
      </c>
      <c r="B69131" s="1">
        <v>44372.565721682848</v>
      </c>
    </row>
    <row r="69132" spans="1:2" x14ac:dyDescent="0.25">
      <c r="A69132">
        <v>210530</v>
      </c>
      <c r="B69132" s="1">
        <v>44372.565721682848</v>
      </c>
    </row>
    <row r="69133" spans="1:2" x14ac:dyDescent="0.25">
      <c r="A69133">
        <v>210533</v>
      </c>
      <c r="B69133" s="1">
        <v>44372.566126213591</v>
      </c>
    </row>
    <row r="69134" spans="1:2" x14ac:dyDescent="0.25">
      <c r="A69134">
        <v>210534</v>
      </c>
      <c r="B69134" s="1">
        <v>44372.566935275077</v>
      </c>
    </row>
    <row r="69135" spans="1:2" x14ac:dyDescent="0.25">
      <c r="A69135">
        <v>210538</v>
      </c>
      <c r="B69135" s="1">
        <v>44372.566935275085</v>
      </c>
    </row>
    <row r="69136" spans="1:2" x14ac:dyDescent="0.25">
      <c r="A69136">
        <v>210542</v>
      </c>
      <c r="B69136" s="1">
        <v>44372.567999999999</v>
      </c>
    </row>
    <row r="69137" spans="1:2" x14ac:dyDescent="0.25">
      <c r="A69137">
        <v>210546</v>
      </c>
      <c r="B69137" s="1">
        <v>44372.568148867314</v>
      </c>
    </row>
    <row r="69138" spans="1:2" x14ac:dyDescent="0.25">
      <c r="A69138">
        <v>210548</v>
      </c>
      <c r="B69138" s="1">
        <v>44372.569362459544</v>
      </c>
    </row>
    <row r="69139" spans="1:2" x14ac:dyDescent="0.25">
      <c r="A69139">
        <v>210550</v>
      </c>
      <c r="B69139" s="1">
        <v>44372.569362459551</v>
      </c>
    </row>
    <row r="69140" spans="1:2" x14ac:dyDescent="0.25">
      <c r="A69140">
        <v>210554</v>
      </c>
      <c r="B69140" s="1">
        <v>44372.57</v>
      </c>
    </row>
    <row r="69141" spans="1:2" x14ac:dyDescent="0.25">
      <c r="A69141">
        <v>210558</v>
      </c>
      <c r="B69141" s="1">
        <v>44372.570171521038</v>
      </c>
    </row>
    <row r="69142" spans="1:2" x14ac:dyDescent="0.25">
      <c r="A69142">
        <v>210562</v>
      </c>
      <c r="B69142" s="1">
        <v>44372.570576051774</v>
      </c>
    </row>
    <row r="69143" spans="1:2" x14ac:dyDescent="0.25">
      <c r="A69143">
        <v>210565</v>
      </c>
      <c r="B69143" s="1">
        <v>44372.570576051774</v>
      </c>
    </row>
    <row r="69144" spans="1:2" x14ac:dyDescent="0.25">
      <c r="A69144">
        <v>210568</v>
      </c>
      <c r="B69144" s="1">
        <v>44372.570576051774</v>
      </c>
    </row>
    <row r="69145" spans="1:2" x14ac:dyDescent="0.25">
      <c r="A69145">
        <v>210572</v>
      </c>
      <c r="B69145" s="1">
        <v>44372.570980582524</v>
      </c>
    </row>
    <row r="69146" spans="1:2" x14ac:dyDescent="0.25">
      <c r="A69146">
        <v>210573</v>
      </c>
      <c r="B69146" s="1">
        <v>44372.571789644011</v>
      </c>
    </row>
    <row r="69147" spans="1:2" x14ac:dyDescent="0.25">
      <c r="A69147">
        <v>210577</v>
      </c>
      <c r="B69147" s="1">
        <v>44372.571789644011</v>
      </c>
    </row>
    <row r="69148" spans="1:2" x14ac:dyDescent="0.25">
      <c r="A69148">
        <v>210581</v>
      </c>
      <c r="B69148" s="1">
        <v>44372.571789644011</v>
      </c>
    </row>
    <row r="69149" spans="1:2" x14ac:dyDescent="0.25">
      <c r="A69149">
        <v>210586</v>
      </c>
      <c r="B69149" s="1">
        <v>44372.571789644018</v>
      </c>
    </row>
    <row r="69150" spans="1:2" x14ac:dyDescent="0.25">
      <c r="A69150">
        <v>210591</v>
      </c>
      <c r="B69150" s="1">
        <v>44372.572598705505</v>
      </c>
    </row>
    <row r="69151" spans="1:2" x14ac:dyDescent="0.25">
      <c r="A69151">
        <v>210593</v>
      </c>
      <c r="B69151" s="1">
        <v>44372.573003236248</v>
      </c>
    </row>
    <row r="69152" spans="1:2" x14ac:dyDescent="0.25">
      <c r="A69152">
        <v>210598</v>
      </c>
      <c r="B69152" s="1">
        <v>44372.574000000001</v>
      </c>
    </row>
    <row r="69153" spans="1:2" x14ac:dyDescent="0.25">
      <c r="A69153">
        <v>210601</v>
      </c>
      <c r="B69153" s="1">
        <v>44372.574000000001</v>
      </c>
    </row>
    <row r="69154" spans="1:2" x14ac:dyDescent="0.25">
      <c r="A69154">
        <v>210604</v>
      </c>
      <c r="B69154" s="1">
        <v>44372.574216828478</v>
      </c>
    </row>
    <row r="69155" spans="1:2" x14ac:dyDescent="0.25">
      <c r="A69155">
        <v>210605</v>
      </c>
      <c r="B69155" s="1">
        <v>44372.574216828478</v>
      </c>
    </row>
    <row r="69156" spans="1:2" x14ac:dyDescent="0.25">
      <c r="A69156">
        <v>210607</v>
      </c>
      <c r="B69156" s="1">
        <v>44372.574333333338</v>
      </c>
    </row>
    <row r="69157" spans="1:2" x14ac:dyDescent="0.25">
      <c r="A69157">
        <v>210612</v>
      </c>
      <c r="B69157" s="1">
        <v>44372.575025889972</v>
      </c>
    </row>
    <row r="69158" spans="1:2" x14ac:dyDescent="0.25">
      <c r="A69158">
        <v>210613</v>
      </c>
      <c r="B69158" s="1">
        <v>44372.575430420708</v>
      </c>
    </row>
    <row r="69159" spans="1:2" x14ac:dyDescent="0.25">
      <c r="A69159">
        <v>210617</v>
      </c>
      <c r="B69159" s="1">
        <v>44372.575430420708</v>
      </c>
    </row>
    <row r="69160" spans="1:2" x14ac:dyDescent="0.25">
      <c r="A69160">
        <v>210621</v>
      </c>
      <c r="B69160" s="1">
        <v>44372.575430420708</v>
      </c>
    </row>
    <row r="69161" spans="1:2" x14ac:dyDescent="0.25">
      <c r="A69161">
        <v>210625</v>
      </c>
      <c r="B69161" s="1">
        <v>44372.575834951458</v>
      </c>
    </row>
    <row r="69162" spans="1:2" x14ac:dyDescent="0.25">
      <c r="A69162">
        <v>210630</v>
      </c>
      <c r="B69162" s="1">
        <v>44372.575834951458</v>
      </c>
    </row>
    <row r="69163" spans="1:2" x14ac:dyDescent="0.25">
      <c r="A69163">
        <v>210634</v>
      </c>
      <c r="B69163" s="1">
        <v>44372.575834951458</v>
      </c>
    </row>
    <row r="69164" spans="1:2" x14ac:dyDescent="0.25">
      <c r="A69164">
        <v>210637</v>
      </c>
      <c r="B69164" s="1">
        <v>44372.575834951458</v>
      </c>
    </row>
    <row r="69165" spans="1:2" x14ac:dyDescent="0.25">
      <c r="A69165">
        <v>210638</v>
      </c>
      <c r="B69165" s="1">
        <v>44372.575834951458</v>
      </c>
    </row>
    <row r="69166" spans="1:2" x14ac:dyDescent="0.25">
      <c r="A69166">
        <v>210643</v>
      </c>
      <c r="B69166" s="1">
        <v>44372.575834951458</v>
      </c>
    </row>
    <row r="69167" spans="1:2" x14ac:dyDescent="0.25">
      <c r="A69167">
        <v>210648</v>
      </c>
      <c r="B69167" s="1">
        <v>44372.576644012945</v>
      </c>
    </row>
    <row r="69168" spans="1:2" x14ac:dyDescent="0.25">
      <c r="A69168">
        <v>210650</v>
      </c>
      <c r="B69168" s="1">
        <v>44372.576644012945</v>
      </c>
    </row>
    <row r="69169" spans="1:2" x14ac:dyDescent="0.25">
      <c r="A69169">
        <v>210652</v>
      </c>
      <c r="B69169" s="1">
        <v>44372.576999999997</v>
      </c>
    </row>
    <row r="69170" spans="1:2" x14ac:dyDescent="0.25">
      <c r="A69170">
        <v>210653</v>
      </c>
      <c r="B69170" s="1">
        <v>44372.577048543688</v>
      </c>
    </row>
    <row r="69171" spans="1:2" x14ac:dyDescent="0.25">
      <c r="A69171">
        <v>210658</v>
      </c>
      <c r="B69171" s="1">
        <v>44372.577048543688</v>
      </c>
    </row>
    <row r="69172" spans="1:2" x14ac:dyDescent="0.25">
      <c r="A69172">
        <v>210662</v>
      </c>
      <c r="B69172" s="1">
        <v>44372.577857605174</v>
      </c>
    </row>
    <row r="69173" spans="1:2" x14ac:dyDescent="0.25">
      <c r="A69173">
        <v>210666</v>
      </c>
      <c r="B69173" s="1">
        <v>44372.578262135918</v>
      </c>
    </row>
    <row r="69174" spans="1:2" x14ac:dyDescent="0.25">
      <c r="A69174">
        <v>210669</v>
      </c>
      <c r="B69174" s="1">
        <v>44372.578262135918</v>
      </c>
    </row>
    <row r="69175" spans="1:2" x14ac:dyDescent="0.25">
      <c r="A69175">
        <v>210672</v>
      </c>
      <c r="B69175" s="1">
        <v>44372.578666666661</v>
      </c>
    </row>
    <row r="69176" spans="1:2" x14ac:dyDescent="0.25">
      <c r="A69176">
        <v>210674</v>
      </c>
      <c r="B69176" s="1">
        <v>44372.578666666661</v>
      </c>
    </row>
    <row r="69177" spans="1:2" x14ac:dyDescent="0.25">
      <c r="A69177">
        <v>210678</v>
      </c>
      <c r="B69177" s="1">
        <v>44372.578666666661</v>
      </c>
    </row>
    <row r="69178" spans="1:2" x14ac:dyDescent="0.25">
      <c r="A69178">
        <v>210683</v>
      </c>
      <c r="B69178" s="1">
        <v>44372.579880258905</v>
      </c>
    </row>
    <row r="69179" spans="1:2" x14ac:dyDescent="0.25">
      <c r="A69179">
        <v>210688</v>
      </c>
      <c r="B69179" s="1">
        <v>44372.580284789641</v>
      </c>
    </row>
    <row r="69180" spans="1:2" x14ac:dyDescent="0.25">
      <c r="A69180">
        <v>210690</v>
      </c>
      <c r="B69180" s="1">
        <v>44372.580284789641</v>
      </c>
    </row>
    <row r="69181" spans="1:2" x14ac:dyDescent="0.25">
      <c r="A69181">
        <v>210693</v>
      </c>
      <c r="B69181" s="1">
        <v>44372.580689320392</v>
      </c>
    </row>
    <row r="69182" spans="1:2" x14ac:dyDescent="0.25">
      <c r="A69182">
        <v>210694</v>
      </c>
      <c r="B69182" s="1">
        <v>44372.580689320392</v>
      </c>
    </row>
    <row r="69183" spans="1:2" x14ac:dyDescent="0.25">
      <c r="A69183">
        <v>210699</v>
      </c>
      <c r="B69183" s="1">
        <v>44372.581093851135</v>
      </c>
    </row>
    <row r="69184" spans="1:2" x14ac:dyDescent="0.25">
      <c r="A69184">
        <v>210703</v>
      </c>
      <c r="B69184" s="1">
        <v>44372.582711974115</v>
      </c>
    </row>
    <row r="69185" spans="1:2" x14ac:dyDescent="0.25">
      <c r="A69185">
        <v>210707</v>
      </c>
      <c r="B69185" s="1">
        <v>44372.583116504858</v>
      </c>
    </row>
    <row r="69186" spans="1:2" x14ac:dyDescent="0.25">
      <c r="A69186">
        <v>210709</v>
      </c>
      <c r="B69186" s="1">
        <v>44372.583116504858</v>
      </c>
    </row>
    <row r="69187" spans="1:2" x14ac:dyDescent="0.25">
      <c r="A69187">
        <v>210713</v>
      </c>
      <c r="B69187" s="1">
        <v>44372.583116504858</v>
      </c>
    </row>
    <row r="69188" spans="1:2" x14ac:dyDescent="0.25">
      <c r="A69188">
        <v>210715</v>
      </c>
      <c r="B69188" s="1">
        <v>44372.583521035602</v>
      </c>
    </row>
    <row r="69189" spans="1:2" x14ac:dyDescent="0.25">
      <c r="A69189">
        <v>210718</v>
      </c>
      <c r="B69189" s="1">
        <v>44372.583925566345</v>
      </c>
    </row>
    <row r="69190" spans="1:2" x14ac:dyDescent="0.25">
      <c r="A69190">
        <v>210720</v>
      </c>
      <c r="B69190" s="1">
        <v>44372.583925566345</v>
      </c>
    </row>
    <row r="69191" spans="1:2" x14ac:dyDescent="0.25">
      <c r="A69191">
        <v>210721</v>
      </c>
      <c r="B69191" s="1">
        <v>44372.584333333332</v>
      </c>
    </row>
    <row r="69192" spans="1:2" x14ac:dyDescent="0.25">
      <c r="A69192">
        <v>210724</v>
      </c>
      <c r="B69192" s="1">
        <v>44372.585139158575</v>
      </c>
    </row>
    <row r="69193" spans="1:2" x14ac:dyDescent="0.25">
      <c r="A69193">
        <v>210725</v>
      </c>
      <c r="B69193" s="1">
        <v>44372.585543689318</v>
      </c>
    </row>
    <row r="69194" spans="1:2" x14ac:dyDescent="0.25">
      <c r="A69194">
        <v>210729</v>
      </c>
      <c r="B69194" s="1">
        <v>44372.586757281548</v>
      </c>
    </row>
    <row r="69195" spans="1:2" x14ac:dyDescent="0.25">
      <c r="A69195">
        <v>210734</v>
      </c>
      <c r="B69195" s="1">
        <v>44372.586757281548</v>
      </c>
    </row>
    <row r="69196" spans="1:2" x14ac:dyDescent="0.25">
      <c r="A69196">
        <v>210735</v>
      </c>
      <c r="B69196" s="1">
        <v>44372.586757281555</v>
      </c>
    </row>
    <row r="69197" spans="1:2" x14ac:dyDescent="0.25">
      <c r="A69197">
        <v>210738</v>
      </c>
      <c r="B69197" s="1">
        <v>44372.588375404528</v>
      </c>
    </row>
    <row r="69198" spans="1:2" x14ac:dyDescent="0.25">
      <c r="A69198">
        <v>210740</v>
      </c>
      <c r="B69198" s="1">
        <v>44372.589184466022</v>
      </c>
    </row>
    <row r="69199" spans="1:2" x14ac:dyDescent="0.25">
      <c r="A69199">
        <v>210742</v>
      </c>
      <c r="B69199" s="1">
        <v>44372.589588996765</v>
      </c>
    </row>
    <row r="69200" spans="1:2" x14ac:dyDescent="0.25">
      <c r="A69200">
        <v>210745</v>
      </c>
      <c r="B69200" s="1">
        <v>44372.590398058252</v>
      </c>
    </row>
    <row r="69201" spans="1:2" x14ac:dyDescent="0.25">
      <c r="A69201">
        <v>210746</v>
      </c>
      <c r="B69201" s="1">
        <v>44372.590398058252</v>
      </c>
    </row>
    <row r="69202" spans="1:2" x14ac:dyDescent="0.25">
      <c r="A69202">
        <v>210748</v>
      </c>
      <c r="B69202" s="1">
        <v>44372.590398058252</v>
      </c>
    </row>
    <row r="69203" spans="1:2" x14ac:dyDescent="0.25">
      <c r="A69203">
        <v>210751</v>
      </c>
      <c r="B69203" s="1">
        <v>44372.590802589002</v>
      </c>
    </row>
    <row r="69204" spans="1:2" x14ac:dyDescent="0.25">
      <c r="A69204">
        <v>210756</v>
      </c>
      <c r="B69204" s="1">
        <v>44372.591207119745</v>
      </c>
    </row>
    <row r="69205" spans="1:2" x14ac:dyDescent="0.25">
      <c r="A69205">
        <v>210760</v>
      </c>
      <c r="B69205" s="1">
        <v>44372.592420711975</v>
      </c>
    </row>
    <row r="69206" spans="1:2" x14ac:dyDescent="0.25">
      <c r="A69206">
        <v>210763</v>
      </c>
      <c r="B69206" s="1">
        <v>44372.592420711975</v>
      </c>
    </row>
    <row r="69207" spans="1:2" x14ac:dyDescent="0.25">
      <c r="A69207">
        <v>210767</v>
      </c>
      <c r="B69207" s="1">
        <v>44372.592825242718</v>
      </c>
    </row>
    <row r="69208" spans="1:2" x14ac:dyDescent="0.25">
      <c r="A69208">
        <v>210770</v>
      </c>
      <c r="B69208" s="1">
        <v>44372.594847896435</v>
      </c>
    </row>
    <row r="69209" spans="1:2" x14ac:dyDescent="0.25">
      <c r="A69209">
        <v>210771</v>
      </c>
      <c r="B69209" s="1">
        <v>44372.595252427185</v>
      </c>
    </row>
    <row r="69210" spans="1:2" x14ac:dyDescent="0.25">
      <c r="A69210">
        <v>210772</v>
      </c>
      <c r="B69210" s="1">
        <v>44372.595252427185</v>
      </c>
    </row>
    <row r="69211" spans="1:2" x14ac:dyDescent="0.25">
      <c r="A69211">
        <v>210773</v>
      </c>
      <c r="B69211" s="1">
        <v>44372.595656957928</v>
      </c>
    </row>
    <row r="69212" spans="1:2" x14ac:dyDescent="0.25">
      <c r="A69212">
        <v>210775</v>
      </c>
      <c r="B69212" s="1">
        <v>44372.595656957928</v>
      </c>
    </row>
    <row r="69213" spans="1:2" x14ac:dyDescent="0.25">
      <c r="A69213">
        <v>210780</v>
      </c>
      <c r="B69213" s="1">
        <v>44372.596870550158</v>
      </c>
    </row>
    <row r="69214" spans="1:2" x14ac:dyDescent="0.25">
      <c r="A69214">
        <v>210785</v>
      </c>
      <c r="B69214" s="1">
        <v>44372.596870550165</v>
      </c>
    </row>
    <row r="69215" spans="1:2" x14ac:dyDescent="0.25">
      <c r="A69215">
        <v>210786</v>
      </c>
      <c r="B69215" s="1">
        <v>44372.597275080909</v>
      </c>
    </row>
    <row r="69216" spans="1:2" x14ac:dyDescent="0.25">
      <c r="A69216">
        <v>210791</v>
      </c>
      <c r="B69216" s="1">
        <v>44372.597679611645</v>
      </c>
    </row>
    <row r="69217" spans="1:2" x14ac:dyDescent="0.25">
      <c r="A69217">
        <v>210793</v>
      </c>
      <c r="B69217" s="1">
        <v>44372.598488673138</v>
      </c>
    </row>
    <row r="69218" spans="1:2" x14ac:dyDescent="0.25">
      <c r="A69218">
        <v>210798</v>
      </c>
      <c r="B69218" s="1">
        <v>44372.599297734632</v>
      </c>
    </row>
    <row r="69219" spans="1:2" x14ac:dyDescent="0.25">
      <c r="A69219">
        <v>210800</v>
      </c>
      <c r="B69219" s="1">
        <v>44372.600511326862</v>
      </c>
    </row>
    <row r="69220" spans="1:2" x14ac:dyDescent="0.25">
      <c r="A69220">
        <v>210804</v>
      </c>
      <c r="B69220" s="1">
        <v>44372.600511326862</v>
      </c>
    </row>
    <row r="69221" spans="1:2" x14ac:dyDescent="0.25">
      <c r="A69221">
        <v>210807</v>
      </c>
      <c r="B69221" s="1">
        <v>44372.601320388349</v>
      </c>
    </row>
    <row r="69222" spans="1:2" x14ac:dyDescent="0.25">
      <c r="A69222">
        <v>210809</v>
      </c>
      <c r="B69222" s="1">
        <v>44372.601320388349</v>
      </c>
    </row>
    <row r="69223" spans="1:2" x14ac:dyDescent="0.25">
      <c r="A69223">
        <v>210811</v>
      </c>
      <c r="B69223" s="1">
        <v>44372.602533980578</v>
      </c>
    </row>
    <row r="69224" spans="1:2" x14ac:dyDescent="0.25">
      <c r="A69224">
        <v>210812</v>
      </c>
      <c r="B69224" s="1">
        <v>44372.602533980586</v>
      </c>
    </row>
    <row r="69225" spans="1:2" x14ac:dyDescent="0.25">
      <c r="A69225">
        <v>210814</v>
      </c>
      <c r="B69225" s="1">
        <v>44372.602938511322</v>
      </c>
    </row>
    <row r="69226" spans="1:2" x14ac:dyDescent="0.25">
      <c r="A69226">
        <v>210819</v>
      </c>
      <c r="B69226" s="1">
        <v>44372.602938511329</v>
      </c>
    </row>
    <row r="69227" spans="1:2" x14ac:dyDescent="0.25">
      <c r="A69227">
        <v>210821</v>
      </c>
      <c r="B69227" s="1">
        <v>44372.603343042072</v>
      </c>
    </row>
    <row r="69228" spans="1:2" x14ac:dyDescent="0.25">
      <c r="A69228">
        <v>210826</v>
      </c>
      <c r="B69228" s="1">
        <v>44372.604556634302</v>
      </c>
    </row>
    <row r="69229" spans="1:2" x14ac:dyDescent="0.25">
      <c r="A69229">
        <v>210828</v>
      </c>
      <c r="B69229" s="1">
        <v>44372.605000000003</v>
      </c>
    </row>
    <row r="69230" spans="1:2" x14ac:dyDescent="0.25">
      <c r="A69230">
        <v>210830</v>
      </c>
      <c r="B69230" s="1">
        <v>44372.605365695796</v>
      </c>
    </row>
    <row r="69231" spans="1:2" x14ac:dyDescent="0.25">
      <c r="A69231">
        <v>210834</v>
      </c>
      <c r="B69231" s="1">
        <v>44372.605770226532</v>
      </c>
    </row>
    <row r="69232" spans="1:2" x14ac:dyDescent="0.25">
      <c r="A69232">
        <v>210836</v>
      </c>
      <c r="B69232" s="1">
        <v>44372.605770226539</v>
      </c>
    </row>
    <row r="69233" spans="1:2" x14ac:dyDescent="0.25">
      <c r="A69233">
        <v>210837</v>
      </c>
      <c r="B69233" s="1">
        <v>44372.606174757282</v>
      </c>
    </row>
    <row r="69234" spans="1:2" x14ac:dyDescent="0.25">
      <c r="A69234">
        <v>210840</v>
      </c>
      <c r="B69234" s="1">
        <v>44372.606174757282</v>
      </c>
    </row>
    <row r="69235" spans="1:2" x14ac:dyDescent="0.25">
      <c r="A69235">
        <v>210843</v>
      </c>
      <c r="B69235" s="1">
        <v>44372.606579288025</v>
      </c>
    </row>
    <row r="69236" spans="1:2" x14ac:dyDescent="0.25">
      <c r="A69236">
        <v>210848</v>
      </c>
      <c r="B69236" s="1">
        <v>44372.606579288025</v>
      </c>
    </row>
    <row r="69237" spans="1:2" x14ac:dyDescent="0.25">
      <c r="A69237">
        <v>210849</v>
      </c>
      <c r="B69237" s="1">
        <v>44372.606983818776</v>
      </c>
    </row>
    <row r="69238" spans="1:2" x14ac:dyDescent="0.25">
      <c r="A69238">
        <v>210853</v>
      </c>
      <c r="B69238" s="1">
        <v>44372.607388349519</v>
      </c>
    </row>
    <row r="69239" spans="1:2" x14ac:dyDescent="0.25">
      <c r="A69239">
        <v>210857</v>
      </c>
      <c r="B69239" s="1">
        <v>44372.608601941742</v>
      </c>
    </row>
    <row r="69240" spans="1:2" x14ac:dyDescent="0.25">
      <c r="A69240">
        <v>210860</v>
      </c>
      <c r="B69240" s="1">
        <v>44372.608601941749</v>
      </c>
    </row>
    <row r="69241" spans="1:2" x14ac:dyDescent="0.25">
      <c r="A69241">
        <v>210861</v>
      </c>
      <c r="B69241" s="1">
        <v>44372.608999999997</v>
      </c>
    </row>
    <row r="69242" spans="1:2" x14ac:dyDescent="0.25">
      <c r="A69242">
        <v>210865</v>
      </c>
      <c r="B69242" s="1">
        <v>44372.609006472492</v>
      </c>
    </row>
    <row r="69243" spans="1:2" x14ac:dyDescent="0.25">
      <c r="A69243">
        <v>210867</v>
      </c>
      <c r="B69243" s="1">
        <v>44372.609411003235</v>
      </c>
    </row>
    <row r="69244" spans="1:2" x14ac:dyDescent="0.25">
      <c r="A69244">
        <v>210868</v>
      </c>
      <c r="B69244" s="1">
        <v>44372.610624595472</v>
      </c>
    </row>
    <row r="69245" spans="1:2" x14ac:dyDescent="0.25">
      <c r="A69245">
        <v>210872</v>
      </c>
      <c r="B69245" s="1">
        <v>44372.610624595472</v>
      </c>
    </row>
    <row r="69246" spans="1:2" x14ac:dyDescent="0.25">
      <c r="A69246">
        <v>210876</v>
      </c>
      <c r="B69246" s="1">
        <v>44372.611029126208</v>
      </c>
    </row>
    <row r="69247" spans="1:2" x14ac:dyDescent="0.25">
      <c r="A69247">
        <v>210878</v>
      </c>
      <c r="B69247" s="1">
        <v>44372.611433656959</v>
      </c>
    </row>
    <row r="69248" spans="1:2" x14ac:dyDescent="0.25">
      <c r="A69248">
        <v>210879</v>
      </c>
      <c r="B69248" s="1">
        <v>44372.611838187702</v>
      </c>
    </row>
    <row r="69249" spans="1:2" x14ac:dyDescent="0.25">
      <c r="A69249">
        <v>210882</v>
      </c>
      <c r="B69249" s="1">
        <v>44372.612242718445</v>
      </c>
    </row>
    <row r="69250" spans="1:2" x14ac:dyDescent="0.25">
      <c r="A69250">
        <v>210883</v>
      </c>
      <c r="B69250" s="1">
        <v>44372.612647249189</v>
      </c>
    </row>
    <row r="69251" spans="1:2" x14ac:dyDescent="0.25">
      <c r="A69251">
        <v>210886</v>
      </c>
      <c r="B69251" s="1">
        <v>44372.613051779932</v>
      </c>
    </row>
    <row r="69252" spans="1:2" x14ac:dyDescent="0.25">
      <c r="A69252">
        <v>210891</v>
      </c>
      <c r="B69252" s="1">
        <v>44372.614265372169</v>
      </c>
    </row>
    <row r="69253" spans="1:2" x14ac:dyDescent="0.25">
      <c r="A69253">
        <v>210892</v>
      </c>
      <c r="B69253" s="1">
        <v>44372.614669902912</v>
      </c>
    </row>
    <row r="69254" spans="1:2" x14ac:dyDescent="0.25">
      <c r="A69254">
        <v>210895</v>
      </c>
      <c r="B69254" s="1">
        <v>44372.615478964399</v>
      </c>
    </row>
    <row r="69255" spans="1:2" x14ac:dyDescent="0.25">
      <c r="A69255">
        <v>210898</v>
      </c>
      <c r="B69255" s="1">
        <v>44372.615478964406</v>
      </c>
    </row>
    <row r="69256" spans="1:2" x14ac:dyDescent="0.25">
      <c r="A69256">
        <v>210903</v>
      </c>
      <c r="B69256" s="1">
        <v>44372.616288025893</v>
      </c>
    </row>
    <row r="69257" spans="1:2" x14ac:dyDescent="0.25">
      <c r="A69257">
        <v>210904</v>
      </c>
      <c r="B69257" s="1">
        <v>44372.617097087379</v>
      </c>
    </row>
    <row r="69258" spans="1:2" x14ac:dyDescent="0.25">
      <c r="A69258">
        <v>210905</v>
      </c>
      <c r="B69258" s="1">
        <v>44372.617501618122</v>
      </c>
    </row>
    <row r="69259" spans="1:2" x14ac:dyDescent="0.25">
      <c r="A69259">
        <v>210907</v>
      </c>
      <c r="B69259" s="1">
        <v>44372.617501618122</v>
      </c>
    </row>
    <row r="69260" spans="1:2" x14ac:dyDescent="0.25">
      <c r="A69260">
        <v>210908</v>
      </c>
      <c r="B69260" s="1">
        <v>44372.617501618122</v>
      </c>
    </row>
    <row r="69261" spans="1:2" x14ac:dyDescent="0.25">
      <c r="A69261">
        <v>210909</v>
      </c>
      <c r="B69261" s="1">
        <v>44372.617501618122</v>
      </c>
    </row>
    <row r="69262" spans="1:2" x14ac:dyDescent="0.25">
      <c r="A69262">
        <v>210911</v>
      </c>
      <c r="B69262" s="1">
        <v>44372.617501618122</v>
      </c>
    </row>
    <row r="69263" spans="1:2" x14ac:dyDescent="0.25">
      <c r="A69263">
        <v>210912</v>
      </c>
      <c r="B69263" s="1">
        <v>44372.617501618122</v>
      </c>
    </row>
    <row r="69264" spans="1:2" x14ac:dyDescent="0.25">
      <c r="A69264">
        <v>210914</v>
      </c>
      <c r="B69264" s="1">
        <v>44372.618310679609</v>
      </c>
    </row>
    <row r="69265" spans="1:2" x14ac:dyDescent="0.25">
      <c r="A69265">
        <v>210916</v>
      </c>
      <c r="B69265" s="1">
        <v>44372.618715210359</v>
      </c>
    </row>
    <row r="69266" spans="1:2" x14ac:dyDescent="0.25">
      <c r="A69266">
        <v>210920</v>
      </c>
      <c r="B69266" s="1">
        <v>44372.619119741095</v>
      </c>
    </row>
    <row r="69267" spans="1:2" x14ac:dyDescent="0.25">
      <c r="A69267">
        <v>210922</v>
      </c>
      <c r="B69267" s="1">
        <v>44372.619524271846</v>
      </c>
    </row>
    <row r="69268" spans="1:2" x14ac:dyDescent="0.25">
      <c r="A69268">
        <v>210924</v>
      </c>
      <c r="B69268" s="1">
        <v>44372.619928802589</v>
      </c>
    </row>
    <row r="69269" spans="1:2" x14ac:dyDescent="0.25">
      <c r="A69269">
        <v>210926</v>
      </c>
      <c r="B69269" s="1">
        <v>44372.620333333332</v>
      </c>
    </row>
    <row r="69270" spans="1:2" x14ac:dyDescent="0.25">
      <c r="A69270">
        <v>210931</v>
      </c>
      <c r="B69270" s="1">
        <v>44372.620333333332</v>
      </c>
    </row>
    <row r="69271" spans="1:2" x14ac:dyDescent="0.25">
      <c r="A69271">
        <v>210932</v>
      </c>
      <c r="B69271" s="1">
        <v>44372.620333333332</v>
      </c>
    </row>
    <row r="69272" spans="1:2" x14ac:dyDescent="0.25">
      <c r="A69272">
        <v>210933</v>
      </c>
      <c r="B69272" s="1">
        <v>44372.621546925569</v>
      </c>
    </row>
    <row r="69273" spans="1:2" x14ac:dyDescent="0.25">
      <c r="A69273">
        <v>210934</v>
      </c>
      <c r="B69273" s="1">
        <v>44372.622000000003</v>
      </c>
    </row>
    <row r="69274" spans="1:2" x14ac:dyDescent="0.25">
      <c r="A69274">
        <v>210936</v>
      </c>
      <c r="B69274" s="1">
        <v>44372.622355987056</v>
      </c>
    </row>
    <row r="69275" spans="1:2" x14ac:dyDescent="0.25">
      <c r="A69275">
        <v>210937</v>
      </c>
      <c r="B69275" s="1">
        <v>44372.622760517799</v>
      </c>
    </row>
    <row r="69276" spans="1:2" x14ac:dyDescent="0.25">
      <c r="A69276">
        <v>210940</v>
      </c>
      <c r="B69276" s="1">
        <v>44372.622760517799</v>
      </c>
    </row>
    <row r="69277" spans="1:2" x14ac:dyDescent="0.25">
      <c r="A69277">
        <v>210944</v>
      </c>
      <c r="B69277" s="1">
        <v>44372.623</v>
      </c>
    </row>
    <row r="69278" spans="1:2" x14ac:dyDescent="0.25">
      <c r="A69278">
        <v>210946</v>
      </c>
      <c r="B69278" s="1">
        <v>44372.623569579293</v>
      </c>
    </row>
    <row r="69279" spans="1:2" x14ac:dyDescent="0.25">
      <c r="A69279">
        <v>210951</v>
      </c>
      <c r="B69279" s="1">
        <v>44372.623569579293</v>
      </c>
    </row>
    <row r="69280" spans="1:2" x14ac:dyDescent="0.25">
      <c r="A69280">
        <v>210953</v>
      </c>
      <c r="B69280" s="1">
        <v>44372.624783171523</v>
      </c>
    </row>
    <row r="69281" spans="1:2" x14ac:dyDescent="0.25">
      <c r="A69281">
        <v>210955</v>
      </c>
      <c r="B69281" s="1">
        <v>44372.625187702266</v>
      </c>
    </row>
    <row r="69282" spans="1:2" x14ac:dyDescent="0.25">
      <c r="A69282">
        <v>210959</v>
      </c>
      <c r="B69282" s="1">
        <v>44372.625592233009</v>
      </c>
    </row>
    <row r="69283" spans="1:2" x14ac:dyDescent="0.25">
      <c r="A69283">
        <v>210961</v>
      </c>
      <c r="B69283" s="1">
        <v>44372.625996763752</v>
      </c>
    </row>
    <row r="69284" spans="1:2" x14ac:dyDescent="0.25">
      <c r="A69284">
        <v>210965</v>
      </c>
      <c r="B69284" s="1">
        <v>44372.627614886733</v>
      </c>
    </row>
    <row r="69285" spans="1:2" x14ac:dyDescent="0.25">
      <c r="A69285">
        <v>210967</v>
      </c>
      <c r="B69285" s="1">
        <v>44372.628019417476</v>
      </c>
    </row>
    <row r="69286" spans="1:2" x14ac:dyDescent="0.25">
      <c r="A69286">
        <v>210970</v>
      </c>
      <c r="B69286" s="1">
        <v>44372.628019417476</v>
      </c>
    </row>
    <row r="69287" spans="1:2" x14ac:dyDescent="0.25">
      <c r="A69287">
        <v>210971</v>
      </c>
      <c r="B69287" s="1">
        <v>44372.628019417476</v>
      </c>
    </row>
    <row r="69288" spans="1:2" x14ac:dyDescent="0.25">
      <c r="A69288">
        <v>210975</v>
      </c>
      <c r="B69288" s="1">
        <v>44372.628423948219</v>
      </c>
    </row>
    <row r="69289" spans="1:2" x14ac:dyDescent="0.25">
      <c r="A69289">
        <v>210979</v>
      </c>
      <c r="B69289" s="1">
        <v>44372.628423948219</v>
      </c>
    </row>
    <row r="69290" spans="1:2" x14ac:dyDescent="0.25">
      <c r="A69290">
        <v>210984</v>
      </c>
      <c r="B69290" s="1">
        <v>44372.628423948219</v>
      </c>
    </row>
    <row r="69291" spans="1:2" x14ac:dyDescent="0.25">
      <c r="A69291">
        <v>210986</v>
      </c>
      <c r="B69291" s="1">
        <v>44372.629233009706</v>
      </c>
    </row>
    <row r="69292" spans="1:2" x14ac:dyDescent="0.25">
      <c r="A69292">
        <v>210990</v>
      </c>
      <c r="B69292" s="1">
        <v>44372.629233009706</v>
      </c>
    </row>
    <row r="69293" spans="1:2" x14ac:dyDescent="0.25">
      <c r="A69293">
        <v>210992</v>
      </c>
      <c r="B69293" s="1">
        <v>44372.629637540456</v>
      </c>
    </row>
    <row r="69294" spans="1:2" x14ac:dyDescent="0.25">
      <c r="A69294">
        <v>210995</v>
      </c>
      <c r="B69294" s="1">
        <v>44372.6300420712</v>
      </c>
    </row>
    <row r="69295" spans="1:2" x14ac:dyDescent="0.25">
      <c r="A69295">
        <v>210998</v>
      </c>
      <c r="B69295" s="1">
        <v>44372.6300420712</v>
      </c>
    </row>
    <row r="69296" spans="1:2" x14ac:dyDescent="0.25">
      <c r="A69296">
        <v>211003</v>
      </c>
      <c r="B69296" s="1">
        <v>44372.63166019418</v>
      </c>
    </row>
    <row r="69297" spans="1:2" x14ac:dyDescent="0.25">
      <c r="A69297">
        <v>211005</v>
      </c>
      <c r="B69297" s="1">
        <v>44372.632064724916</v>
      </c>
    </row>
    <row r="69298" spans="1:2" x14ac:dyDescent="0.25">
      <c r="A69298">
        <v>211008</v>
      </c>
      <c r="B69298" s="1">
        <v>44372.632064724916</v>
      </c>
    </row>
    <row r="69299" spans="1:2" x14ac:dyDescent="0.25">
      <c r="A69299">
        <v>211013</v>
      </c>
      <c r="B69299" s="1">
        <v>44372.63287378641</v>
      </c>
    </row>
    <row r="69300" spans="1:2" x14ac:dyDescent="0.25">
      <c r="A69300">
        <v>211016</v>
      </c>
      <c r="B69300" s="1">
        <v>44372.633278317153</v>
      </c>
    </row>
    <row r="69301" spans="1:2" x14ac:dyDescent="0.25">
      <c r="A69301">
        <v>211020</v>
      </c>
      <c r="B69301" s="1">
        <v>44372.633278317153</v>
      </c>
    </row>
    <row r="69302" spans="1:2" x14ac:dyDescent="0.25">
      <c r="A69302">
        <v>211023</v>
      </c>
      <c r="B69302" s="1">
        <v>44372.634491909383</v>
      </c>
    </row>
    <row r="69303" spans="1:2" x14ac:dyDescent="0.25">
      <c r="A69303">
        <v>211028</v>
      </c>
      <c r="B69303" s="1">
        <v>44372.634491909383</v>
      </c>
    </row>
    <row r="69304" spans="1:2" x14ac:dyDescent="0.25">
      <c r="A69304">
        <v>211029</v>
      </c>
      <c r="B69304" s="1">
        <v>44372.635000000002</v>
      </c>
    </row>
    <row r="69305" spans="1:2" x14ac:dyDescent="0.25">
      <c r="A69305">
        <v>211030</v>
      </c>
      <c r="B69305" s="1">
        <v>44372.635300970876</v>
      </c>
    </row>
    <row r="69306" spans="1:2" x14ac:dyDescent="0.25">
      <c r="A69306">
        <v>211032</v>
      </c>
      <c r="B69306" s="1">
        <v>44372.635300970876</v>
      </c>
    </row>
    <row r="69307" spans="1:2" x14ac:dyDescent="0.25">
      <c r="A69307">
        <v>211036</v>
      </c>
      <c r="B69307" s="1">
        <v>44372.636514563106</v>
      </c>
    </row>
    <row r="69308" spans="1:2" x14ac:dyDescent="0.25">
      <c r="A69308">
        <v>211037</v>
      </c>
      <c r="B69308" s="1">
        <v>44372.636919093849</v>
      </c>
    </row>
    <row r="69309" spans="1:2" x14ac:dyDescent="0.25">
      <c r="A69309">
        <v>211042</v>
      </c>
      <c r="B69309" s="1">
        <v>44372.637323624593</v>
      </c>
    </row>
    <row r="69310" spans="1:2" x14ac:dyDescent="0.25">
      <c r="A69310">
        <v>211045</v>
      </c>
      <c r="B69310" s="1">
        <v>44372.637323624593</v>
      </c>
    </row>
    <row r="69311" spans="1:2" x14ac:dyDescent="0.25">
      <c r="A69311">
        <v>211049</v>
      </c>
      <c r="B69311" s="1">
        <v>44372.637323624593</v>
      </c>
    </row>
    <row r="69312" spans="1:2" x14ac:dyDescent="0.25">
      <c r="A69312">
        <v>211050</v>
      </c>
      <c r="B69312" s="1">
        <v>44372.637323624593</v>
      </c>
    </row>
    <row r="69313" spans="1:2" x14ac:dyDescent="0.25">
      <c r="A69313">
        <v>211054</v>
      </c>
      <c r="B69313" s="1">
        <v>44372.638537216822</v>
      </c>
    </row>
    <row r="69314" spans="1:2" x14ac:dyDescent="0.25">
      <c r="A69314">
        <v>211055</v>
      </c>
      <c r="B69314" s="1">
        <v>44372.638941747573</v>
      </c>
    </row>
    <row r="69315" spans="1:2" x14ac:dyDescent="0.25">
      <c r="A69315">
        <v>211058</v>
      </c>
      <c r="B69315" s="1">
        <v>44372.640155339803</v>
      </c>
    </row>
    <row r="69316" spans="1:2" x14ac:dyDescent="0.25">
      <c r="A69316">
        <v>211062</v>
      </c>
      <c r="B69316" s="1">
        <v>44372.640155339803</v>
      </c>
    </row>
    <row r="69317" spans="1:2" x14ac:dyDescent="0.25">
      <c r="A69317">
        <v>211065</v>
      </c>
      <c r="B69317" s="1">
        <v>44372.640964401297</v>
      </c>
    </row>
    <row r="69318" spans="1:2" x14ac:dyDescent="0.25">
      <c r="A69318">
        <v>211066</v>
      </c>
      <c r="B69318" s="1">
        <v>44372.64136893204</v>
      </c>
    </row>
    <row r="69319" spans="1:2" x14ac:dyDescent="0.25">
      <c r="A69319">
        <v>211067</v>
      </c>
      <c r="B69319" s="1">
        <v>44372.64136893204</v>
      </c>
    </row>
    <row r="69320" spans="1:2" x14ac:dyDescent="0.25">
      <c r="A69320">
        <v>211072</v>
      </c>
      <c r="B69320" s="1">
        <v>44372.641773462783</v>
      </c>
    </row>
    <row r="69321" spans="1:2" x14ac:dyDescent="0.25">
      <c r="A69321">
        <v>211073</v>
      </c>
      <c r="B69321" s="1">
        <v>44372.641773462783</v>
      </c>
    </row>
    <row r="69322" spans="1:2" x14ac:dyDescent="0.25">
      <c r="A69322">
        <v>211077</v>
      </c>
      <c r="B69322" s="1">
        <v>44372.641773462783</v>
      </c>
    </row>
    <row r="69323" spans="1:2" x14ac:dyDescent="0.25">
      <c r="A69323">
        <v>211081</v>
      </c>
      <c r="B69323" s="1">
        <v>44372.642177993534</v>
      </c>
    </row>
    <row r="69324" spans="1:2" x14ac:dyDescent="0.25">
      <c r="A69324">
        <v>211084</v>
      </c>
      <c r="B69324" s="1">
        <v>44372.64298705502</v>
      </c>
    </row>
    <row r="69325" spans="1:2" x14ac:dyDescent="0.25">
      <c r="A69325">
        <v>211087</v>
      </c>
      <c r="B69325" s="1">
        <v>44372.643391585756</v>
      </c>
    </row>
    <row r="69326" spans="1:2" x14ac:dyDescent="0.25">
      <c r="A69326">
        <v>211091</v>
      </c>
      <c r="B69326" s="1">
        <v>44372.64420064725</v>
      </c>
    </row>
    <row r="69327" spans="1:2" x14ac:dyDescent="0.25">
      <c r="A69327">
        <v>211093</v>
      </c>
      <c r="B69327" s="1">
        <v>44372.64420064725</v>
      </c>
    </row>
    <row r="69328" spans="1:2" x14ac:dyDescent="0.25">
      <c r="A69328">
        <v>211096</v>
      </c>
      <c r="B69328" s="1">
        <v>44372.644605177993</v>
      </c>
    </row>
    <row r="69329" spans="1:2" x14ac:dyDescent="0.25">
      <c r="A69329">
        <v>211098</v>
      </c>
      <c r="B69329" s="1">
        <v>44372.644605177993</v>
      </c>
    </row>
    <row r="69330" spans="1:2" x14ac:dyDescent="0.25">
      <c r="A69330">
        <v>211102</v>
      </c>
      <c r="B69330" s="1">
        <v>44372.644605177993</v>
      </c>
    </row>
    <row r="69331" spans="1:2" x14ac:dyDescent="0.25">
      <c r="A69331">
        <v>211105</v>
      </c>
      <c r="B69331" s="1">
        <v>44372.644605177993</v>
      </c>
    </row>
    <row r="69332" spans="1:2" x14ac:dyDescent="0.25">
      <c r="A69332">
        <v>211106</v>
      </c>
      <c r="B69332" s="1">
        <v>44372.644605177993</v>
      </c>
    </row>
    <row r="69333" spans="1:2" x14ac:dyDescent="0.25">
      <c r="A69333">
        <v>211107</v>
      </c>
      <c r="B69333" s="1">
        <v>44372.645009708736</v>
      </c>
    </row>
    <row r="69334" spans="1:2" x14ac:dyDescent="0.25">
      <c r="A69334">
        <v>211108</v>
      </c>
      <c r="B69334" s="1">
        <v>44372.645009708736</v>
      </c>
    </row>
    <row r="69335" spans="1:2" x14ac:dyDescent="0.25">
      <c r="A69335">
        <v>211111</v>
      </c>
      <c r="B69335" s="1">
        <v>44372.64541423948</v>
      </c>
    </row>
    <row r="69336" spans="1:2" x14ac:dyDescent="0.25">
      <c r="A69336">
        <v>211113</v>
      </c>
      <c r="B69336" s="1">
        <v>44372.645414239487</v>
      </c>
    </row>
    <row r="69337" spans="1:2" x14ac:dyDescent="0.25">
      <c r="A69337">
        <v>211118</v>
      </c>
      <c r="B69337" s="1">
        <v>44372.645666666664</v>
      </c>
    </row>
    <row r="69338" spans="1:2" x14ac:dyDescent="0.25">
      <c r="A69338">
        <v>211122</v>
      </c>
      <c r="B69338" s="1">
        <v>44372.646223300973</v>
      </c>
    </row>
    <row r="69339" spans="1:2" x14ac:dyDescent="0.25">
      <c r="A69339">
        <v>211125</v>
      </c>
      <c r="B69339" s="1">
        <v>44372.646223300973</v>
      </c>
    </row>
    <row r="69340" spans="1:2" x14ac:dyDescent="0.25">
      <c r="A69340">
        <v>211126</v>
      </c>
      <c r="B69340" s="1">
        <v>44372.646627831709</v>
      </c>
    </row>
    <row r="69341" spans="1:2" x14ac:dyDescent="0.25">
      <c r="A69341">
        <v>211130</v>
      </c>
      <c r="B69341" s="1">
        <v>44372.646627831709</v>
      </c>
    </row>
    <row r="69342" spans="1:2" x14ac:dyDescent="0.25">
      <c r="A69342">
        <v>211131</v>
      </c>
      <c r="B69342" s="1">
        <v>44372.64703236246</v>
      </c>
    </row>
    <row r="69343" spans="1:2" x14ac:dyDescent="0.25">
      <c r="A69343">
        <v>211134</v>
      </c>
      <c r="B69343" s="1">
        <v>44372.64824595469</v>
      </c>
    </row>
    <row r="69344" spans="1:2" x14ac:dyDescent="0.25">
      <c r="A69344">
        <v>211139</v>
      </c>
      <c r="B69344" s="1">
        <v>44372.64824595469</v>
      </c>
    </row>
    <row r="69345" spans="1:2" x14ac:dyDescent="0.25">
      <c r="A69345">
        <v>211141</v>
      </c>
      <c r="B69345" s="1">
        <v>44372.64865048544</v>
      </c>
    </row>
    <row r="69346" spans="1:2" x14ac:dyDescent="0.25">
      <c r="A69346">
        <v>211145</v>
      </c>
      <c r="B69346" s="1">
        <v>44372.64865048544</v>
      </c>
    </row>
    <row r="69347" spans="1:2" x14ac:dyDescent="0.25">
      <c r="A69347">
        <v>211146</v>
      </c>
      <c r="B69347" s="1">
        <v>44372.649055016183</v>
      </c>
    </row>
    <row r="69348" spans="1:2" x14ac:dyDescent="0.25">
      <c r="A69348">
        <v>211151</v>
      </c>
      <c r="B69348" s="1">
        <v>44372.649459546927</v>
      </c>
    </row>
    <row r="69349" spans="1:2" x14ac:dyDescent="0.25">
      <c r="A69349">
        <v>211155</v>
      </c>
      <c r="B69349" s="1">
        <v>44372.64986407767</v>
      </c>
    </row>
    <row r="69350" spans="1:2" x14ac:dyDescent="0.25">
      <c r="A69350">
        <v>211158</v>
      </c>
      <c r="B69350" s="1">
        <v>44372.650268608413</v>
      </c>
    </row>
    <row r="69351" spans="1:2" x14ac:dyDescent="0.25">
      <c r="A69351">
        <v>211161</v>
      </c>
      <c r="B69351" s="1">
        <v>44372.650673139156</v>
      </c>
    </row>
    <row r="69352" spans="1:2" x14ac:dyDescent="0.25">
      <c r="A69352">
        <v>211162</v>
      </c>
      <c r="B69352" s="1">
        <v>44372.650673139156</v>
      </c>
    </row>
    <row r="69353" spans="1:2" x14ac:dyDescent="0.25">
      <c r="A69353">
        <v>211166</v>
      </c>
      <c r="B69353" s="1">
        <v>44372.650673139164</v>
      </c>
    </row>
    <row r="69354" spans="1:2" x14ac:dyDescent="0.25">
      <c r="A69354">
        <v>211168</v>
      </c>
      <c r="B69354" s="1">
        <v>44372.651482200643</v>
      </c>
    </row>
    <row r="69355" spans="1:2" x14ac:dyDescent="0.25">
      <c r="A69355">
        <v>211172</v>
      </c>
      <c r="B69355" s="1">
        <v>44372.651482200643</v>
      </c>
    </row>
    <row r="69356" spans="1:2" x14ac:dyDescent="0.25">
      <c r="A69356">
        <v>211176</v>
      </c>
      <c r="B69356" s="1">
        <v>44372.65148220065</v>
      </c>
    </row>
    <row r="69357" spans="1:2" x14ac:dyDescent="0.25">
      <c r="A69357">
        <v>211178</v>
      </c>
      <c r="B69357" s="1">
        <v>44372.651886731393</v>
      </c>
    </row>
    <row r="69358" spans="1:2" x14ac:dyDescent="0.25">
      <c r="A69358">
        <v>211183</v>
      </c>
      <c r="B69358" s="1">
        <v>44372.652291262137</v>
      </c>
    </row>
    <row r="69359" spans="1:2" x14ac:dyDescent="0.25">
      <c r="A69359">
        <v>211188</v>
      </c>
      <c r="B69359" s="1">
        <v>44372.652666666661</v>
      </c>
    </row>
    <row r="69360" spans="1:2" x14ac:dyDescent="0.25">
      <c r="A69360">
        <v>211190</v>
      </c>
      <c r="B69360" s="1">
        <v>44372.653504854366</v>
      </c>
    </row>
    <row r="69361" spans="1:2" x14ac:dyDescent="0.25">
      <c r="A69361">
        <v>211193</v>
      </c>
      <c r="B69361" s="1">
        <v>44372.653504854374</v>
      </c>
    </row>
    <row r="69362" spans="1:2" x14ac:dyDescent="0.25">
      <c r="A69362">
        <v>211196</v>
      </c>
      <c r="B69362" s="1">
        <v>44372.65390938511</v>
      </c>
    </row>
    <row r="69363" spans="1:2" x14ac:dyDescent="0.25">
      <c r="A69363">
        <v>211199</v>
      </c>
      <c r="B69363" s="1">
        <v>44372.65390938511</v>
      </c>
    </row>
    <row r="69364" spans="1:2" x14ac:dyDescent="0.25">
      <c r="A69364">
        <v>211200</v>
      </c>
      <c r="B69364" s="1">
        <v>44372.65390938511</v>
      </c>
    </row>
    <row r="69365" spans="1:2" x14ac:dyDescent="0.25">
      <c r="A69365">
        <v>211203</v>
      </c>
      <c r="B69365" s="1">
        <v>44372.653909385117</v>
      </c>
    </row>
    <row r="69366" spans="1:2" x14ac:dyDescent="0.25">
      <c r="A69366">
        <v>211206</v>
      </c>
      <c r="B69366" s="1">
        <v>44372.65431391586</v>
      </c>
    </row>
    <row r="69367" spans="1:2" x14ac:dyDescent="0.25">
      <c r="A69367">
        <v>211210</v>
      </c>
      <c r="B69367" s="1">
        <v>44372.65431391586</v>
      </c>
    </row>
    <row r="69368" spans="1:2" x14ac:dyDescent="0.25">
      <c r="A69368">
        <v>211211</v>
      </c>
      <c r="B69368" s="1">
        <v>44372.65431391586</v>
      </c>
    </row>
    <row r="69369" spans="1:2" x14ac:dyDescent="0.25">
      <c r="A69369">
        <v>211216</v>
      </c>
      <c r="B69369" s="1">
        <v>44372.654718446596</v>
      </c>
    </row>
    <row r="69370" spans="1:2" x14ac:dyDescent="0.25">
      <c r="A69370">
        <v>211218</v>
      </c>
      <c r="B69370" s="1">
        <v>44372.65552750809</v>
      </c>
    </row>
    <row r="69371" spans="1:2" x14ac:dyDescent="0.25">
      <c r="A69371">
        <v>211223</v>
      </c>
      <c r="B69371" s="1">
        <v>44372.65552750809</v>
      </c>
    </row>
    <row r="69372" spans="1:2" x14ac:dyDescent="0.25">
      <c r="A69372">
        <v>211225</v>
      </c>
      <c r="B69372" s="1">
        <v>44372.65552750809</v>
      </c>
    </row>
    <row r="69373" spans="1:2" x14ac:dyDescent="0.25">
      <c r="A69373">
        <v>211229</v>
      </c>
      <c r="B69373" s="1">
        <v>44372.655932038841</v>
      </c>
    </row>
    <row r="69374" spans="1:2" x14ac:dyDescent="0.25">
      <c r="A69374">
        <v>211230</v>
      </c>
      <c r="B69374" s="1">
        <v>44372.655932038841</v>
      </c>
    </row>
    <row r="69375" spans="1:2" x14ac:dyDescent="0.25">
      <c r="A69375">
        <v>211231</v>
      </c>
      <c r="B69375" s="1">
        <v>44372.655932038841</v>
      </c>
    </row>
    <row r="69376" spans="1:2" x14ac:dyDescent="0.25">
      <c r="A69376">
        <v>211233</v>
      </c>
      <c r="B69376" s="1">
        <v>44372.656336569577</v>
      </c>
    </row>
    <row r="69377" spans="1:2" x14ac:dyDescent="0.25">
      <c r="A69377">
        <v>211236</v>
      </c>
      <c r="B69377" s="1">
        <v>44372.656741100327</v>
      </c>
    </row>
    <row r="69378" spans="1:2" x14ac:dyDescent="0.25">
      <c r="A69378">
        <v>211238</v>
      </c>
      <c r="B69378" s="1">
        <v>44372.65714563107</v>
      </c>
    </row>
    <row r="69379" spans="1:2" x14ac:dyDescent="0.25">
      <c r="A69379">
        <v>211243</v>
      </c>
      <c r="B69379" s="1">
        <v>44372.6583592233</v>
      </c>
    </row>
    <row r="69380" spans="1:2" x14ac:dyDescent="0.25">
      <c r="A69380">
        <v>211246</v>
      </c>
      <c r="B69380" s="1">
        <v>44372.659168284794</v>
      </c>
    </row>
    <row r="69381" spans="1:2" x14ac:dyDescent="0.25">
      <c r="A69381">
        <v>211248</v>
      </c>
      <c r="B69381" s="1">
        <v>44372.659168284794</v>
      </c>
    </row>
    <row r="69382" spans="1:2" x14ac:dyDescent="0.25">
      <c r="A69382">
        <v>211249</v>
      </c>
      <c r="B69382" s="1">
        <v>44372.659333333337</v>
      </c>
    </row>
    <row r="69383" spans="1:2" x14ac:dyDescent="0.25">
      <c r="A69383">
        <v>211253</v>
      </c>
      <c r="B69383" s="1">
        <v>44372.65997734628</v>
      </c>
    </row>
    <row r="69384" spans="1:2" x14ac:dyDescent="0.25">
      <c r="A69384">
        <v>211254</v>
      </c>
      <c r="B69384" s="1">
        <v>44372.65997734628</v>
      </c>
    </row>
    <row r="69385" spans="1:2" x14ac:dyDescent="0.25">
      <c r="A69385">
        <v>211257</v>
      </c>
      <c r="B69385" s="1">
        <v>44372.65997734628</v>
      </c>
    </row>
    <row r="69386" spans="1:2" x14ac:dyDescent="0.25">
      <c r="A69386">
        <v>211258</v>
      </c>
      <c r="B69386" s="1">
        <v>44372.660381877024</v>
      </c>
    </row>
    <row r="69387" spans="1:2" x14ac:dyDescent="0.25">
      <c r="A69387">
        <v>211263</v>
      </c>
      <c r="B69387" s="1">
        <v>44372.660381877024</v>
      </c>
    </row>
    <row r="69388" spans="1:2" x14ac:dyDescent="0.25">
      <c r="A69388">
        <v>211267</v>
      </c>
      <c r="B69388" s="1">
        <v>44372.660786407767</v>
      </c>
    </row>
    <row r="69389" spans="1:2" x14ac:dyDescent="0.25">
      <c r="A69389">
        <v>211272</v>
      </c>
      <c r="B69389" s="1">
        <v>44372.660786407767</v>
      </c>
    </row>
    <row r="69390" spans="1:2" x14ac:dyDescent="0.25">
      <c r="A69390">
        <v>211277</v>
      </c>
      <c r="B69390" s="1">
        <v>44372.66119093851</v>
      </c>
    </row>
    <row r="69391" spans="1:2" x14ac:dyDescent="0.25">
      <c r="A69391">
        <v>211280</v>
      </c>
      <c r="B69391" s="1">
        <v>44372.66119093851</v>
      </c>
    </row>
    <row r="69392" spans="1:2" x14ac:dyDescent="0.25">
      <c r="A69392">
        <v>211284</v>
      </c>
      <c r="B69392" s="1">
        <v>44372.66119093851</v>
      </c>
    </row>
    <row r="69393" spans="1:2" x14ac:dyDescent="0.25">
      <c r="A69393">
        <v>211285</v>
      </c>
      <c r="B69393" s="1">
        <v>44372.66119093851</v>
      </c>
    </row>
    <row r="69394" spans="1:2" x14ac:dyDescent="0.25">
      <c r="A69394">
        <v>211288</v>
      </c>
      <c r="B69394" s="1">
        <v>44372.661333333337</v>
      </c>
    </row>
    <row r="69395" spans="1:2" x14ac:dyDescent="0.25">
      <c r="A69395">
        <v>211290</v>
      </c>
      <c r="B69395" s="1">
        <v>44372.661595469253</v>
      </c>
    </row>
    <row r="69396" spans="1:2" x14ac:dyDescent="0.25">
      <c r="A69396">
        <v>211291</v>
      </c>
      <c r="B69396" s="1">
        <v>44372.661595469253</v>
      </c>
    </row>
    <row r="69397" spans="1:2" x14ac:dyDescent="0.25">
      <c r="A69397">
        <v>211296</v>
      </c>
      <c r="B69397" s="1">
        <v>44372.661595469253</v>
      </c>
    </row>
    <row r="69398" spans="1:2" x14ac:dyDescent="0.25">
      <c r="A69398">
        <v>211299</v>
      </c>
      <c r="B69398" s="1">
        <v>44372.661999999997</v>
      </c>
    </row>
    <row r="69399" spans="1:2" x14ac:dyDescent="0.25">
      <c r="A69399">
        <v>211301</v>
      </c>
      <c r="B69399" s="1">
        <v>44372.661999999997</v>
      </c>
    </row>
    <row r="69400" spans="1:2" x14ac:dyDescent="0.25">
      <c r="A69400">
        <v>211306</v>
      </c>
      <c r="B69400" s="1">
        <v>44372.662404530747</v>
      </c>
    </row>
    <row r="69401" spans="1:2" x14ac:dyDescent="0.25">
      <c r="A69401">
        <v>211310</v>
      </c>
      <c r="B69401" s="1">
        <v>44372.662404530747</v>
      </c>
    </row>
    <row r="69402" spans="1:2" x14ac:dyDescent="0.25">
      <c r="A69402">
        <v>211311</v>
      </c>
      <c r="B69402" s="1">
        <v>44372.662809061483</v>
      </c>
    </row>
    <row r="69403" spans="1:2" x14ac:dyDescent="0.25">
      <c r="A69403">
        <v>211313</v>
      </c>
      <c r="B69403" s="1">
        <v>44372.664022653727</v>
      </c>
    </row>
    <row r="69404" spans="1:2" x14ac:dyDescent="0.25">
      <c r="A69404">
        <v>211318</v>
      </c>
      <c r="B69404" s="1">
        <v>44372.664427184463</v>
      </c>
    </row>
    <row r="69405" spans="1:2" x14ac:dyDescent="0.25">
      <c r="A69405">
        <v>211321</v>
      </c>
      <c r="B69405" s="1">
        <v>44372.664427184463</v>
      </c>
    </row>
    <row r="69406" spans="1:2" x14ac:dyDescent="0.25">
      <c r="A69406">
        <v>211322</v>
      </c>
      <c r="B69406" s="1">
        <v>44372.664427184463</v>
      </c>
    </row>
    <row r="69407" spans="1:2" x14ac:dyDescent="0.25">
      <c r="A69407">
        <v>211326</v>
      </c>
      <c r="B69407" s="1">
        <v>44372.664831715214</v>
      </c>
    </row>
    <row r="69408" spans="1:2" x14ac:dyDescent="0.25">
      <c r="A69408">
        <v>211328</v>
      </c>
      <c r="B69408" s="1">
        <v>44372.66523624595</v>
      </c>
    </row>
    <row r="69409" spans="1:2" x14ac:dyDescent="0.25">
      <c r="A69409">
        <v>211330</v>
      </c>
      <c r="B69409" s="1">
        <v>44372.6656407767</v>
      </c>
    </row>
    <row r="69410" spans="1:2" x14ac:dyDescent="0.25">
      <c r="A69410">
        <v>211333</v>
      </c>
      <c r="B69410" s="1">
        <v>44372.666045307444</v>
      </c>
    </row>
    <row r="69411" spans="1:2" x14ac:dyDescent="0.25">
      <c r="A69411">
        <v>211334</v>
      </c>
      <c r="B69411" s="1">
        <v>44372.666449838187</v>
      </c>
    </row>
    <row r="69412" spans="1:2" x14ac:dyDescent="0.25">
      <c r="A69412">
        <v>211338</v>
      </c>
      <c r="B69412" s="1">
        <v>44372.66685436893</v>
      </c>
    </row>
    <row r="69413" spans="1:2" x14ac:dyDescent="0.25">
      <c r="A69413">
        <v>211342</v>
      </c>
      <c r="B69413" s="1">
        <v>44372.667000000001</v>
      </c>
    </row>
    <row r="69414" spans="1:2" x14ac:dyDescent="0.25">
      <c r="A69414">
        <v>211346</v>
      </c>
      <c r="B69414" s="1">
        <v>44372.667258899673</v>
      </c>
    </row>
    <row r="69415" spans="1:2" x14ac:dyDescent="0.25">
      <c r="A69415">
        <v>211348</v>
      </c>
      <c r="B69415" s="1">
        <v>44372.667258899673</v>
      </c>
    </row>
    <row r="69416" spans="1:2" x14ac:dyDescent="0.25">
      <c r="A69416">
        <v>211353</v>
      </c>
      <c r="B69416" s="1">
        <v>44372.667258899681</v>
      </c>
    </row>
    <row r="69417" spans="1:2" x14ac:dyDescent="0.25">
      <c r="A69417">
        <v>211358</v>
      </c>
      <c r="B69417" s="1">
        <v>44372.667258899681</v>
      </c>
    </row>
    <row r="69418" spans="1:2" x14ac:dyDescent="0.25">
      <c r="A69418">
        <v>211362</v>
      </c>
      <c r="B69418" s="1">
        <v>44372.667258899681</v>
      </c>
    </row>
    <row r="69419" spans="1:2" x14ac:dyDescent="0.25">
      <c r="A69419">
        <v>211363</v>
      </c>
      <c r="B69419" s="1">
        <v>44372.667663430417</v>
      </c>
    </row>
    <row r="69420" spans="1:2" x14ac:dyDescent="0.25">
      <c r="A69420">
        <v>211365</v>
      </c>
      <c r="B69420" s="1">
        <v>44372.667663430417</v>
      </c>
    </row>
    <row r="69421" spans="1:2" x14ac:dyDescent="0.25">
      <c r="A69421">
        <v>211370</v>
      </c>
      <c r="B69421" s="1">
        <v>44372.668067961167</v>
      </c>
    </row>
    <row r="69422" spans="1:2" x14ac:dyDescent="0.25">
      <c r="A69422">
        <v>211375</v>
      </c>
      <c r="B69422" s="1">
        <v>44372.668877022654</v>
      </c>
    </row>
    <row r="69423" spans="1:2" x14ac:dyDescent="0.25">
      <c r="A69423">
        <v>211378</v>
      </c>
      <c r="B69423" s="1">
        <v>44372.669281553397</v>
      </c>
    </row>
    <row r="69424" spans="1:2" x14ac:dyDescent="0.25">
      <c r="A69424">
        <v>211379</v>
      </c>
      <c r="B69424" s="1">
        <v>44372.66968608414</v>
      </c>
    </row>
    <row r="69425" spans="1:2" x14ac:dyDescent="0.25">
      <c r="A69425">
        <v>211381</v>
      </c>
      <c r="B69425" s="1">
        <v>44372.66968608414</v>
      </c>
    </row>
    <row r="69426" spans="1:2" x14ac:dyDescent="0.25">
      <c r="A69426">
        <v>211382</v>
      </c>
      <c r="B69426" s="1">
        <v>44372.67</v>
      </c>
    </row>
    <row r="69427" spans="1:2" x14ac:dyDescent="0.25">
      <c r="A69427">
        <v>211384</v>
      </c>
      <c r="B69427" s="1">
        <v>44372.670090614884</v>
      </c>
    </row>
    <row r="69428" spans="1:2" x14ac:dyDescent="0.25">
      <c r="A69428">
        <v>211387</v>
      </c>
      <c r="B69428" s="1">
        <v>44372.670495145634</v>
      </c>
    </row>
    <row r="69429" spans="1:2" x14ac:dyDescent="0.25">
      <c r="A69429">
        <v>211389</v>
      </c>
      <c r="B69429" s="1">
        <v>44372.671304207121</v>
      </c>
    </row>
    <row r="69430" spans="1:2" x14ac:dyDescent="0.25">
      <c r="A69430">
        <v>211391</v>
      </c>
      <c r="B69430" s="1">
        <v>44372.671304207121</v>
      </c>
    </row>
    <row r="69431" spans="1:2" x14ac:dyDescent="0.25">
      <c r="A69431">
        <v>211394</v>
      </c>
      <c r="B69431" s="1">
        <v>44372.672113268614</v>
      </c>
    </row>
    <row r="69432" spans="1:2" x14ac:dyDescent="0.25">
      <c r="A69432">
        <v>211395</v>
      </c>
      <c r="B69432" s="1">
        <v>44372.672113268614</v>
      </c>
    </row>
    <row r="69433" spans="1:2" x14ac:dyDescent="0.25">
      <c r="A69433">
        <v>211400</v>
      </c>
      <c r="B69433" s="1">
        <v>44372.67251779935</v>
      </c>
    </row>
    <row r="69434" spans="1:2" x14ac:dyDescent="0.25">
      <c r="A69434">
        <v>211403</v>
      </c>
      <c r="B69434" s="1">
        <v>44372.67251779935</v>
      </c>
    </row>
    <row r="69435" spans="1:2" x14ac:dyDescent="0.25">
      <c r="A69435">
        <v>211406</v>
      </c>
      <c r="B69435" s="1">
        <v>44372.67251779935</v>
      </c>
    </row>
    <row r="69436" spans="1:2" x14ac:dyDescent="0.25">
      <c r="A69436">
        <v>211408</v>
      </c>
      <c r="B69436" s="1">
        <v>44372.672922330094</v>
      </c>
    </row>
    <row r="69437" spans="1:2" x14ac:dyDescent="0.25">
      <c r="A69437">
        <v>211410</v>
      </c>
      <c r="B69437" s="1">
        <v>44372.67373139158</v>
      </c>
    </row>
    <row r="69438" spans="1:2" x14ac:dyDescent="0.25">
      <c r="A69438">
        <v>211411</v>
      </c>
      <c r="B69438" s="1">
        <v>44372.673731391587</v>
      </c>
    </row>
    <row r="69439" spans="1:2" x14ac:dyDescent="0.25">
      <c r="A69439">
        <v>211415</v>
      </c>
      <c r="B69439" s="1">
        <v>44372.673731391587</v>
      </c>
    </row>
    <row r="69440" spans="1:2" x14ac:dyDescent="0.25">
      <c r="A69440">
        <v>211418</v>
      </c>
      <c r="B69440" s="1">
        <v>44372.674135922331</v>
      </c>
    </row>
    <row r="69441" spans="1:2" x14ac:dyDescent="0.25">
      <c r="A69441">
        <v>211423</v>
      </c>
      <c r="B69441" s="1">
        <v>44372.674540453074</v>
      </c>
    </row>
    <row r="69442" spans="1:2" x14ac:dyDescent="0.25">
      <c r="A69442">
        <v>211425</v>
      </c>
      <c r="B69442" s="1">
        <v>44372.674540453074</v>
      </c>
    </row>
    <row r="69443" spans="1:2" x14ac:dyDescent="0.25">
      <c r="A69443">
        <v>211430</v>
      </c>
      <c r="B69443" s="1">
        <v>44372.67534951456</v>
      </c>
    </row>
    <row r="69444" spans="1:2" x14ac:dyDescent="0.25">
      <c r="A69444">
        <v>211432</v>
      </c>
      <c r="B69444" s="1">
        <v>44372.675349514568</v>
      </c>
    </row>
    <row r="69445" spans="1:2" x14ac:dyDescent="0.25">
      <c r="A69445">
        <v>211434</v>
      </c>
      <c r="B69445" s="1">
        <v>44372.675349514568</v>
      </c>
    </row>
    <row r="69446" spans="1:2" x14ac:dyDescent="0.25">
      <c r="A69446">
        <v>211435</v>
      </c>
      <c r="B69446" s="1">
        <v>44372.675754045304</v>
      </c>
    </row>
    <row r="69447" spans="1:2" x14ac:dyDescent="0.25">
      <c r="A69447">
        <v>211438</v>
      </c>
      <c r="B69447" s="1">
        <v>44372.675754045311</v>
      </c>
    </row>
    <row r="69448" spans="1:2" x14ac:dyDescent="0.25">
      <c r="A69448">
        <v>211443</v>
      </c>
      <c r="B69448" s="1">
        <v>44372.676158576054</v>
      </c>
    </row>
    <row r="69449" spans="1:2" x14ac:dyDescent="0.25">
      <c r="A69449">
        <v>211448</v>
      </c>
      <c r="B69449" s="1">
        <v>44372.676158576054</v>
      </c>
    </row>
    <row r="69450" spans="1:2" x14ac:dyDescent="0.25">
      <c r="A69450">
        <v>211453</v>
      </c>
      <c r="B69450" s="1">
        <v>44372.67656310679</v>
      </c>
    </row>
    <row r="69451" spans="1:2" x14ac:dyDescent="0.25">
      <c r="A69451">
        <v>211458</v>
      </c>
      <c r="B69451" s="1">
        <v>44372.676563106797</v>
      </c>
    </row>
    <row r="69452" spans="1:2" x14ac:dyDescent="0.25">
      <c r="A69452">
        <v>211462</v>
      </c>
      <c r="B69452" s="1">
        <v>44372.677776699034</v>
      </c>
    </row>
    <row r="69453" spans="1:2" x14ac:dyDescent="0.25">
      <c r="A69453">
        <v>211467</v>
      </c>
      <c r="B69453" s="1">
        <v>44372.678585760521</v>
      </c>
    </row>
    <row r="69454" spans="1:2" x14ac:dyDescent="0.25">
      <c r="A69454">
        <v>211471</v>
      </c>
      <c r="B69454" s="1">
        <v>44372.678585760521</v>
      </c>
    </row>
    <row r="69455" spans="1:2" x14ac:dyDescent="0.25">
      <c r="A69455">
        <v>211472</v>
      </c>
      <c r="B69455" s="1">
        <v>44372.678585760521</v>
      </c>
    </row>
    <row r="69456" spans="1:2" x14ac:dyDescent="0.25">
      <c r="A69456">
        <v>211475</v>
      </c>
      <c r="B69456" s="1">
        <v>44372.678990291264</v>
      </c>
    </row>
    <row r="69457" spans="1:2" x14ac:dyDescent="0.25">
      <c r="A69457">
        <v>211477</v>
      </c>
      <c r="B69457" s="1">
        <v>44372.678999999996</v>
      </c>
    </row>
    <row r="69458" spans="1:2" x14ac:dyDescent="0.25">
      <c r="A69458">
        <v>211480</v>
      </c>
      <c r="B69458" s="1">
        <v>44372.680203883494</v>
      </c>
    </row>
    <row r="69459" spans="1:2" x14ac:dyDescent="0.25">
      <c r="A69459">
        <v>211484</v>
      </c>
      <c r="B69459" s="1">
        <v>44372.680333333337</v>
      </c>
    </row>
    <row r="69460" spans="1:2" x14ac:dyDescent="0.25">
      <c r="A69460">
        <v>211485</v>
      </c>
      <c r="B69460" s="1">
        <v>44372.680608414237</v>
      </c>
    </row>
    <row r="69461" spans="1:2" x14ac:dyDescent="0.25">
      <c r="A69461">
        <v>211490</v>
      </c>
      <c r="B69461" s="1">
        <v>44372.681417475731</v>
      </c>
    </row>
    <row r="69462" spans="1:2" x14ac:dyDescent="0.25">
      <c r="A69462">
        <v>211491</v>
      </c>
      <c r="B69462" s="1">
        <v>44372.681822006474</v>
      </c>
    </row>
    <row r="69463" spans="1:2" x14ac:dyDescent="0.25">
      <c r="A69463">
        <v>211494</v>
      </c>
      <c r="B69463" s="1">
        <v>44372.681822006474</v>
      </c>
    </row>
    <row r="69464" spans="1:2" x14ac:dyDescent="0.25">
      <c r="A69464">
        <v>211499</v>
      </c>
      <c r="B69464" s="1">
        <v>44372.681822006474</v>
      </c>
    </row>
    <row r="69465" spans="1:2" x14ac:dyDescent="0.25">
      <c r="A69465">
        <v>211500</v>
      </c>
      <c r="B69465" s="1">
        <v>44372.683035598704</v>
      </c>
    </row>
    <row r="69466" spans="1:2" x14ac:dyDescent="0.25">
      <c r="A69466">
        <v>211505</v>
      </c>
      <c r="B69466" s="1">
        <v>44372.683666666664</v>
      </c>
    </row>
    <row r="69467" spans="1:2" x14ac:dyDescent="0.25">
      <c r="A69467">
        <v>211508</v>
      </c>
      <c r="B69467" s="1">
        <v>44372.683844660191</v>
      </c>
    </row>
    <row r="69468" spans="1:2" x14ac:dyDescent="0.25">
      <c r="A69468">
        <v>211510</v>
      </c>
      <c r="B69468" s="1">
        <v>44372.683844660191</v>
      </c>
    </row>
    <row r="69469" spans="1:2" x14ac:dyDescent="0.25">
      <c r="A69469">
        <v>211514</v>
      </c>
      <c r="B69469" s="1">
        <v>44372.685058252428</v>
      </c>
    </row>
    <row r="69470" spans="1:2" x14ac:dyDescent="0.25">
      <c r="A69470">
        <v>211515</v>
      </c>
      <c r="B69470" s="1">
        <v>44372.685058252428</v>
      </c>
    </row>
    <row r="69471" spans="1:2" x14ac:dyDescent="0.25">
      <c r="A69471">
        <v>211516</v>
      </c>
      <c r="B69471" s="1">
        <v>44372.685462783171</v>
      </c>
    </row>
    <row r="69472" spans="1:2" x14ac:dyDescent="0.25">
      <c r="A69472">
        <v>211518</v>
      </c>
      <c r="B69472" s="1">
        <v>44372.685867313914</v>
      </c>
    </row>
    <row r="69473" spans="1:2" x14ac:dyDescent="0.25">
      <c r="A69473">
        <v>211520</v>
      </c>
      <c r="B69473" s="1">
        <v>44372.686271844657</v>
      </c>
    </row>
    <row r="69474" spans="1:2" x14ac:dyDescent="0.25">
      <c r="A69474">
        <v>211521</v>
      </c>
      <c r="B69474" s="1">
        <v>44372.686271844657</v>
      </c>
    </row>
    <row r="69475" spans="1:2" x14ac:dyDescent="0.25">
      <c r="A69475">
        <v>211526</v>
      </c>
      <c r="B69475" s="1">
        <v>44372.686676375408</v>
      </c>
    </row>
    <row r="69476" spans="1:2" x14ac:dyDescent="0.25">
      <c r="A69476">
        <v>211531</v>
      </c>
      <c r="B69476" s="1">
        <v>44372.686676375408</v>
      </c>
    </row>
    <row r="69477" spans="1:2" x14ac:dyDescent="0.25">
      <c r="A69477">
        <v>211532</v>
      </c>
      <c r="B69477" s="1">
        <v>44372.686676375408</v>
      </c>
    </row>
    <row r="69478" spans="1:2" x14ac:dyDescent="0.25">
      <c r="A69478">
        <v>211534</v>
      </c>
      <c r="B69478" s="1">
        <v>44372.687080906144</v>
      </c>
    </row>
    <row r="69479" spans="1:2" x14ac:dyDescent="0.25">
      <c r="A69479">
        <v>211536</v>
      </c>
      <c r="B69479" s="1">
        <v>44372.687080906144</v>
      </c>
    </row>
    <row r="69480" spans="1:2" x14ac:dyDescent="0.25">
      <c r="A69480">
        <v>211538</v>
      </c>
      <c r="B69480" s="1">
        <v>44372.687485436894</v>
      </c>
    </row>
    <row r="69481" spans="1:2" x14ac:dyDescent="0.25">
      <c r="A69481">
        <v>211543</v>
      </c>
      <c r="B69481" s="1">
        <v>44372.687485436894</v>
      </c>
    </row>
    <row r="69482" spans="1:2" x14ac:dyDescent="0.25">
      <c r="A69482">
        <v>211544</v>
      </c>
      <c r="B69482" s="1">
        <v>44372.687889967638</v>
      </c>
    </row>
    <row r="69483" spans="1:2" x14ac:dyDescent="0.25">
      <c r="A69483">
        <v>211548</v>
      </c>
      <c r="B69483" s="1">
        <v>44372.688294498381</v>
      </c>
    </row>
    <row r="69484" spans="1:2" x14ac:dyDescent="0.25">
      <c r="A69484">
        <v>211550</v>
      </c>
      <c r="B69484" s="1">
        <v>44372.688294498381</v>
      </c>
    </row>
    <row r="69485" spans="1:2" x14ac:dyDescent="0.25">
      <c r="A69485">
        <v>211555</v>
      </c>
      <c r="B69485" s="1">
        <v>44372.688294498381</v>
      </c>
    </row>
    <row r="69486" spans="1:2" x14ac:dyDescent="0.25">
      <c r="A69486">
        <v>211558</v>
      </c>
      <c r="B69486" s="1">
        <v>44372.688294498381</v>
      </c>
    </row>
    <row r="69487" spans="1:2" x14ac:dyDescent="0.25">
      <c r="A69487">
        <v>211560</v>
      </c>
      <c r="B69487" s="1">
        <v>44372.689912621361</v>
      </c>
    </row>
    <row r="69488" spans="1:2" x14ac:dyDescent="0.25">
      <c r="A69488">
        <v>211561</v>
      </c>
      <c r="B69488" s="1">
        <v>44372.689912621361</v>
      </c>
    </row>
    <row r="69489" spans="1:2" x14ac:dyDescent="0.25">
      <c r="A69489">
        <v>211562</v>
      </c>
      <c r="B69489" s="1">
        <v>44372.689912621361</v>
      </c>
    </row>
    <row r="69490" spans="1:2" x14ac:dyDescent="0.25">
      <c r="A69490">
        <v>211567</v>
      </c>
      <c r="B69490" s="1">
        <v>44372.689912621361</v>
      </c>
    </row>
    <row r="69491" spans="1:2" x14ac:dyDescent="0.25">
      <c r="A69491">
        <v>211571</v>
      </c>
      <c r="B69491" s="1">
        <v>44372.689912621361</v>
      </c>
    </row>
    <row r="69492" spans="1:2" x14ac:dyDescent="0.25">
      <c r="A69492">
        <v>211576</v>
      </c>
      <c r="B69492" s="1">
        <v>44372.689912621361</v>
      </c>
    </row>
    <row r="69493" spans="1:2" x14ac:dyDescent="0.25">
      <c r="A69493">
        <v>211581</v>
      </c>
      <c r="B69493" s="1">
        <v>44372.690317152104</v>
      </c>
    </row>
    <row r="69494" spans="1:2" x14ac:dyDescent="0.25">
      <c r="A69494">
        <v>211584</v>
      </c>
      <c r="B69494" s="1">
        <v>44372.690317152104</v>
      </c>
    </row>
    <row r="69495" spans="1:2" x14ac:dyDescent="0.25">
      <c r="A69495">
        <v>211586</v>
      </c>
      <c r="B69495" s="1">
        <v>44372.691530744341</v>
      </c>
    </row>
    <row r="69496" spans="1:2" x14ac:dyDescent="0.25">
      <c r="A69496">
        <v>211591</v>
      </c>
      <c r="B69496" s="1">
        <v>44372.691530744341</v>
      </c>
    </row>
    <row r="69497" spans="1:2" x14ac:dyDescent="0.25">
      <c r="A69497">
        <v>211596</v>
      </c>
      <c r="B69497" s="1">
        <v>44372.691935275077</v>
      </c>
    </row>
    <row r="69498" spans="1:2" x14ac:dyDescent="0.25">
      <c r="A69498">
        <v>211600</v>
      </c>
      <c r="B69498" s="1">
        <v>44372.692339805828</v>
      </c>
    </row>
    <row r="69499" spans="1:2" x14ac:dyDescent="0.25">
      <c r="A69499">
        <v>211602</v>
      </c>
      <c r="B69499" s="1">
        <v>44372.692744336571</v>
      </c>
    </row>
    <row r="69500" spans="1:2" x14ac:dyDescent="0.25">
      <c r="A69500">
        <v>211604</v>
      </c>
      <c r="B69500" s="1">
        <v>44372.693148867314</v>
      </c>
    </row>
    <row r="69501" spans="1:2" x14ac:dyDescent="0.25">
      <c r="A69501">
        <v>211608</v>
      </c>
      <c r="B69501" s="1">
        <v>44372.693148867314</v>
      </c>
    </row>
    <row r="69502" spans="1:2" x14ac:dyDescent="0.25">
      <c r="A69502">
        <v>211612</v>
      </c>
      <c r="B69502" s="1">
        <v>44372.693553398058</v>
      </c>
    </row>
    <row r="69503" spans="1:2" x14ac:dyDescent="0.25">
      <c r="A69503">
        <v>211617</v>
      </c>
      <c r="B69503" s="1">
        <v>44372.693553398058</v>
      </c>
    </row>
    <row r="69504" spans="1:2" x14ac:dyDescent="0.25">
      <c r="A69504">
        <v>211622</v>
      </c>
      <c r="B69504" s="1">
        <v>44372.693666666666</v>
      </c>
    </row>
    <row r="69505" spans="1:2" x14ac:dyDescent="0.25">
      <c r="A69505">
        <v>211624</v>
      </c>
      <c r="B69505" s="1">
        <v>44372.693957928801</v>
      </c>
    </row>
    <row r="69506" spans="1:2" x14ac:dyDescent="0.25">
      <c r="A69506">
        <v>211625</v>
      </c>
      <c r="B69506" s="1">
        <v>44372.694362459544</v>
      </c>
    </row>
    <row r="69507" spans="1:2" x14ac:dyDescent="0.25">
      <c r="A69507">
        <v>211630</v>
      </c>
      <c r="B69507" s="1">
        <v>44372.694362459551</v>
      </c>
    </row>
    <row r="69508" spans="1:2" x14ac:dyDescent="0.25">
      <c r="A69508">
        <v>211633</v>
      </c>
      <c r="B69508" s="1">
        <v>44372.694766990295</v>
      </c>
    </row>
    <row r="69509" spans="1:2" x14ac:dyDescent="0.25">
      <c r="A69509">
        <v>211637</v>
      </c>
      <c r="B69509" s="1">
        <v>44372.694766990295</v>
      </c>
    </row>
    <row r="69510" spans="1:2" x14ac:dyDescent="0.25">
      <c r="A69510">
        <v>211638</v>
      </c>
      <c r="B69510" s="1">
        <v>44372.695171521031</v>
      </c>
    </row>
    <row r="69511" spans="1:2" x14ac:dyDescent="0.25">
      <c r="A69511">
        <v>211643</v>
      </c>
      <c r="B69511" s="1">
        <v>44372.695980582524</v>
      </c>
    </row>
    <row r="69512" spans="1:2" x14ac:dyDescent="0.25">
      <c r="A69512">
        <v>211647</v>
      </c>
      <c r="B69512" s="1">
        <v>44372.695980582524</v>
      </c>
    </row>
    <row r="69513" spans="1:2" x14ac:dyDescent="0.25">
      <c r="A69513">
        <v>211651</v>
      </c>
      <c r="B69513" s="1">
        <v>44372.695980582524</v>
      </c>
    </row>
    <row r="69514" spans="1:2" x14ac:dyDescent="0.25">
      <c r="A69514">
        <v>211655</v>
      </c>
      <c r="B69514" s="1">
        <v>44372.696385113268</v>
      </c>
    </row>
    <row r="69515" spans="1:2" x14ac:dyDescent="0.25">
      <c r="A69515">
        <v>211657</v>
      </c>
      <c r="B69515" s="1">
        <v>44372.696789644011</v>
      </c>
    </row>
    <row r="69516" spans="1:2" x14ac:dyDescent="0.25">
      <c r="A69516">
        <v>211659</v>
      </c>
      <c r="B69516" s="1">
        <v>44372.697194174754</v>
      </c>
    </row>
    <row r="69517" spans="1:2" x14ac:dyDescent="0.25">
      <c r="A69517">
        <v>211661</v>
      </c>
      <c r="B69517" s="1">
        <v>44372.697194174754</v>
      </c>
    </row>
    <row r="69518" spans="1:2" x14ac:dyDescent="0.25">
      <c r="A69518">
        <v>211663</v>
      </c>
      <c r="B69518" s="1">
        <v>44372.697598705505</v>
      </c>
    </row>
    <row r="69519" spans="1:2" x14ac:dyDescent="0.25">
      <c r="A69519">
        <v>211664</v>
      </c>
      <c r="B69519" s="1">
        <v>44372.698003236248</v>
      </c>
    </row>
    <row r="69520" spans="1:2" x14ac:dyDescent="0.25">
      <c r="A69520">
        <v>211667</v>
      </c>
      <c r="B69520" s="1">
        <v>44372.698666666663</v>
      </c>
    </row>
    <row r="69521" spans="1:2" x14ac:dyDescent="0.25">
      <c r="A69521">
        <v>211672</v>
      </c>
      <c r="B69521" s="1">
        <v>44372.698812297735</v>
      </c>
    </row>
    <row r="69522" spans="1:2" x14ac:dyDescent="0.25">
      <c r="A69522">
        <v>211675</v>
      </c>
      <c r="B69522" s="1">
        <v>44372.698812297735</v>
      </c>
    </row>
    <row r="69523" spans="1:2" x14ac:dyDescent="0.25">
      <c r="A69523">
        <v>211679</v>
      </c>
      <c r="B69523" s="1">
        <v>44372.699216828478</v>
      </c>
    </row>
    <row r="69524" spans="1:2" x14ac:dyDescent="0.25">
      <c r="A69524">
        <v>211683</v>
      </c>
      <c r="B69524" s="1">
        <v>44372.699621359228</v>
      </c>
    </row>
    <row r="69525" spans="1:2" x14ac:dyDescent="0.25">
      <c r="A69525">
        <v>211684</v>
      </c>
      <c r="B69525" s="1">
        <v>44372.699621359228</v>
      </c>
    </row>
    <row r="69526" spans="1:2" x14ac:dyDescent="0.25">
      <c r="A69526">
        <v>211688</v>
      </c>
      <c r="B69526" s="1">
        <v>44372.699621359228</v>
      </c>
    </row>
    <row r="69527" spans="1:2" x14ac:dyDescent="0.25">
      <c r="A69527">
        <v>211693</v>
      </c>
      <c r="B69527" s="1">
        <v>44372.700025889964</v>
      </c>
    </row>
    <row r="69528" spans="1:2" x14ac:dyDescent="0.25">
      <c r="A69528">
        <v>211698</v>
      </c>
      <c r="B69528" s="1">
        <v>44372.700025889964</v>
      </c>
    </row>
    <row r="69529" spans="1:2" x14ac:dyDescent="0.25">
      <c r="A69529">
        <v>211702</v>
      </c>
      <c r="B69529" s="1">
        <v>44372.700025889964</v>
      </c>
    </row>
    <row r="69530" spans="1:2" x14ac:dyDescent="0.25">
      <c r="A69530">
        <v>211704</v>
      </c>
      <c r="B69530" s="1">
        <v>44372.700430420715</v>
      </c>
    </row>
    <row r="69531" spans="1:2" x14ac:dyDescent="0.25">
      <c r="A69531">
        <v>211707</v>
      </c>
      <c r="B69531" s="1">
        <v>44372.701239482201</v>
      </c>
    </row>
    <row r="69532" spans="1:2" x14ac:dyDescent="0.25">
      <c r="A69532">
        <v>211711</v>
      </c>
      <c r="B69532" s="1">
        <v>44372.701239482201</v>
      </c>
    </row>
    <row r="69533" spans="1:2" x14ac:dyDescent="0.25">
      <c r="A69533">
        <v>211712</v>
      </c>
      <c r="B69533" s="1">
        <v>44372.702048543688</v>
      </c>
    </row>
    <row r="69534" spans="1:2" x14ac:dyDescent="0.25">
      <c r="A69534">
        <v>211717</v>
      </c>
      <c r="B69534" s="1">
        <v>44372.702453074438</v>
      </c>
    </row>
    <row r="69535" spans="1:2" x14ac:dyDescent="0.25">
      <c r="A69535">
        <v>211719</v>
      </c>
      <c r="B69535" s="1">
        <v>44372.702857605182</v>
      </c>
    </row>
    <row r="69536" spans="1:2" x14ac:dyDescent="0.25">
      <c r="A69536">
        <v>211720</v>
      </c>
      <c r="B69536" s="1">
        <v>44372.703262135925</v>
      </c>
    </row>
    <row r="69537" spans="1:2" x14ac:dyDescent="0.25">
      <c r="A69537">
        <v>211722</v>
      </c>
      <c r="B69537" s="1">
        <v>44372.703333333338</v>
      </c>
    </row>
    <row r="69538" spans="1:2" x14ac:dyDescent="0.25">
      <c r="A69538">
        <v>211727</v>
      </c>
      <c r="B69538" s="1">
        <v>44372.703666666668</v>
      </c>
    </row>
    <row r="69539" spans="1:2" x14ac:dyDescent="0.25">
      <c r="A69539">
        <v>211732</v>
      </c>
      <c r="B69539" s="1">
        <v>44372.703666666668</v>
      </c>
    </row>
    <row r="69540" spans="1:2" x14ac:dyDescent="0.25">
      <c r="A69540">
        <v>211737</v>
      </c>
      <c r="B69540" s="1">
        <v>44372.703666666668</v>
      </c>
    </row>
    <row r="69541" spans="1:2" x14ac:dyDescent="0.25">
      <c r="A69541">
        <v>211741</v>
      </c>
      <c r="B69541" s="1">
        <v>44372.703999999998</v>
      </c>
    </row>
    <row r="69542" spans="1:2" x14ac:dyDescent="0.25">
      <c r="A69542">
        <v>211744</v>
      </c>
      <c r="B69542" s="1">
        <v>44372.704333333335</v>
      </c>
    </row>
    <row r="69543" spans="1:2" x14ac:dyDescent="0.25">
      <c r="A69543">
        <v>211749</v>
      </c>
      <c r="B69543" s="1">
        <v>44372.704475728155</v>
      </c>
    </row>
    <row r="69544" spans="1:2" x14ac:dyDescent="0.25">
      <c r="A69544">
        <v>211751</v>
      </c>
      <c r="B69544" s="1">
        <v>44372.704475728155</v>
      </c>
    </row>
    <row r="69545" spans="1:2" x14ac:dyDescent="0.25">
      <c r="A69545">
        <v>211754</v>
      </c>
      <c r="B69545" s="1">
        <v>44372.704880258898</v>
      </c>
    </row>
    <row r="69546" spans="1:2" x14ac:dyDescent="0.25">
      <c r="A69546">
        <v>211755</v>
      </c>
      <c r="B69546" s="1">
        <v>44372.705689320392</v>
      </c>
    </row>
    <row r="69547" spans="1:2" x14ac:dyDescent="0.25">
      <c r="A69547">
        <v>211760</v>
      </c>
      <c r="B69547" s="1">
        <v>44372.705689320392</v>
      </c>
    </row>
    <row r="69548" spans="1:2" x14ac:dyDescent="0.25">
      <c r="A69548">
        <v>211763</v>
      </c>
      <c r="B69548" s="1">
        <v>44372.706093851135</v>
      </c>
    </row>
    <row r="69549" spans="1:2" x14ac:dyDescent="0.25">
      <c r="A69549">
        <v>211768</v>
      </c>
      <c r="B69549" s="1">
        <v>44372.706093851135</v>
      </c>
    </row>
    <row r="69550" spans="1:2" x14ac:dyDescent="0.25">
      <c r="A69550">
        <v>211771</v>
      </c>
      <c r="B69550" s="1">
        <v>44372.706498381878</v>
      </c>
    </row>
    <row r="69551" spans="1:2" x14ac:dyDescent="0.25">
      <c r="A69551">
        <v>211775</v>
      </c>
      <c r="B69551" s="1">
        <v>44372.707307443365</v>
      </c>
    </row>
    <row r="69552" spans="1:2" x14ac:dyDescent="0.25">
      <c r="A69552">
        <v>211777</v>
      </c>
      <c r="B69552" s="1">
        <v>44372.707307443365</v>
      </c>
    </row>
    <row r="69553" spans="1:2" x14ac:dyDescent="0.25">
      <c r="A69553">
        <v>211781</v>
      </c>
      <c r="B69553" s="1">
        <v>44372.707711974115</v>
      </c>
    </row>
    <row r="69554" spans="1:2" x14ac:dyDescent="0.25">
      <c r="A69554">
        <v>211785</v>
      </c>
      <c r="B69554" s="1">
        <v>44372.707711974115</v>
      </c>
    </row>
    <row r="69555" spans="1:2" x14ac:dyDescent="0.25">
      <c r="A69555">
        <v>211786</v>
      </c>
      <c r="B69555" s="1">
        <v>44372.708116504851</v>
      </c>
    </row>
    <row r="69556" spans="1:2" x14ac:dyDescent="0.25">
      <c r="A69556">
        <v>211790</v>
      </c>
      <c r="B69556" s="1">
        <v>44372.708521035602</v>
      </c>
    </row>
    <row r="69557" spans="1:2" x14ac:dyDescent="0.25">
      <c r="A69557">
        <v>211791</v>
      </c>
      <c r="B69557" s="1">
        <v>44372.708666666666</v>
      </c>
    </row>
    <row r="69558" spans="1:2" x14ac:dyDescent="0.25">
      <c r="A69558">
        <v>211794</v>
      </c>
      <c r="B69558" s="1">
        <v>44372.708925566345</v>
      </c>
    </row>
    <row r="69559" spans="1:2" x14ac:dyDescent="0.25">
      <c r="A69559">
        <v>211795</v>
      </c>
      <c r="B69559" s="1">
        <v>44372.708925566345</v>
      </c>
    </row>
    <row r="69560" spans="1:2" x14ac:dyDescent="0.25">
      <c r="A69560">
        <v>211797</v>
      </c>
      <c r="B69560" s="1">
        <v>44372.708925566345</v>
      </c>
    </row>
    <row r="69561" spans="1:2" x14ac:dyDescent="0.25">
      <c r="A69561">
        <v>211798</v>
      </c>
      <c r="B69561" s="1">
        <v>44372.709330097088</v>
      </c>
    </row>
    <row r="69562" spans="1:2" x14ac:dyDescent="0.25">
      <c r="A69562">
        <v>211802</v>
      </c>
      <c r="B69562" s="1">
        <v>44372.709330097088</v>
      </c>
    </row>
    <row r="69563" spans="1:2" x14ac:dyDescent="0.25">
      <c r="A69563">
        <v>211804</v>
      </c>
      <c r="B69563" s="1">
        <v>44372.709330097088</v>
      </c>
    </row>
    <row r="69564" spans="1:2" x14ac:dyDescent="0.25">
      <c r="A69564">
        <v>211807</v>
      </c>
      <c r="B69564" s="1">
        <v>44372.709330097088</v>
      </c>
    </row>
    <row r="69565" spans="1:2" x14ac:dyDescent="0.25">
      <c r="A69565">
        <v>211811</v>
      </c>
      <c r="B69565" s="1">
        <v>44372.709330097088</v>
      </c>
    </row>
    <row r="69566" spans="1:2" x14ac:dyDescent="0.25">
      <c r="A69566">
        <v>211815</v>
      </c>
      <c r="B69566" s="1">
        <v>44372.709734627831</v>
      </c>
    </row>
    <row r="69567" spans="1:2" x14ac:dyDescent="0.25">
      <c r="A69567">
        <v>211819</v>
      </c>
      <c r="B69567" s="1">
        <v>44372.709734627831</v>
      </c>
    </row>
    <row r="69568" spans="1:2" x14ac:dyDescent="0.25">
      <c r="A69568">
        <v>211820</v>
      </c>
      <c r="B69568" s="1">
        <v>44372.710543689325</v>
      </c>
    </row>
    <row r="69569" spans="1:2" x14ac:dyDescent="0.25">
      <c r="A69569">
        <v>211821</v>
      </c>
      <c r="B69569" s="1">
        <v>44372.710948220069</v>
      </c>
    </row>
    <row r="69570" spans="1:2" x14ac:dyDescent="0.25">
      <c r="A69570">
        <v>211826</v>
      </c>
      <c r="B69570" s="1">
        <v>44372.710948220069</v>
      </c>
    </row>
    <row r="69571" spans="1:2" x14ac:dyDescent="0.25">
      <c r="A69571">
        <v>211831</v>
      </c>
      <c r="B69571" s="1">
        <v>44372.711352750805</v>
      </c>
    </row>
    <row r="69572" spans="1:2" x14ac:dyDescent="0.25">
      <c r="A69572">
        <v>211833</v>
      </c>
      <c r="B69572" s="1">
        <v>44372.711352750805</v>
      </c>
    </row>
    <row r="69573" spans="1:2" x14ac:dyDescent="0.25">
      <c r="A69573">
        <v>211838</v>
      </c>
      <c r="B69573" s="1">
        <v>44372.711352750805</v>
      </c>
    </row>
    <row r="69574" spans="1:2" x14ac:dyDescent="0.25">
      <c r="A69574">
        <v>211842</v>
      </c>
      <c r="B69574" s="1">
        <v>44372.711352750805</v>
      </c>
    </row>
    <row r="69575" spans="1:2" x14ac:dyDescent="0.25">
      <c r="A69575">
        <v>211843</v>
      </c>
      <c r="B69575" s="1">
        <v>44372.711352750805</v>
      </c>
    </row>
    <row r="69576" spans="1:2" x14ac:dyDescent="0.25">
      <c r="A69576">
        <v>211846</v>
      </c>
      <c r="B69576" s="1">
        <v>44372.711757281555</v>
      </c>
    </row>
    <row r="69577" spans="1:2" x14ac:dyDescent="0.25">
      <c r="A69577">
        <v>211848</v>
      </c>
      <c r="B69577" s="1">
        <v>44372.712161812298</v>
      </c>
    </row>
    <row r="69578" spans="1:2" x14ac:dyDescent="0.25">
      <c r="A69578">
        <v>211849</v>
      </c>
      <c r="B69578" s="1">
        <v>44372.712566343042</v>
      </c>
    </row>
    <row r="69579" spans="1:2" x14ac:dyDescent="0.25">
      <c r="A69579">
        <v>211851</v>
      </c>
      <c r="B69579" s="1">
        <v>44372.712970873785</v>
      </c>
    </row>
    <row r="69580" spans="1:2" x14ac:dyDescent="0.25">
      <c r="A69580">
        <v>211852</v>
      </c>
      <c r="B69580" s="1">
        <v>44372.713375404528</v>
      </c>
    </row>
    <row r="69581" spans="1:2" x14ac:dyDescent="0.25">
      <c r="A69581">
        <v>211854</v>
      </c>
      <c r="B69581" s="1">
        <v>44372.713779935279</v>
      </c>
    </row>
    <row r="69582" spans="1:2" x14ac:dyDescent="0.25">
      <c r="A69582">
        <v>211855</v>
      </c>
      <c r="B69582" s="1">
        <v>44372.713779935279</v>
      </c>
    </row>
    <row r="69583" spans="1:2" x14ac:dyDescent="0.25">
      <c r="A69583">
        <v>211856</v>
      </c>
      <c r="B69583" s="1">
        <v>44372.714993527508</v>
      </c>
    </row>
    <row r="69584" spans="1:2" x14ac:dyDescent="0.25">
      <c r="A69584">
        <v>211861</v>
      </c>
      <c r="B69584" s="1">
        <v>44372.714993527508</v>
      </c>
    </row>
    <row r="69585" spans="1:2" x14ac:dyDescent="0.25">
      <c r="A69585">
        <v>211863</v>
      </c>
      <c r="B69585" s="1">
        <v>44372.714993527508</v>
      </c>
    </row>
    <row r="69586" spans="1:2" x14ac:dyDescent="0.25">
      <c r="A69586">
        <v>211865</v>
      </c>
      <c r="B69586" s="1">
        <v>44372.714993527508</v>
      </c>
    </row>
    <row r="69587" spans="1:2" x14ac:dyDescent="0.25">
      <c r="A69587">
        <v>211870</v>
      </c>
      <c r="B69587" s="1">
        <v>44372.715398058252</v>
      </c>
    </row>
    <row r="69588" spans="1:2" x14ac:dyDescent="0.25">
      <c r="A69588">
        <v>211874</v>
      </c>
      <c r="B69588" s="1">
        <v>44372.715666666663</v>
      </c>
    </row>
    <row r="69589" spans="1:2" x14ac:dyDescent="0.25">
      <c r="A69589">
        <v>211877</v>
      </c>
      <c r="B69589" s="1">
        <v>44372.715802589002</v>
      </c>
    </row>
    <row r="69590" spans="1:2" x14ac:dyDescent="0.25">
      <c r="A69590">
        <v>211880</v>
      </c>
      <c r="B69590" s="1">
        <v>44372.716207119738</v>
      </c>
    </row>
    <row r="69591" spans="1:2" x14ac:dyDescent="0.25">
      <c r="A69591">
        <v>211884</v>
      </c>
      <c r="B69591" s="1">
        <v>44372.716207119738</v>
      </c>
    </row>
    <row r="69592" spans="1:2" x14ac:dyDescent="0.25">
      <c r="A69592">
        <v>211885</v>
      </c>
      <c r="B69592" s="1">
        <v>44372.716611650489</v>
      </c>
    </row>
    <row r="69593" spans="1:2" x14ac:dyDescent="0.25">
      <c r="A69593">
        <v>211889</v>
      </c>
      <c r="B69593" s="1">
        <v>44372.717016181232</v>
      </c>
    </row>
    <row r="69594" spans="1:2" x14ac:dyDescent="0.25">
      <c r="A69594">
        <v>211890</v>
      </c>
      <c r="B69594" s="1">
        <v>44372.717420711975</v>
      </c>
    </row>
    <row r="69595" spans="1:2" x14ac:dyDescent="0.25">
      <c r="A69595">
        <v>211891</v>
      </c>
      <c r="B69595" s="1">
        <v>44372.717420711975</v>
      </c>
    </row>
    <row r="69596" spans="1:2" x14ac:dyDescent="0.25">
      <c r="A69596">
        <v>211896</v>
      </c>
      <c r="B69596" s="1">
        <v>44372.717420711975</v>
      </c>
    </row>
    <row r="69597" spans="1:2" x14ac:dyDescent="0.25">
      <c r="A69597">
        <v>211900</v>
      </c>
      <c r="B69597" s="1">
        <v>44372.717825242718</v>
      </c>
    </row>
    <row r="69598" spans="1:2" x14ac:dyDescent="0.25">
      <c r="A69598">
        <v>211905</v>
      </c>
      <c r="B69598" s="1">
        <v>44372.717825242718</v>
      </c>
    </row>
    <row r="69599" spans="1:2" x14ac:dyDescent="0.25">
      <c r="A69599">
        <v>211907</v>
      </c>
      <c r="B69599" s="1">
        <v>44372.717825242718</v>
      </c>
    </row>
    <row r="69600" spans="1:2" x14ac:dyDescent="0.25">
      <c r="A69600">
        <v>211909</v>
      </c>
      <c r="B69600" s="1">
        <v>44372.719038834955</v>
      </c>
    </row>
    <row r="69601" spans="1:2" x14ac:dyDescent="0.25">
      <c r="A69601">
        <v>211913</v>
      </c>
      <c r="B69601" s="1">
        <v>44372.719038834955</v>
      </c>
    </row>
    <row r="69602" spans="1:2" x14ac:dyDescent="0.25">
      <c r="A69602">
        <v>211914</v>
      </c>
      <c r="B69602" s="1">
        <v>44372.719443365691</v>
      </c>
    </row>
    <row r="69603" spans="1:2" x14ac:dyDescent="0.25">
      <c r="A69603">
        <v>211917</v>
      </c>
      <c r="B69603" s="1">
        <v>44372.719443365691</v>
      </c>
    </row>
    <row r="69604" spans="1:2" x14ac:dyDescent="0.25">
      <c r="A69604">
        <v>211918</v>
      </c>
      <c r="B69604" s="1">
        <v>44372.719443365691</v>
      </c>
    </row>
    <row r="69605" spans="1:2" x14ac:dyDescent="0.25">
      <c r="A69605">
        <v>211922</v>
      </c>
      <c r="B69605" s="1">
        <v>44372.719443365691</v>
      </c>
    </row>
    <row r="69606" spans="1:2" x14ac:dyDescent="0.25">
      <c r="A69606">
        <v>211925</v>
      </c>
      <c r="B69606" s="1">
        <v>44372.720252427185</v>
      </c>
    </row>
    <row r="69607" spans="1:2" x14ac:dyDescent="0.25">
      <c r="A69607">
        <v>211928</v>
      </c>
      <c r="B69607" s="1">
        <v>44372.720252427185</v>
      </c>
    </row>
    <row r="69608" spans="1:2" x14ac:dyDescent="0.25">
      <c r="A69608">
        <v>211929</v>
      </c>
      <c r="B69608" s="1">
        <v>44372.720252427185</v>
      </c>
    </row>
    <row r="69609" spans="1:2" x14ac:dyDescent="0.25">
      <c r="A69609">
        <v>211930</v>
      </c>
      <c r="B69609" s="1">
        <v>44372.720656957928</v>
      </c>
    </row>
    <row r="69610" spans="1:2" x14ac:dyDescent="0.25">
      <c r="A69610">
        <v>211932</v>
      </c>
      <c r="B69610" s="1">
        <v>44372.720656957928</v>
      </c>
    </row>
    <row r="69611" spans="1:2" x14ac:dyDescent="0.25">
      <c r="A69611">
        <v>211934</v>
      </c>
      <c r="B69611" s="1">
        <v>44372.721061488672</v>
      </c>
    </row>
    <row r="69612" spans="1:2" x14ac:dyDescent="0.25">
      <c r="A69612">
        <v>211938</v>
      </c>
      <c r="B69612" s="1">
        <v>44372.721333333335</v>
      </c>
    </row>
    <row r="69613" spans="1:2" x14ac:dyDescent="0.25">
      <c r="A69613">
        <v>211941</v>
      </c>
      <c r="B69613" s="1">
        <v>44372.721466019415</v>
      </c>
    </row>
    <row r="69614" spans="1:2" x14ac:dyDescent="0.25">
      <c r="A69614">
        <v>211943</v>
      </c>
      <c r="B69614" s="1">
        <v>44372.721870550158</v>
      </c>
    </row>
    <row r="69615" spans="1:2" x14ac:dyDescent="0.25">
      <c r="A69615">
        <v>211946</v>
      </c>
      <c r="B69615" s="1">
        <v>44372.722275080909</v>
      </c>
    </row>
    <row r="69616" spans="1:2" x14ac:dyDescent="0.25">
      <c r="A69616">
        <v>211947</v>
      </c>
      <c r="B69616" s="1">
        <v>44372.722679611645</v>
      </c>
    </row>
    <row r="69617" spans="1:2" x14ac:dyDescent="0.25">
      <c r="A69617">
        <v>211948</v>
      </c>
      <c r="B69617" s="1">
        <v>44372.722679611645</v>
      </c>
    </row>
    <row r="69618" spans="1:2" x14ac:dyDescent="0.25">
      <c r="A69618">
        <v>211950</v>
      </c>
      <c r="B69618" s="1">
        <v>44372.722999999998</v>
      </c>
    </row>
    <row r="69619" spans="1:2" x14ac:dyDescent="0.25">
      <c r="A69619">
        <v>211955</v>
      </c>
      <c r="B69619" s="1">
        <v>44372.723084142395</v>
      </c>
    </row>
    <row r="69620" spans="1:2" x14ac:dyDescent="0.25">
      <c r="A69620">
        <v>211960</v>
      </c>
      <c r="B69620" s="1">
        <v>44372.723488673138</v>
      </c>
    </row>
    <row r="69621" spans="1:2" x14ac:dyDescent="0.25">
      <c r="A69621">
        <v>211963</v>
      </c>
      <c r="B69621" s="1">
        <v>44372.723488673138</v>
      </c>
    </row>
    <row r="69622" spans="1:2" x14ac:dyDescent="0.25">
      <c r="A69622">
        <v>211967</v>
      </c>
      <c r="B69622" s="1">
        <v>44372.723893203889</v>
      </c>
    </row>
    <row r="69623" spans="1:2" x14ac:dyDescent="0.25">
      <c r="A69623">
        <v>211969</v>
      </c>
      <c r="B69623" s="1">
        <v>44372.723893203889</v>
      </c>
    </row>
    <row r="69624" spans="1:2" x14ac:dyDescent="0.25">
      <c r="A69624">
        <v>211971</v>
      </c>
      <c r="B69624" s="1">
        <v>44372.723893203889</v>
      </c>
    </row>
    <row r="69625" spans="1:2" x14ac:dyDescent="0.25">
      <c r="A69625">
        <v>211973</v>
      </c>
      <c r="B69625" s="1">
        <v>44372.723893203889</v>
      </c>
    </row>
    <row r="69626" spans="1:2" x14ac:dyDescent="0.25">
      <c r="A69626">
        <v>211975</v>
      </c>
      <c r="B69626" s="1">
        <v>44372.724000000002</v>
      </c>
    </row>
    <row r="69627" spans="1:2" x14ac:dyDescent="0.25">
      <c r="A69627">
        <v>211977</v>
      </c>
      <c r="B69627" s="1">
        <v>44372.724297734625</v>
      </c>
    </row>
    <row r="69628" spans="1:2" x14ac:dyDescent="0.25">
      <c r="A69628">
        <v>211982</v>
      </c>
      <c r="B69628" s="1">
        <v>44372.724297734625</v>
      </c>
    </row>
    <row r="69629" spans="1:2" x14ac:dyDescent="0.25">
      <c r="A69629">
        <v>211987</v>
      </c>
      <c r="B69629" s="1">
        <v>44372.724333333339</v>
      </c>
    </row>
    <row r="69630" spans="1:2" x14ac:dyDescent="0.25">
      <c r="A69630">
        <v>211989</v>
      </c>
      <c r="B69630" s="1">
        <v>44372.724702265376</v>
      </c>
    </row>
    <row r="69631" spans="1:2" x14ac:dyDescent="0.25">
      <c r="A69631">
        <v>211992</v>
      </c>
      <c r="B69631" s="1">
        <v>44372.725106796112</v>
      </c>
    </row>
    <row r="69632" spans="1:2" x14ac:dyDescent="0.25">
      <c r="A69632">
        <v>211993</v>
      </c>
      <c r="B69632" s="1">
        <v>44372.725106796119</v>
      </c>
    </row>
    <row r="69633" spans="1:2" x14ac:dyDescent="0.25">
      <c r="A69633">
        <v>211994</v>
      </c>
      <c r="B69633" s="1">
        <v>44372.725511326862</v>
      </c>
    </row>
    <row r="69634" spans="1:2" x14ac:dyDescent="0.25">
      <c r="A69634">
        <v>211996</v>
      </c>
      <c r="B69634" s="1">
        <v>44372.725511326862</v>
      </c>
    </row>
    <row r="69635" spans="1:2" x14ac:dyDescent="0.25">
      <c r="A69635">
        <v>211999</v>
      </c>
      <c r="B69635" s="1">
        <v>44372.725666666665</v>
      </c>
    </row>
    <row r="69636" spans="1:2" x14ac:dyDescent="0.25">
      <c r="A69636">
        <v>212001</v>
      </c>
      <c r="B69636" s="1">
        <v>44372.726724919092</v>
      </c>
    </row>
    <row r="69637" spans="1:2" x14ac:dyDescent="0.25">
      <c r="A69637">
        <v>212002</v>
      </c>
      <c r="B69637" s="1">
        <v>44372.727129449842</v>
      </c>
    </row>
    <row r="69638" spans="1:2" x14ac:dyDescent="0.25">
      <c r="A69638">
        <v>212005</v>
      </c>
      <c r="B69638" s="1">
        <v>44372.727129449842</v>
      </c>
    </row>
    <row r="69639" spans="1:2" x14ac:dyDescent="0.25">
      <c r="A69639">
        <v>212007</v>
      </c>
      <c r="B69639" s="1">
        <v>44372.727129449842</v>
      </c>
    </row>
    <row r="69640" spans="1:2" x14ac:dyDescent="0.25">
      <c r="A69640">
        <v>212010</v>
      </c>
      <c r="B69640" s="1">
        <v>44372.727533980578</v>
      </c>
    </row>
    <row r="69641" spans="1:2" x14ac:dyDescent="0.25">
      <c r="A69641">
        <v>212013</v>
      </c>
      <c r="B69641" s="1">
        <v>44372.727938511329</v>
      </c>
    </row>
    <row r="69642" spans="1:2" x14ac:dyDescent="0.25">
      <c r="A69642">
        <v>212014</v>
      </c>
      <c r="B69642" s="1">
        <v>44372.727938511329</v>
      </c>
    </row>
    <row r="69643" spans="1:2" x14ac:dyDescent="0.25">
      <c r="A69643">
        <v>212017</v>
      </c>
      <c r="B69643" s="1">
        <v>44372.728343042072</v>
      </c>
    </row>
    <row r="69644" spans="1:2" x14ac:dyDescent="0.25">
      <c r="A69644">
        <v>212019</v>
      </c>
      <c r="B69644" s="1">
        <v>44372.728343042072</v>
      </c>
    </row>
    <row r="69645" spans="1:2" x14ac:dyDescent="0.25">
      <c r="A69645">
        <v>212024</v>
      </c>
      <c r="B69645" s="1">
        <v>44372.728747572815</v>
      </c>
    </row>
    <row r="69646" spans="1:2" x14ac:dyDescent="0.25">
      <c r="A69646">
        <v>212027</v>
      </c>
      <c r="B69646" s="1">
        <v>44372.728999999999</v>
      </c>
    </row>
    <row r="69647" spans="1:2" x14ac:dyDescent="0.25">
      <c r="A69647">
        <v>212028</v>
      </c>
      <c r="B69647" s="1">
        <v>44372.729152103559</v>
      </c>
    </row>
    <row r="69648" spans="1:2" x14ac:dyDescent="0.25">
      <c r="A69648">
        <v>212029</v>
      </c>
      <c r="B69648" s="1">
        <v>44372.729152103559</v>
      </c>
    </row>
    <row r="69649" spans="1:2" x14ac:dyDescent="0.25">
      <c r="A69649">
        <v>212032</v>
      </c>
      <c r="B69649" s="1">
        <v>44372.729152103559</v>
      </c>
    </row>
    <row r="69650" spans="1:2" x14ac:dyDescent="0.25">
      <c r="A69650">
        <v>212034</v>
      </c>
      <c r="B69650" s="1">
        <v>44372.729556634302</v>
      </c>
    </row>
    <row r="69651" spans="1:2" x14ac:dyDescent="0.25">
      <c r="A69651">
        <v>212038</v>
      </c>
      <c r="B69651" s="1">
        <v>44372.729556634302</v>
      </c>
    </row>
    <row r="69652" spans="1:2" x14ac:dyDescent="0.25">
      <c r="A69652">
        <v>212039</v>
      </c>
      <c r="B69652" s="1">
        <v>44372.729556634309</v>
      </c>
    </row>
    <row r="69653" spans="1:2" x14ac:dyDescent="0.25">
      <c r="A69653">
        <v>212042</v>
      </c>
      <c r="B69653" s="1">
        <v>44372.729961165045</v>
      </c>
    </row>
    <row r="69654" spans="1:2" x14ac:dyDescent="0.25">
      <c r="A69654">
        <v>212044</v>
      </c>
      <c r="B69654" s="1">
        <v>44372.730365695796</v>
      </c>
    </row>
    <row r="69655" spans="1:2" x14ac:dyDescent="0.25">
      <c r="A69655">
        <v>212045</v>
      </c>
      <c r="B69655" s="1">
        <v>44372.730365695796</v>
      </c>
    </row>
    <row r="69656" spans="1:2" x14ac:dyDescent="0.25">
      <c r="A69656">
        <v>212049</v>
      </c>
      <c r="B69656" s="1">
        <v>44372.730770226532</v>
      </c>
    </row>
    <row r="69657" spans="1:2" x14ac:dyDescent="0.25">
      <c r="A69657">
        <v>212050</v>
      </c>
      <c r="B69657" s="1">
        <v>44372.731174757282</v>
      </c>
    </row>
    <row r="69658" spans="1:2" x14ac:dyDescent="0.25">
      <c r="A69658">
        <v>212051</v>
      </c>
      <c r="B69658" s="1">
        <v>44372.731174757282</v>
      </c>
    </row>
    <row r="69659" spans="1:2" x14ac:dyDescent="0.25">
      <c r="A69659">
        <v>212053</v>
      </c>
      <c r="B69659" s="1">
        <v>44372.731579288025</v>
      </c>
    </row>
    <row r="69660" spans="1:2" x14ac:dyDescent="0.25">
      <c r="A69660">
        <v>212057</v>
      </c>
      <c r="B69660" s="1">
        <v>44372.732388349512</v>
      </c>
    </row>
    <row r="69661" spans="1:2" x14ac:dyDescent="0.25">
      <c r="A69661">
        <v>212059</v>
      </c>
      <c r="B69661" s="1">
        <v>44372.733197411006</v>
      </c>
    </row>
    <row r="69662" spans="1:2" x14ac:dyDescent="0.25">
      <c r="A69662">
        <v>212060</v>
      </c>
      <c r="B69662" s="1">
        <v>44372.733197411006</v>
      </c>
    </row>
    <row r="69663" spans="1:2" x14ac:dyDescent="0.25">
      <c r="A69663">
        <v>212062</v>
      </c>
      <c r="B69663" s="1">
        <v>44372.733601941749</v>
      </c>
    </row>
    <row r="69664" spans="1:2" x14ac:dyDescent="0.25">
      <c r="A69664">
        <v>212066</v>
      </c>
      <c r="B69664" s="1">
        <v>44372.733601941749</v>
      </c>
    </row>
    <row r="69665" spans="1:2" x14ac:dyDescent="0.25">
      <c r="A69665">
        <v>212070</v>
      </c>
      <c r="B69665" s="1">
        <v>44372.733601941749</v>
      </c>
    </row>
    <row r="69666" spans="1:2" x14ac:dyDescent="0.25">
      <c r="A69666">
        <v>212072</v>
      </c>
      <c r="B69666" s="1">
        <v>44372.733601941749</v>
      </c>
    </row>
    <row r="69667" spans="1:2" x14ac:dyDescent="0.25">
      <c r="A69667">
        <v>212075</v>
      </c>
      <c r="B69667" s="1">
        <v>44372.733601941749</v>
      </c>
    </row>
    <row r="69668" spans="1:2" x14ac:dyDescent="0.25">
      <c r="A69668">
        <v>212080</v>
      </c>
      <c r="B69668" s="1">
        <v>44372.734006472492</v>
      </c>
    </row>
    <row r="69669" spans="1:2" x14ac:dyDescent="0.25">
      <c r="A69669">
        <v>212081</v>
      </c>
      <c r="B69669" s="1">
        <v>44372.734411003235</v>
      </c>
    </row>
    <row r="69670" spans="1:2" x14ac:dyDescent="0.25">
      <c r="A69670">
        <v>212082</v>
      </c>
      <c r="B69670" s="1">
        <v>44372.734815533986</v>
      </c>
    </row>
    <row r="69671" spans="1:2" x14ac:dyDescent="0.25">
      <c r="A69671">
        <v>212087</v>
      </c>
      <c r="B69671" s="1">
        <v>44372.735220064729</v>
      </c>
    </row>
    <row r="69672" spans="1:2" x14ac:dyDescent="0.25">
      <c r="A69672">
        <v>212089</v>
      </c>
      <c r="B69672" s="1">
        <v>44372.735220064729</v>
      </c>
    </row>
    <row r="69673" spans="1:2" x14ac:dyDescent="0.25">
      <c r="A69673">
        <v>212093</v>
      </c>
      <c r="B69673" s="1">
        <v>44372.735220064729</v>
      </c>
    </row>
    <row r="69674" spans="1:2" x14ac:dyDescent="0.25">
      <c r="A69674">
        <v>212097</v>
      </c>
      <c r="B69674" s="1">
        <v>44372.735220064729</v>
      </c>
    </row>
    <row r="69675" spans="1:2" x14ac:dyDescent="0.25">
      <c r="A69675">
        <v>212101</v>
      </c>
      <c r="B69675" s="1">
        <v>44372.735624595465</v>
      </c>
    </row>
    <row r="69676" spans="1:2" x14ac:dyDescent="0.25">
      <c r="A69676">
        <v>212103</v>
      </c>
      <c r="B69676" s="1">
        <v>44372.735624595465</v>
      </c>
    </row>
    <row r="69677" spans="1:2" x14ac:dyDescent="0.25">
      <c r="A69677">
        <v>212105</v>
      </c>
      <c r="B69677" s="1">
        <v>44372.736838187702</v>
      </c>
    </row>
    <row r="69678" spans="1:2" x14ac:dyDescent="0.25">
      <c r="A69678">
        <v>212107</v>
      </c>
      <c r="B69678" s="1">
        <v>44372.736838187702</v>
      </c>
    </row>
    <row r="69679" spans="1:2" x14ac:dyDescent="0.25">
      <c r="A69679">
        <v>212111</v>
      </c>
      <c r="B69679" s="1">
        <v>44372.737242718445</v>
      </c>
    </row>
    <row r="69680" spans="1:2" x14ac:dyDescent="0.25">
      <c r="A69680">
        <v>212115</v>
      </c>
      <c r="B69680" s="1">
        <v>44372.737647249189</v>
      </c>
    </row>
    <row r="69681" spans="1:2" x14ac:dyDescent="0.25">
      <c r="A69681">
        <v>212119</v>
      </c>
      <c r="B69681" s="1">
        <v>44372.737647249189</v>
      </c>
    </row>
    <row r="69682" spans="1:2" x14ac:dyDescent="0.25">
      <c r="A69682">
        <v>212123</v>
      </c>
      <c r="B69682" s="1">
        <v>44372.738051779932</v>
      </c>
    </row>
    <row r="69683" spans="1:2" x14ac:dyDescent="0.25">
      <c r="A69683">
        <v>212128</v>
      </c>
      <c r="B69683" s="1">
        <v>44372.738456310683</v>
      </c>
    </row>
    <row r="69684" spans="1:2" x14ac:dyDescent="0.25">
      <c r="A69684">
        <v>212133</v>
      </c>
      <c r="B69684" s="1">
        <v>44372.738456310683</v>
      </c>
    </row>
    <row r="69685" spans="1:2" x14ac:dyDescent="0.25">
      <c r="A69685">
        <v>212134</v>
      </c>
      <c r="B69685" s="1">
        <v>44372.739265372169</v>
      </c>
    </row>
    <row r="69686" spans="1:2" x14ac:dyDescent="0.25">
      <c r="A69686">
        <v>212138</v>
      </c>
      <c r="B69686" s="1">
        <v>44372.740074433663</v>
      </c>
    </row>
    <row r="69687" spans="1:2" x14ac:dyDescent="0.25">
      <c r="A69687">
        <v>212143</v>
      </c>
      <c r="B69687" s="1">
        <v>44372.740074433663</v>
      </c>
    </row>
    <row r="69688" spans="1:2" x14ac:dyDescent="0.25">
      <c r="A69688">
        <v>212145</v>
      </c>
      <c r="B69688" s="1">
        <v>44372.740074433663</v>
      </c>
    </row>
    <row r="69689" spans="1:2" x14ac:dyDescent="0.25">
      <c r="A69689">
        <v>212150</v>
      </c>
      <c r="B69689" s="1">
        <v>44372.740074433663</v>
      </c>
    </row>
    <row r="69690" spans="1:2" x14ac:dyDescent="0.25">
      <c r="A69690">
        <v>212152</v>
      </c>
      <c r="B69690" s="1">
        <v>44372.740478964399</v>
      </c>
    </row>
    <row r="69691" spans="1:2" x14ac:dyDescent="0.25">
      <c r="A69691">
        <v>212154</v>
      </c>
      <c r="B69691" s="1">
        <v>44372.740883495149</v>
      </c>
    </row>
    <row r="69692" spans="1:2" x14ac:dyDescent="0.25">
      <c r="A69692">
        <v>212157</v>
      </c>
      <c r="B69692" s="1">
        <v>44372.741288025893</v>
      </c>
    </row>
    <row r="69693" spans="1:2" x14ac:dyDescent="0.25">
      <c r="A69693">
        <v>212159</v>
      </c>
      <c r="B69693" s="1">
        <v>44372.741288025893</v>
      </c>
    </row>
    <row r="69694" spans="1:2" x14ac:dyDescent="0.25">
      <c r="A69694">
        <v>212162</v>
      </c>
      <c r="B69694" s="1">
        <v>44372.741288025893</v>
      </c>
    </row>
    <row r="69695" spans="1:2" x14ac:dyDescent="0.25">
      <c r="A69695">
        <v>212166</v>
      </c>
      <c r="B69695" s="1">
        <v>44372.742906148866</v>
      </c>
    </row>
    <row r="69696" spans="1:2" x14ac:dyDescent="0.25">
      <c r="A69696">
        <v>212168</v>
      </c>
      <c r="B69696" s="1">
        <v>44372.743310679616</v>
      </c>
    </row>
    <row r="69697" spans="1:2" x14ac:dyDescent="0.25">
      <c r="A69697">
        <v>212172</v>
      </c>
      <c r="B69697" s="1">
        <v>44372.743310679616</v>
      </c>
    </row>
    <row r="69698" spans="1:2" x14ac:dyDescent="0.25">
      <c r="A69698">
        <v>212177</v>
      </c>
      <c r="B69698" s="1">
        <v>44372.743715210352</v>
      </c>
    </row>
    <row r="69699" spans="1:2" x14ac:dyDescent="0.25">
      <c r="A69699">
        <v>212178</v>
      </c>
      <c r="B69699" s="1">
        <v>44372.744119741103</v>
      </c>
    </row>
    <row r="69700" spans="1:2" x14ac:dyDescent="0.25">
      <c r="A69700">
        <v>212180</v>
      </c>
      <c r="B69700" s="1">
        <v>44372.744119741103</v>
      </c>
    </row>
    <row r="69701" spans="1:2" x14ac:dyDescent="0.25">
      <c r="A69701">
        <v>212183</v>
      </c>
      <c r="B69701" s="1">
        <v>44372.744333333336</v>
      </c>
    </row>
    <row r="69702" spans="1:2" x14ac:dyDescent="0.25">
      <c r="A69702">
        <v>212184</v>
      </c>
      <c r="B69702" s="1">
        <v>44372.744928802589</v>
      </c>
    </row>
    <row r="69703" spans="1:2" x14ac:dyDescent="0.25">
      <c r="A69703">
        <v>212189</v>
      </c>
      <c r="B69703" s="1">
        <v>44372.745333333332</v>
      </c>
    </row>
    <row r="69704" spans="1:2" x14ac:dyDescent="0.25">
      <c r="A69704">
        <v>212192</v>
      </c>
      <c r="B69704" s="1">
        <v>44372.745737864076</v>
      </c>
    </row>
    <row r="69705" spans="1:2" x14ac:dyDescent="0.25">
      <c r="A69705">
        <v>212196</v>
      </c>
      <c r="B69705" s="1">
        <v>44372.746142394819</v>
      </c>
    </row>
    <row r="69706" spans="1:2" x14ac:dyDescent="0.25">
      <c r="A69706">
        <v>212199</v>
      </c>
      <c r="B69706" s="1">
        <v>44372.746546925569</v>
      </c>
    </row>
    <row r="69707" spans="1:2" x14ac:dyDescent="0.25">
      <c r="A69707">
        <v>212201</v>
      </c>
      <c r="B69707" s="1">
        <v>44372.747760517799</v>
      </c>
    </row>
    <row r="69708" spans="1:2" x14ac:dyDescent="0.25">
      <c r="A69708">
        <v>212202</v>
      </c>
      <c r="B69708" s="1">
        <v>44372.748569579286</v>
      </c>
    </row>
    <row r="69709" spans="1:2" x14ac:dyDescent="0.25">
      <c r="A69709">
        <v>212207</v>
      </c>
      <c r="B69709" s="1">
        <v>44372.748974110029</v>
      </c>
    </row>
    <row r="69710" spans="1:2" x14ac:dyDescent="0.25">
      <c r="A69710">
        <v>212209</v>
      </c>
      <c r="B69710" s="1">
        <v>44372.748974110029</v>
      </c>
    </row>
    <row r="69711" spans="1:2" x14ac:dyDescent="0.25">
      <c r="A69711">
        <v>212212</v>
      </c>
      <c r="B69711" s="1">
        <v>44372.749378640779</v>
      </c>
    </row>
    <row r="69712" spans="1:2" x14ac:dyDescent="0.25">
      <c r="A69712">
        <v>212217</v>
      </c>
      <c r="B69712" s="1">
        <v>44372.749783171523</v>
      </c>
    </row>
    <row r="69713" spans="1:2" x14ac:dyDescent="0.25">
      <c r="A69713">
        <v>212219</v>
      </c>
      <c r="B69713" s="1">
        <v>44372.749783171523</v>
      </c>
    </row>
    <row r="69714" spans="1:2" x14ac:dyDescent="0.25">
      <c r="A69714">
        <v>212222</v>
      </c>
      <c r="B69714" s="1">
        <v>44372.750187702266</v>
      </c>
    </row>
    <row r="69715" spans="1:2" x14ac:dyDescent="0.25">
      <c r="A69715">
        <v>212226</v>
      </c>
      <c r="B69715" s="1">
        <v>44372.750592233009</v>
      </c>
    </row>
    <row r="69716" spans="1:2" x14ac:dyDescent="0.25">
      <c r="A69716">
        <v>212230</v>
      </c>
      <c r="B69716" s="1">
        <v>44372.750996763752</v>
      </c>
    </row>
    <row r="69717" spans="1:2" x14ac:dyDescent="0.25">
      <c r="A69717">
        <v>212231</v>
      </c>
      <c r="B69717" s="1">
        <v>44372.751401294503</v>
      </c>
    </row>
    <row r="69718" spans="1:2" x14ac:dyDescent="0.25">
      <c r="A69718">
        <v>212235</v>
      </c>
      <c r="B69718" s="1">
        <v>44372.751401294503</v>
      </c>
    </row>
    <row r="69719" spans="1:2" x14ac:dyDescent="0.25">
      <c r="A69719">
        <v>212238</v>
      </c>
      <c r="B69719" s="1">
        <v>44372.751805825239</v>
      </c>
    </row>
    <row r="69720" spans="1:2" x14ac:dyDescent="0.25">
      <c r="A69720">
        <v>212240</v>
      </c>
      <c r="B69720" s="1">
        <v>44372.752614886733</v>
      </c>
    </row>
    <row r="69721" spans="1:2" x14ac:dyDescent="0.25">
      <c r="A69721">
        <v>212243</v>
      </c>
      <c r="B69721" s="1">
        <v>44372.752614886733</v>
      </c>
    </row>
    <row r="69722" spans="1:2" x14ac:dyDescent="0.25">
      <c r="A69722">
        <v>212248</v>
      </c>
      <c r="B69722" s="1">
        <v>44372.752614886733</v>
      </c>
    </row>
    <row r="69723" spans="1:2" x14ac:dyDescent="0.25">
      <c r="A69723">
        <v>212253</v>
      </c>
      <c r="B69723" s="1">
        <v>44372.753019417476</v>
      </c>
    </row>
    <row r="69724" spans="1:2" x14ac:dyDescent="0.25">
      <c r="A69724">
        <v>212254</v>
      </c>
      <c r="B69724" s="1">
        <v>44372.753019417476</v>
      </c>
    </row>
    <row r="69725" spans="1:2" x14ac:dyDescent="0.25">
      <c r="A69725">
        <v>212258</v>
      </c>
      <c r="B69725" s="1">
        <v>44372.753019417476</v>
      </c>
    </row>
    <row r="69726" spans="1:2" x14ac:dyDescent="0.25">
      <c r="A69726">
        <v>212263</v>
      </c>
      <c r="B69726" s="1">
        <v>44372.753019417476</v>
      </c>
    </row>
    <row r="69727" spans="1:2" x14ac:dyDescent="0.25">
      <c r="A69727">
        <v>212267</v>
      </c>
      <c r="B69727" s="1">
        <v>44372.754637540456</v>
      </c>
    </row>
    <row r="69728" spans="1:2" x14ac:dyDescent="0.25">
      <c r="A69728">
        <v>212272</v>
      </c>
      <c r="B69728" s="1">
        <v>44372.754637540456</v>
      </c>
    </row>
    <row r="69729" spans="1:2" x14ac:dyDescent="0.25">
      <c r="A69729">
        <v>212274</v>
      </c>
      <c r="B69729" s="1">
        <v>44372.754637540456</v>
      </c>
    </row>
    <row r="69730" spans="1:2" x14ac:dyDescent="0.25">
      <c r="A69730">
        <v>212277</v>
      </c>
      <c r="B69730" s="1">
        <v>44372.7550420712</v>
      </c>
    </row>
    <row r="69731" spans="1:2" x14ac:dyDescent="0.25">
      <c r="A69731">
        <v>212282</v>
      </c>
      <c r="B69731" s="1">
        <v>44372.755446601943</v>
      </c>
    </row>
    <row r="69732" spans="1:2" x14ac:dyDescent="0.25">
      <c r="A69732">
        <v>212284</v>
      </c>
      <c r="B69732" s="1">
        <v>44372.755851132686</v>
      </c>
    </row>
    <row r="69733" spans="1:2" x14ac:dyDescent="0.25">
      <c r="A69733">
        <v>212287</v>
      </c>
      <c r="B69733" s="1">
        <v>44372.756255663429</v>
      </c>
    </row>
    <row r="69734" spans="1:2" x14ac:dyDescent="0.25">
      <c r="A69734">
        <v>212292</v>
      </c>
      <c r="B69734" s="1">
        <v>44372.756660194173</v>
      </c>
    </row>
    <row r="69735" spans="1:2" x14ac:dyDescent="0.25">
      <c r="A69735">
        <v>212296</v>
      </c>
      <c r="B69735" s="1">
        <v>44372.756660194173</v>
      </c>
    </row>
    <row r="69736" spans="1:2" x14ac:dyDescent="0.25">
      <c r="A69736">
        <v>212297</v>
      </c>
      <c r="B69736" s="1">
        <v>44372.757469255666</v>
      </c>
    </row>
    <row r="69737" spans="1:2" x14ac:dyDescent="0.25">
      <c r="A69737">
        <v>212299</v>
      </c>
      <c r="B69737" s="1">
        <v>44372.75787378641</v>
      </c>
    </row>
    <row r="69738" spans="1:2" x14ac:dyDescent="0.25">
      <c r="A69738">
        <v>212304</v>
      </c>
      <c r="B69738" s="1">
        <v>44372.75787378641</v>
      </c>
    </row>
    <row r="69739" spans="1:2" x14ac:dyDescent="0.25">
      <c r="A69739">
        <v>212307</v>
      </c>
      <c r="B69739" s="1">
        <v>44372.75787378641</v>
      </c>
    </row>
    <row r="69740" spans="1:2" x14ac:dyDescent="0.25">
      <c r="A69740">
        <v>212311</v>
      </c>
      <c r="B69740" s="1">
        <v>44372.758278317153</v>
      </c>
    </row>
    <row r="69741" spans="1:2" x14ac:dyDescent="0.25">
      <c r="A69741">
        <v>212316</v>
      </c>
      <c r="B69741" s="1">
        <v>44372.758278317153</v>
      </c>
    </row>
    <row r="69742" spans="1:2" x14ac:dyDescent="0.25">
      <c r="A69742">
        <v>212317</v>
      </c>
      <c r="B69742" s="1">
        <v>44372.758682847896</v>
      </c>
    </row>
    <row r="69743" spans="1:2" x14ac:dyDescent="0.25">
      <c r="A69743">
        <v>212321</v>
      </c>
      <c r="B69743" s="1">
        <v>44372.759087378639</v>
      </c>
    </row>
    <row r="69744" spans="1:2" x14ac:dyDescent="0.25">
      <c r="A69744">
        <v>212325</v>
      </c>
      <c r="B69744" s="1">
        <v>44372.75949190939</v>
      </c>
    </row>
    <row r="69745" spans="1:2" x14ac:dyDescent="0.25">
      <c r="A69745">
        <v>212326</v>
      </c>
      <c r="B69745" s="1">
        <v>44372.759896440126</v>
      </c>
    </row>
    <row r="69746" spans="1:2" x14ac:dyDescent="0.25">
      <c r="A69746">
        <v>212329</v>
      </c>
      <c r="B69746" s="1">
        <v>44372.761110032363</v>
      </c>
    </row>
    <row r="69747" spans="1:2" x14ac:dyDescent="0.25">
      <c r="A69747">
        <v>212333</v>
      </c>
      <c r="B69747" s="1">
        <v>44372.761110032363</v>
      </c>
    </row>
    <row r="69748" spans="1:2" x14ac:dyDescent="0.25">
      <c r="A69748">
        <v>212338</v>
      </c>
      <c r="B69748" s="1">
        <v>44372.761110032363</v>
      </c>
    </row>
    <row r="69749" spans="1:2" x14ac:dyDescent="0.25">
      <c r="A69749">
        <v>212339</v>
      </c>
      <c r="B69749" s="1">
        <v>44372.761514563106</v>
      </c>
    </row>
    <row r="69750" spans="1:2" x14ac:dyDescent="0.25">
      <c r="A69750">
        <v>212342</v>
      </c>
      <c r="B69750" s="1">
        <v>44372.761514563106</v>
      </c>
    </row>
    <row r="69751" spans="1:2" x14ac:dyDescent="0.25">
      <c r="A69751">
        <v>212346</v>
      </c>
      <c r="B69751" s="1">
        <v>44372.761514563106</v>
      </c>
    </row>
    <row r="69752" spans="1:2" x14ac:dyDescent="0.25">
      <c r="A69752">
        <v>212348</v>
      </c>
      <c r="B69752" s="1">
        <v>44372.762323624593</v>
      </c>
    </row>
    <row r="69753" spans="1:2" x14ac:dyDescent="0.25">
      <c r="A69753">
        <v>212350</v>
      </c>
      <c r="B69753" s="1">
        <v>44372.762728155343</v>
      </c>
    </row>
    <row r="69754" spans="1:2" x14ac:dyDescent="0.25">
      <c r="A69754">
        <v>212353</v>
      </c>
      <c r="B69754" s="1">
        <v>44372.762728155343</v>
      </c>
    </row>
    <row r="69755" spans="1:2" x14ac:dyDescent="0.25">
      <c r="A69755">
        <v>212354</v>
      </c>
      <c r="B69755" s="1">
        <v>44372.762728155343</v>
      </c>
    </row>
    <row r="69756" spans="1:2" x14ac:dyDescent="0.25">
      <c r="A69756">
        <v>212356</v>
      </c>
      <c r="B69756" s="1">
        <v>44372.762728155343</v>
      </c>
    </row>
    <row r="69757" spans="1:2" x14ac:dyDescent="0.25">
      <c r="A69757">
        <v>212358</v>
      </c>
      <c r="B69757" s="1">
        <v>44372.763132686079</v>
      </c>
    </row>
    <row r="69758" spans="1:2" x14ac:dyDescent="0.25">
      <c r="A69758">
        <v>212359</v>
      </c>
      <c r="B69758" s="1">
        <v>44372.76353721683</v>
      </c>
    </row>
    <row r="69759" spans="1:2" x14ac:dyDescent="0.25">
      <c r="A69759">
        <v>212360</v>
      </c>
      <c r="B69759" s="1">
        <v>44372.763941747573</v>
      </c>
    </row>
    <row r="69760" spans="1:2" x14ac:dyDescent="0.25">
      <c r="A69760">
        <v>212361</v>
      </c>
      <c r="B69760" s="1">
        <v>44372.764346278316</v>
      </c>
    </row>
    <row r="69761" spans="1:2" x14ac:dyDescent="0.25">
      <c r="A69761">
        <v>212364</v>
      </c>
      <c r="B69761" s="1">
        <v>44372.764346278316</v>
      </c>
    </row>
    <row r="69762" spans="1:2" x14ac:dyDescent="0.25">
      <c r="A69762">
        <v>212365</v>
      </c>
      <c r="B69762" s="1">
        <v>44372.764750809059</v>
      </c>
    </row>
    <row r="69763" spans="1:2" x14ac:dyDescent="0.25">
      <c r="A69763">
        <v>212366</v>
      </c>
      <c r="B69763" s="1">
        <v>44372.764750809059</v>
      </c>
    </row>
    <row r="69764" spans="1:2" x14ac:dyDescent="0.25">
      <c r="A69764">
        <v>212368</v>
      </c>
      <c r="B69764" s="1">
        <v>44372.764750809059</v>
      </c>
    </row>
    <row r="69765" spans="1:2" x14ac:dyDescent="0.25">
      <c r="A69765">
        <v>212370</v>
      </c>
      <c r="B69765" s="1">
        <v>44372.765964401297</v>
      </c>
    </row>
    <row r="69766" spans="1:2" x14ac:dyDescent="0.25">
      <c r="A69766">
        <v>212373</v>
      </c>
      <c r="B69766" s="1">
        <v>44372.765964401297</v>
      </c>
    </row>
    <row r="69767" spans="1:2" x14ac:dyDescent="0.25">
      <c r="A69767">
        <v>212374</v>
      </c>
      <c r="B69767" s="1">
        <v>44372.765964401297</v>
      </c>
    </row>
    <row r="69768" spans="1:2" x14ac:dyDescent="0.25">
      <c r="A69768">
        <v>212379</v>
      </c>
      <c r="B69768" s="1">
        <v>44372.767582524277</v>
      </c>
    </row>
    <row r="69769" spans="1:2" x14ac:dyDescent="0.25">
      <c r="A69769">
        <v>212380</v>
      </c>
      <c r="B69769" s="1">
        <v>44372.767582524277</v>
      </c>
    </row>
    <row r="69770" spans="1:2" x14ac:dyDescent="0.25">
      <c r="A69770">
        <v>212384</v>
      </c>
      <c r="B69770" s="1">
        <v>44372.767582524277</v>
      </c>
    </row>
    <row r="69771" spans="1:2" x14ac:dyDescent="0.25">
      <c r="A69771">
        <v>212388</v>
      </c>
      <c r="B69771" s="1">
        <v>44372.767987055013</v>
      </c>
    </row>
    <row r="69772" spans="1:2" x14ac:dyDescent="0.25">
      <c r="A69772">
        <v>212390</v>
      </c>
      <c r="B69772" s="1">
        <v>44372.768796116507</v>
      </c>
    </row>
    <row r="69773" spans="1:2" x14ac:dyDescent="0.25">
      <c r="A69773">
        <v>212395</v>
      </c>
      <c r="B69773" s="1">
        <v>44372.76920064725</v>
      </c>
    </row>
    <row r="69774" spans="1:2" x14ac:dyDescent="0.25">
      <c r="A69774">
        <v>212397</v>
      </c>
      <c r="B69774" s="1">
        <v>44372.76920064725</v>
      </c>
    </row>
    <row r="69775" spans="1:2" x14ac:dyDescent="0.25">
      <c r="A69775">
        <v>212400</v>
      </c>
      <c r="B69775" s="1">
        <v>44372.769605177993</v>
      </c>
    </row>
    <row r="69776" spans="1:2" x14ac:dyDescent="0.25">
      <c r="A69776">
        <v>212402</v>
      </c>
      <c r="B69776" s="1">
        <v>44372.770009708736</v>
      </c>
    </row>
    <row r="69777" spans="1:2" x14ac:dyDescent="0.25">
      <c r="A69777">
        <v>212404</v>
      </c>
      <c r="B69777" s="1">
        <v>44372.77041423948</v>
      </c>
    </row>
    <row r="69778" spans="1:2" x14ac:dyDescent="0.25">
      <c r="A69778">
        <v>212406</v>
      </c>
      <c r="B69778" s="1">
        <v>44372.77081877023</v>
      </c>
    </row>
    <row r="69779" spans="1:2" x14ac:dyDescent="0.25">
      <c r="A69779">
        <v>212408</v>
      </c>
      <c r="B69779" s="1">
        <v>44372.77081877023</v>
      </c>
    </row>
    <row r="69780" spans="1:2" x14ac:dyDescent="0.25">
      <c r="A69780">
        <v>212412</v>
      </c>
      <c r="B69780" s="1">
        <v>44372.77081877023</v>
      </c>
    </row>
    <row r="69781" spans="1:2" x14ac:dyDescent="0.25">
      <c r="A69781">
        <v>212414</v>
      </c>
      <c r="B69781" s="1">
        <v>44372.77081877023</v>
      </c>
    </row>
    <row r="69782" spans="1:2" x14ac:dyDescent="0.25">
      <c r="A69782">
        <v>212417</v>
      </c>
      <c r="B69782" s="1">
        <v>44372.77081877023</v>
      </c>
    </row>
    <row r="69783" spans="1:2" x14ac:dyDescent="0.25">
      <c r="A69783">
        <v>212421</v>
      </c>
      <c r="B69783" s="1">
        <v>44372.77081877023</v>
      </c>
    </row>
    <row r="69784" spans="1:2" x14ac:dyDescent="0.25">
      <c r="A69784">
        <v>212426</v>
      </c>
      <c r="B69784" s="1">
        <v>44372.771627831717</v>
      </c>
    </row>
    <row r="69785" spans="1:2" x14ac:dyDescent="0.25">
      <c r="A69785">
        <v>212429</v>
      </c>
      <c r="B69785" s="1">
        <v>44372.77203236246</v>
      </c>
    </row>
    <row r="69786" spans="1:2" x14ac:dyDescent="0.25">
      <c r="A69786">
        <v>212432</v>
      </c>
      <c r="B69786" s="1">
        <v>44372.772436893203</v>
      </c>
    </row>
    <row r="69787" spans="1:2" x14ac:dyDescent="0.25">
      <c r="A69787">
        <v>212435</v>
      </c>
      <c r="B69787" s="1">
        <v>44372.772436893203</v>
      </c>
    </row>
    <row r="69788" spans="1:2" x14ac:dyDescent="0.25">
      <c r="A69788">
        <v>212439</v>
      </c>
      <c r="B69788" s="1">
        <v>44372.77324595469</v>
      </c>
    </row>
    <row r="69789" spans="1:2" x14ac:dyDescent="0.25">
      <c r="A69789">
        <v>212444</v>
      </c>
      <c r="B69789" s="1">
        <v>44372.77365048544</v>
      </c>
    </row>
    <row r="69790" spans="1:2" x14ac:dyDescent="0.25">
      <c r="A69790">
        <v>212446</v>
      </c>
      <c r="B69790" s="1">
        <v>44372.774055016183</v>
      </c>
    </row>
    <row r="69791" spans="1:2" x14ac:dyDescent="0.25">
      <c r="A69791">
        <v>212451</v>
      </c>
      <c r="B69791" s="1">
        <v>44372.774459546927</v>
      </c>
    </row>
    <row r="69792" spans="1:2" x14ac:dyDescent="0.25">
      <c r="A69792">
        <v>212455</v>
      </c>
      <c r="B69792" s="1">
        <v>44372.775673139164</v>
      </c>
    </row>
    <row r="69793" spans="1:2" x14ac:dyDescent="0.25">
      <c r="A69793">
        <v>212460</v>
      </c>
      <c r="B69793" s="1">
        <v>44372.775999999998</v>
      </c>
    </row>
    <row r="69794" spans="1:2" x14ac:dyDescent="0.25">
      <c r="A69794">
        <v>212461</v>
      </c>
      <c r="B69794" s="1">
        <v>44372.77648220065</v>
      </c>
    </row>
    <row r="69795" spans="1:2" x14ac:dyDescent="0.25">
      <c r="A69795">
        <v>212463</v>
      </c>
      <c r="B69795" s="1">
        <v>44372.776886731393</v>
      </c>
    </row>
    <row r="69796" spans="1:2" x14ac:dyDescent="0.25">
      <c r="A69796">
        <v>212465</v>
      </c>
      <c r="B69796" s="1">
        <v>44372.777291262137</v>
      </c>
    </row>
    <row r="69797" spans="1:2" x14ac:dyDescent="0.25">
      <c r="A69797">
        <v>212470</v>
      </c>
      <c r="B69797" s="1">
        <v>44372.777291262137</v>
      </c>
    </row>
    <row r="69798" spans="1:2" x14ac:dyDescent="0.25">
      <c r="A69798">
        <v>212475</v>
      </c>
      <c r="B69798" s="1">
        <v>44372.77769579288</v>
      </c>
    </row>
    <row r="69799" spans="1:2" x14ac:dyDescent="0.25">
      <c r="A69799">
        <v>212476</v>
      </c>
      <c r="B69799" s="1">
        <v>44372.777999999998</v>
      </c>
    </row>
    <row r="69800" spans="1:2" x14ac:dyDescent="0.25">
      <c r="A69800">
        <v>212479</v>
      </c>
      <c r="B69800" s="1">
        <v>44372.778504854366</v>
      </c>
    </row>
    <row r="69801" spans="1:2" x14ac:dyDescent="0.25">
      <c r="A69801">
        <v>212484</v>
      </c>
      <c r="B69801" s="1">
        <v>44372.778909385117</v>
      </c>
    </row>
    <row r="69802" spans="1:2" x14ac:dyDescent="0.25">
      <c r="A69802">
        <v>212485</v>
      </c>
      <c r="B69802" s="1">
        <v>44372.778909385117</v>
      </c>
    </row>
    <row r="69803" spans="1:2" x14ac:dyDescent="0.25">
      <c r="A69803">
        <v>212489</v>
      </c>
      <c r="B69803" s="1">
        <v>44372.779718446604</v>
      </c>
    </row>
    <row r="69804" spans="1:2" x14ac:dyDescent="0.25">
      <c r="A69804">
        <v>212491</v>
      </c>
      <c r="B69804" s="1">
        <v>44372.779718446604</v>
      </c>
    </row>
    <row r="69805" spans="1:2" x14ac:dyDescent="0.25">
      <c r="A69805">
        <v>212493</v>
      </c>
      <c r="B69805" s="1">
        <v>44372.780122977347</v>
      </c>
    </row>
    <row r="69806" spans="1:2" x14ac:dyDescent="0.25">
      <c r="A69806">
        <v>212498</v>
      </c>
      <c r="B69806" s="1">
        <v>44372.78052750809</v>
      </c>
    </row>
    <row r="69807" spans="1:2" x14ac:dyDescent="0.25">
      <c r="A69807">
        <v>212502</v>
      </c>
      <c r="B69807" s="1">
        <v>44372.78052750809</v>
      </c>
    </row>
    <row r="69808" spans="1:2" x14ac:dyDescent="0.25">
      <c r="A69808">
        <v>212506</v>
      </c>
      <c r="B69808" s="1">
        <v>44372.78214563107</v>
      </c>
    </row>
    <row r="69809" spans="1:2" x14ac:dyDescent="0.25">
      <c r="A69809">
        <v>212508</v>
      </c>
      <c r="B69809" s="1">
        <v>44372.78214563107</v>
      </c>
    </row>
    <row r="69810" spans="1:2" x14ac:dyDescent="0.25">
      <c r="A69810">
        <v>212509</v>
      </c>
      <c r="B69810" s="1">
        <v>44372.783763754051</v>
      </c>
    </row>
    <row r="69811" spans="1:2" x14ac:dyDescent="0.25">
      <c r="A69811">
        <v>212511</v>
      </c>
      <c r="B69811" s="1">
        <v>44372.783763754051</v>
      </c>
    </row>
    <row r="69812" spans="1:2" x14ac:dyDescent="0.25">
      <c r="A69812">
        <v>212513</v>
      </c>
      <c r="B69812" s="1">
        <v>44372.784168284787</v>
      </c>
    </row>
    <row r="69813" spans="1:2" x14ac:dyDescent="0.25">
      <c r="A69813">
        <v>212516</v>
      </c>
      <c r="B69813" s="1">
        <v>44372.784168284787</v>
      </c>
    </row>
    <row r="69814" spans="1:2" x14ac:dyDescent="0.25">
      <c r="A69814">
        <v>212518</v>
      </c>
      <c r="B69814" s="1">
        <v>44372.784572815537</v>
      </c>
    </row>
    <row r="69815" spans="1:2" x14ac:dyDescent="0.25">
      <c r="A69815">
        <v>212519</v>
      </c>
      <c r="B69815" s="1">
        <v>44372.78497734628</v>
      </c>
    </row>
    <row r="69816" spans="1:2" x14ac:dyDescent="0.25">
      <c r="A69816">
        <v>212521</v>
      </c>
      <c r="B69816" s="1">
        <v>44372.78497734628</v>
      </c>
    </row>
    <row r="69817" spans="1:2" x14ac:dyDescent="0.25">
      <c r="A69817">
        <v>212522</v>
      </c>
      <c r="B69817" s="1">
        <v>44372.785381877024</v>
      </c>
    </row>
    <row r="69818" spans="1:2" x14ac:dyDescent="0.25">
      <c r="A69818">
        <v>212526</v>
      </c>
      <c r="B69818" s="1">
        <v>44372.785381877024</v>
      </c>
    </row>
    <row r="69819" spans="1:2" x14ac:dyDescent="0.25">
      <c r="A69819">
        <v>212529</v>
      </c>
      <c r="B69819" s="1">
        <v>44372.785381877024</v>
      </c>
    </row>
    <row r="69820" spans="1:2" x14ac:dyDescent="0.25">
      <c r="A69820">
        <v>212532</v>
      </c>
      <c r="B69820" s="1">
        <v>44372.785381877024</v>
      </c>
    </row>
    <row r="69821" spans="1:2" x14ac:dyDescent="0.25">
      <c r="A69821">
        <v>212537</v>
      </c>
      <c r="B69821" s="1">
        <v>44372.786595469253</v>
      </c>
    </row>
    <row r="69822" spans="1:2" x14ac:dyDescent="0.25">
      <c r="A69822">
        <v>212542</v>
      </c>
      <c r="B69822" s="1">
        <v>44372.786595469253</v>
      </c>
    </row>
    <row r="69823" spans="1:2" x14ac:dyDescent="0.25">
      <c r="A69823">
        <v>212546</v>
      </c>
      <c r="B69823" s="1">
        <v>44372.786595469253</v>
      </c>
    </row>
    <row r="69824" spans="1:2" x14ac:dyDescent="0.25">
      <c r="A69824">
        <v>212548</v>
      </c>
      <c r="B69824" s="1">
        <v>44372.787000000004</v>
      </c>
    </row>
    <row r="69825" spans="1:2" x14ac:dyDescent="0.25">
      <c r="A69825">
        <v>212549</v>
      </c>
      <c r="B69825" s="1">
        <v>44372.787000000004</v>
      </c>
    </row>
    <row r="69826" spans="1:2" x14ac:dyDescent="0.25">
      <c r="A69826">
        <v>212553</v>
      </c>
      <c r="B69826" s="1">
        <v>44372.787000000004</v>
      </c>
    </row>
    <row r="69827" spans="1:2" x14ac:dyDescent="0.25">
      <c r="A69827">
        <v>212556</v>
      </c>
      <c r="B69827" s="1">
        <v>44372.787333333334</v>
      </c>
    </row>
    <row r="69828" spans="1:2" x14ac:dyDescent="0.25">
      <c r="A69828">
        <v>212558</v>
      </c>
      <c r="B69828" s="1">
        <v>44372.788618122977</v>
      </c>
    </row>
    <row r="69829" spans="1:2" x14ac:dyDescent="0.25">
      <c r="A69829">
        <v>212563</v>
      </c>
      <c r="B69829" s="1">
        <v>44372.788999999997</v>
      </c>
    </row>
    <row r="69830" spans="1:2" x14ac:dyDescent="0.25">
      <c r="A69830">
        <v>212567</v>
      </c>
      <c r="B69830" s="1">
        <v>44372.78902265372</v>
      </c>
    </row>
    <row r="69831" spans="1:2" x14ac:dyDescent="0.25">
      <c r="A69831">
        <v>212571</v>
      </c>
      <c r="B69831" s="1">
        <v>44372.789427184463</v>
      </c>
    </row>
    <row r="69832" spans="1:2" x14ac:dyDescent="0.25">
      <c r="A69832">
        <v>212576</v>
      </c>
      <c r="B69832" s="1">
        <v>44372.790236245957</v>
      </c>
    </row>
    <row r="69833" spans="1:2" x14ac:dyDescent="0.25">
      <c r="A69833">
        <v>212579</v>
      </c>
      <c r="B69833" s="1">
        <v>44372.790236245957</v>
      </c>
    </row>
    <row r="69834" spans="1:2" x14ac:dyDescent="0.25">
      <c r="A69834">
        <v>212583</v>
      </c>
      <c r="B69834" s="1">
        <v>44372.791045307444</v>
      </c>
    </row>
    <row r="69835" spans="1:2" x14ac:dyDescent="0.25">
      <c r="A69835">
        <v>212584</v>
      </c>
      <c r="B69835" s="1">
        <v>44372.791333333334</v>
      </c>
    </row>
    <row r="69836" spans="1:2" x14ac:dyDescent="0.25">
      <c r="A69836">
        <v>212589</v>
      </c>
      <c r="B69836" s="1">
        <v>44372.791449838187</v>
      </c>
    </row>
    <row r="69837" spans="1:2" x14ac:dyDescent="0.25">
      <c r="A69837">
        <v>212594</v>
      </c>
      <c r="B69837" s="1">
        <v>44372.791854368937</v>
      </c>
    </row>
    <row r="69838" spans="1:2" x14ac:dyDescent="0.25">
      <c r="A69838">
        <v>212596</v>
      </c>
      <c r="B69838" s="1">
        <v>44372.791854368937</v>
      </c>
    </row>
    <row r="69839" spans="1:2" x14ac:dyDescent="0.25">
      <c r="A69839">
        <v>212598</v>
      </c>
      <c r="B69839" s="1">
        <v>44372.791854368937</v>
      </c>
    </row>
    <row r="69840" spans="1:2" x14ac:dyDescent="0.25">
      <c r="A69840">
        <v>212601</v>
      </c>
      <c r="B69840" s="1">
        <v>44372.791854368937</v>
      </c>
    </row>
    <row r="69841" spans="1:2" x14ac:dyDescent="0.25">
      <c r="A69841">
        <v>212603</v>
      </c>
      <c r="B69841" s="1">
        <v>44372.791854368937</v>
      </c>
    </row>
    <row r="69842" spans="1:2" x14ac:dyDescent="0.25">
      <c r="A69842">
        <v>212604</v>
      </c>
      <c r="B69842" s="1">
        <v>44372.792258899673</v>
      </c>
    </row>
    <row r="69843" spans="1:2" x14ac:dyDescent="0.25">
      <c r="A69843">
        <v>212608</v>
      </c>
      <c r="B69843" s="1">
        <v>44372.792258899673</v>
      </c>
    </row>
    <row r="69844" spans="1:2" x14ac:dyDescent="0.25">
      <c r="A69844">
        <v>212610</v>
      </c>
      <c r="B69844" s="1">
        <v>44372.792258899673</v>
      </c>
    </row>
    <row r="69845" spans="1:2" x14ac:dyDescent="0.25">
      <c r="A69845">
        <v>212612</v>
      </c>
      <c r="B69845" s="1">
        <v>44372.792663430424</v>
      </c>
    </row>
    <row r="69846" spans="1:2" x14ac:dyDescent="0.25">
      <c r="A69846">
        <v>212614</v>
      </c>
      <c r="B69846" s="1">
        <v>44372.793472491911</v>
      </c>
    </row>
    <row r="69847" spans="1:2" x14ac:dyDescent="0.25">
      <c r="A69847">
        <v>212619</v>
      </c>
      <c r="B69847" s="1">
        <v>44372.794281553397</v>
      </c>
    </row>
    <row r="69848" spans="1:2" x14ac:dyDescent="0.25">
      <c r="A69848">
        <v>212621</v>
      </c>
      <c r="B69848" s="1">
        <v>44372.794666666661</v>
      </c>
    </row>
    <row r="69849" spans="1:2" x14ac:dyDescent="0.25">
      <c r="A69849">
        <v>212626</v>
      </c>
      <c r="B69849" s="1">
        <v>44372.79468608414</v>
      </c>
    </row>
    <row r="69850" spans="1:2" x14ac:dyDescent="0.25">
      <c r="A69850">
        <v>212628</v>
      </c>
      <c r="B69850" s="1">
        <v>44372.794999999998</v>
      </c>
    </row>
    <row r="69851" spans="1:2" x14ac:dyDescent="0.25">
      <c r="A69851">
        <v>212633</v>
      </c>
      <c r="B69851" s="1">
        <v>44372.795090614891</v>
      </c>
    </row>
    <row r="69852" spans="1:2" x14ac:dyDescent="0.25">
      <c r="A69852">
        <v>212636</v>
      </c>
      <c r="B69852" s="1">
        <v>44372.795090614891</v>
      </c>
    </row>
    <row r="69853" spans="1:2" x14ac:dyDescent="0.25">
      <c r="A69853">
        <v>212640</v>
      </c>
      <c r="B69853" s="1">
        <v>44372.795090614891</v>
      </c>
    </row>
    <row r="69854" spans="1:2" x14ac:dyDescent="0.25">
      <c r="A69854">
        <v>212644</v>
      </c>
      <c r="B69854" s="1">
        <v>44372.796304207121</v>
      </c>
    </row>
    <row r="69855" spans="1:2" x14ac:dyDescent="0.25">
      <c r="A69855">
        <v>212646</v>
      </c>
      <c r="B69855" s="1">
        <v>44372.796304207121</v>
      </c>
    </row>
    <row r="69856" spans="1:2" x14ac:dyDescent="0.25">
      <c r="A69856">
        <v>212647</v>
      </c>
      <c r="B69856" s="1">
        <v>44372.796708737864</v>
      </c>
    </row>
    <row r="69857" spans="1:2" x14ac:dyDescent="0.25">
      <c r="A69857">
        <v>212651</v>
      </c>
      <c r="B69857" s="1">
        <v>44372.797113268607</v>
      </c>
    </row>
    <row r="69858" spans="1:2" x14ac:dyDescent="0.25">
      <c r="A69858">
        <v>212655</v>
      </c>
      <c r="B69858" s="1">
        <v>44372.797113268607</v>
      </c>
    </row>
    <row r="69859" spans="1:2" x14ac:dyDescent="0.25">
      <c r="A69859">
        <v>212658</v>
      </c>
      <c r="B69859" s="1">
        <v>44372.797113268607</v>
      </c>
    </row>
    <row r="69860" spans="1:2" x14ac:dyDescent="0.25">
      <c r="A69860">
        <v>212659</v>
      </c>
      <c r="B69860" s="1">
        <v>44372.797113268607</v>
      </c>
    </row>
    <row r="69861" spans="1:2" x14ac:dyDescent="0.25">
      <c r="A69861">
        <v>212661</v>
      </c>
      <c r="B69861" s="1">
        <v>44372.79751779935</v>
      </c>
    </row>
    <row r="69862" spans="1:2" x14ac:dyDescent="0.25">
      <c r="A69862">
        <v>212664</v>
      </c>
      <c r="B69862" s="1">
        <v>44372.79751779935</v>
      </c>
    </row>
    <row r="69863" spans="1:2" x14ac:dyDescent="0.25">
      <c r="A69863">
        <v>212665</v>
      </c>
      <c r="B69863" s="1">
        <v>44372.798326860844</v>
      </c>
    </row>
    <row r="69864" spans="1:2" x14ac:dyDescent="0.25">
      <c r="A69864">
        <v>212669</v>
      </c>
      <c r="B69864" s="1">
        <v>44372.798333333332</v>
      </c>
    </row>
    <row r="69865" spans="1:2" x14ac:dyDescent="0.25">
      <c r="A69865">
        <v>212673</v>
      </c>
      <c r="B69865" s="1">
        <v>44372.798999999999</v>
      </c>
    </row>
    <row r="69866" spans="1:2" x14ac:dyDescent="0.25">
      <c r="A69866">
        <v>212674</v>
      </c>
      <c r="B69866" s="1">
        <v>44372.799540453074</v>
      </c>
    </row>
    <row r="69867" spans="1:2" x14ac:dyDescent="0.25">
      <c r="A69867">
        <v>212676</v>
      </c>
      <c r="B69867" s="1">
        <v>44372.799540453074</v>
      </c>
    </row>
    <row r="69868" spans="1:2" x14ac:dyDescent="0.25">
      <c r="A69868">
        <v>212679</v>
      </c>
      <c r="B69868" s="1">
        <v>44372.799944983824</v>
      </c>
    </row>
    <row r="69869" spans="1:2" x14ac:dyDescent="0.25">
      <c r="A69869">
        <v>212682</v>
      </c>
      <c r="B69869" s="1">
        <v>44372.80034951456</v>
      </c>
    </row>
    <row r="69870" spans="1:2" x14ac:dyDescent="0.25">
      <c r="A69870">
        <v>212687</v>
      </c>
      <c r="B69870" s="1">
        <v>44372.80034951456</v>
      </c>
    </row>
    <row r="69871" spans="1:2" x14ac:dyDescent="0.25">
      <c r="A69871">
        <v>212691</v>
      </c>
      <c r="B69871" s="1">
        <v>44372.801158576054</v>
      </c>
    </row>
    <row r="69872" spans="1:2" x14ac:dyDescent="0.25">
      <c r="A69872">
        <v>212693</v>
      </c>
      <c r="B69872" s="1">
        <v>44372.801563106797</v>
      </c>
    </row>
    <row r="69873" spans="1:2" x14ac:dyDescent="0.25">
      <c r="A69873">
        <v>212698</v>
      </c>
      <c r="B69873" s="1">
        <v>44372.801563106797</v>
      </c>
    </row>
    <row r="69874" spans="1:2" x14ac:dyDescent="0.25">
      <c r="A69874">
        <v>212703</v>
      </c>
      <c r="B69874" s="1">
        <v>44372.801967637541</v>
      </c>
    </row>
    <row r="69875" spans="1:2" x14ac:dyDescent="0.25">
      <c r="A69875">
        <v>212708</v>
      </c>
      <c r="B69875" s="1">
        <v>44372.802372168284</v>
      </c>
    </row>
    <row r="69876" spans="1:2" x14ac:dyDescent="0.25">
      <c r="A69876">
        <v>212712</v>
      </c>
      <c r="B69876" s="1">
        <v>44372.802776699027</v>
      </c>
    </row>
    <row r="69877" spans="1:2" x14ac:dyDescent="0.25">
      <c r="A69877">
        <v>212713</v>
      </c>
      <c r="B69877" s="1">
        <v>44372.80318122977</v>
      </c>
    </row>
    <row r="69878" spans="1:2" x14ac:dyDescent="0.25">
      <c r="A69878">
        <v>212716</v>
      </c>
      <c r="B69878" s="1">
        <v>44372.803181229778</v>
      </c>
    </row>
    <row r="69879" spans="1:2" x14ac:dyDescent="0.25">
      <c r="A69879">
        <v>212717</v>
      </c>
      <c r="B69879" s="1">
        <v>44372.803181229778</v>
      </c>
    </row>
    <row r="69880" spans="1:2" x14ac:dyDescent="0.25">
      <c r="A69880">
        <v>212718</v>
      </c>
      <c r="B69880" s="1">
        <v>44372.803181229778</v>
      </c>
    </row>
    <row r="69881" spans="1:2" x14ac:dyDescent="0.25">
      <c r="A69881">
        <v>212719</v>
      </c>
      <c r="B69881" s="1">
        <v>44372.803181229778</v>
      </c>
    </row>
    <row r="69882" spans="1:2" x14ac:dyDescent="0.25">
      <c r="A69882">
        <v>212720</v>
      </c>
      <c r="B69882" s="1">
        <v>44372.803585760514</v>
      </c>
    </row>
    <row r="69883" spans="1:2" x14ac:dyDescent="0.25">
      <c r="A69883">
        <v>212722</v>
      </c>
      <c r="B69883" s="1">
        <v>44372.803990291264</v>
      </c>
    </row>
    <row r="69884" spans="1:2" x14ac:dyDescent="0.25">
      <c r="A69884">
        <v>212724</v>
      </c>
      <c r="B69884" s="1">
        <v>44372.803990291264</v>
      </c>
    </row>
    <row r="69885" spans="1:2" x14ac:dyDescent="0.25">
      <c r="A69885">
        <v>212726</v>
      </c>
      <c r="B69885" s="1">
        <v>44372.804394822007</v>
      </c>
    </row>
    <row r="69886" spans="1:2" x14ac:dyDescent="0.25">
      <c r="A69886">
        <v>212728</v>
      </c>
      <c r="B69886" s="1">
        <v>44372.804394822007</v>
      </c>
    </row>
    <row r="69887" spans="1:2" x14ac:dyDescent="0.25">
      <c r="A69887">
        <v>212733</v>
      </c>
      <c r="B69887" s="1">
        <v>44372.804799352751</v>
      </c>
    </row>
    <row r="69888" spans="1:2" x14ac:dyDescent="0.25">
      <c r="A69888">
        <v>212736</v>
      </c>
      <c r="B69888" s="1">
        <v>44372.804799352751</v>
      </c>
    </row>
    <row r="69889" spans="1:2" x14ac:dyDescent="0.25">
      <c r="A69889">
        <v>212739</v>
      </c>
      <c r="B69889" s="1">
        <v>44372.804799352751</v>
      </c>
    </row>
    <row r="69890" spans="1:2" x14ac:dyDescent="0.25">
      <c r="A69890">
        <v>212744</v>
      </c>
      <c r="B69890" s="1">
        <v>44372.804799352751</v>
      </c>
    </row>
    <row r="69891" spans="1:2" x14ac:dyDescent="0.25">
      <c r="A69891">
        <v>212746</v>
      </c>
      <c r="B69891" s="1">
        <v>44372.805203883494</v>
      </c>
    </row>
    <row r="69892" spans="1:2" x14ac:dyDescent="0.25">
      <c r="A69892">
        <v>212748</v>
      </c>
      <c r="B69892" s="1">
        <v>44372.805608414237</v>
      </c>
    </row>
    <row r="69893" spans="1:2" x14ac:dyDescent="0.25">
      <c r="A69893">
        <v>212753</v>
      </c>
      <c r="B69893" s="1">
        <v>44372.80601294498</v>
      </c>
    </row>
    <row r="69894" spans="1:2" x14ac:dyDescent="0.25">
      <c r="A69894">
        <v>212758</v>
      </c>
      <c r="B69894" s="1">
        <v>44372.80601294498</v>
      </c>
    </row>
    <row r="69895" spans="1:2" x14ac:dyDescent="0.25">
      <c r="A69895">
        <v>212762</v>
      </c>
      <c r="B69895" s="1">
        <v>44372.80601294498</v>
      </c>
    </row>
    <row r="69896" spans="1:2" x14ac:dyDescent="0.25">
      <c r="A69896">
        <v>212763</v>
      </c>
      <c r="B69896" s="1">
        <v>44372.806417475731</v>
      </c>
    </row>
    <row r="69897" spans="1:2" x14ac:dyDescent="0.25">
      <c r="A69897">
        <v>212765</v>
      </c>
      <c r="B69897" s="1">
        <v>44372.806417475731</v>
      </c>
    </row>
    <row r="69898" spans="1:2" x14ac:dyDescent="0.25">
      <c r="A69898">
        <v>212770</v>
      </c>
      <c r="B69898" s="1">
        <v>44372.806822006467</v>
      </c>
    </row>
    <row r="69899" spans="1:2" x14ac:dyDescent="0.25">
      <c r="A69899">
        <v>212774</v>
      </c>
      <c r="B69899" s="1">
        <v>44372.807226537218</v>
      </c>
    </row>
    <row r="69900" spans="1:2" x14ac:dyDescent="0.25">
      <c r="A69900">
        <v>212777</v>
      </c>
      <c r="B69900" s="1">
        <v>44372.807631067961</v>
      </c>
    </row>
    <row r="69901" spans="1:2" x14ac:dyDescent="0.25">
      <c r="A69901">
        <v>212778</v>
      </c>
      <c r="B69901" s="1">
        <v>44372.808035598711</v>
      </c>
    </row>
    <row r="69902" spans="1:2" x14ac:dyDescent="0.25">
      <c r="A69902">
        <v>212781</v>
      </c>
      <c r="B69902" s="1">
        <v>44372.808035598711</v>
      </c>
    </row>
    <row r="69903" spans="1:2" x14ac:dyDescent="0.25">
      <c r="A69903">
        <v>212784</v>
      </c>
      <c r="B69903" s="1">
        <v>44372.808035598711</v>
      </c>
    </row>
    <row r="69904" spans="1:2" x14ac:dyDescent="0.25">
      <c r="A69904">
        <v>212786</v>
      </c>
      <c r="B69904" s="1">
        <v>44372.809249190941</v>
      </c>
    </row>
    <row r="69905" spans="1:2" x14ac:dyDescent="0.25">
      <c r="A69905">
        <v>212788</v>
      </c>
      <c r="B69905" s="1">
        <v>44372.809333333338</v>
      </c>
    </row>
    <row r="69906" spans="1:2" x14ac:dyDescent="0.25">
      <c r="A69906">
        <v>212791</v>
      </c>
      <c r="B69906" s="1">
        <v>44372.809653721684</v>
      </c>
    </row>
    <row r="69907" spans="1:2" x14ac:dyDescent="0.25">
      <c r="A69907">
        <v>212795</v>
      </c>
      <c r="B69907" s="1">
        <v>44372.809653721684</v>
      </c>
    </row>
    <row r="69908" spans="1:2" x14ac:dyDescent="0.25">
      <c r="A69908">
        <v>212800</v>
      </c>
      <c r="B69908" s="1">
        <v>44372.810462783171</v>
      </c>
    </row>
    <row r="69909" spans="1:2" x14ac:dyDescent="0.25">
      <c r="A69909">
        <v>212803</v>
      </c>
      <c r="B69909" s="1">
        <v>44372.810867313914</v>
      </c>
    </row>
    <row r="69910" spans="1:2" x14ac:dyDescent="0.25">
      <c r="A69910">
        <v>212807</v>
      </c>
      <c r="B69910" s="1">
        <v>44372.810867313914</v>
      </c>
    </row>
    <row r="69911" spans="1:2" x14ac:dyDescent="0.25">
      <c r="A69911">
        <v>212810</v>
      </c>
      <c r="B69911" s="1">
        <v>44372.811271844665</v>
      </c>
    </row>
    <row r="69912" spans="1:2" x14ac:dyDescent="0.25">
      <c r="A69912">
        <v>212811</v>
      </c>
      <c r="B69912" s="1">
        <v>44372.811271844665</v>
      </c>
    </row>
    <row r="69913" spans="1:2" x14ac:dyDescent="0.25">
      <c r="A69913">
        <v>212813</v>
      </c>
      <c r="B69913" s="1">
        <v>44372.812080906151</v>
      </c>
    </row>
    <row r="69914" spans="1:2" x14ac:dyDescent="0.25">
      <c r="A69914">
        <v>212816</v>
      </c>
      <c r="B69914" s="1">
        <v>44372.812889967638</v>
      </c>
    </row>
    <row r="69915" spans="1:2" x14ac:dyDescent="0.25">
      <c r="A69915">
        <v>212818</v>
      </c>
      <c r="B69915" s="1">
        <v>44372.812889967638</v>
      </c>
    </row>
    <row r="69916" spans="1:2" x14ac:dyDescent="0.25">
      <c r="A69916">
        <v>212823</v>
      </c>
      <c r="B69916" s="1">
        <v>44372.813294498381</v>
      </c>
    </row>
    <row r="69917" spans="1:2" x14ac:dyDescent="0.25">
      <c r="A69917">
        <v>212826</v>
      </c>
      <c r="B69917" s="1">
        <v>44372.813699029124</v>
      </c>
    </row>
    <row r="69918" spans="1:2" x14ac:dyDescent="0.25">
      <c r="A69918">
        <v>212831</v>
      </c>
      <c r="B69918" s="1">
        <v>44372.814103559867</v>
      </c>
    </row>
    <row r="69919" spans="1:2" x14ac:dyDescent="0.25">
      <c r="A69919">
        <v>212835</v>
      </c>
      <c r="B69919" s="1">
        <v>44372.815721682848</v>
      </c>
    </row>
    <row r="69920" spans="1:2" x14ac:dyDescent="0.25">
      <c r="A69920">
        <v>212837</v>
      </c>
      <c r="B69920" s="1">
        <v>44372.815721682848</v>
      </c>
    </row>
    <row r="69921" spans="1:2" x14ac:dyDescent="0.25">
      <c r="A69921">
        <v>212842</v>
      </c>
      <c r="B69921" s="1">
        <v>44372.815721682848</v>
      </c>
    </row>
    <row r="69922" spans="1:2" x14ac:dyDescent="0.25">
      <c r="A69922">
        <v>212846</v>
      </c>
      <c r="B69922" s="1">
        <v>44372.816126213598</v>
      </c>
    </row>
    <row r="69923" spans="1:2" x14ac:dyDescent="0.25">
      <c r="A69923">
        <v>212849</v>
      </c>
      <c r="B69923" s="1">
        <v>44372.816530744334</v>
      </c>
    </row>
    <row r="69924" spans="1:2" x14ac:dyDescent="0.25">
      <c r="A69924">
        <v>212854</v>
      </c>
      <c r="B69924" s="1">
        <v>44372.816935275077</v>
      </c>
    </row>
    <row r="69925" spans="1:2" x14ac:dyDescent="0.25">
      <c r="A69925">
        <v>212856</v>
      </c>
      <c r="B69925" s="1">
        <v>44372.816935275077</v>
      </c>
    </row>
    <row r="69926" spans="1:2" x14ac:dyDescent="0.25">
      <c r="A69926">
        <v>212857</v>
      </c>
      <c r="B69926" s="1">
        <v>44372.816935275077</v>
      </c>
    </row>
    <row r="69927" spans="1:2" x14ac:dyDescent="0.25">
      <c r="A69927">
        <v>212859</v>
      </c>
      <c r="B69927" s="1">
        <v>44372.816935275077</v>
      </c>
    </row>
    <row r="69928" spans="1:2" x14ac:dyDescent="0.25">
      <c r="A69928">
        <v>212860</v>
      </c>
      <c r="B69928" s="1">
        <v>44372.817339805828</v>
      </c>
    </row>
    <row r="69929" spans="1:2" x14ac:dyDescent="0.25">
      <c r="A69929">
        <v>212861</v>
      </c>
      <c r="B69929" s="1">
        <v>44372.817339805828</v>
      </c>
    </row>
    <row r="69930" spans="1:2" x14ac:dyDescent="0.25">
      <c r="A69930">
        <v>212864</v>
      </c>
      <c r="B69930" s="1">
        <v>44372.818148867314</v>
      </c>
    </row>
    <row r="69931" spans="1:2" x14ac:dyDescent="0.25">
      <c r="A69931">
        <v>212868</v>
      </c>
      <c r="B69931" s="1">
        <v>44372.818148867314</v>
      </c>
    </row>
    <row r="69932" spans="1:2" x14ac:dyDescent="0.25">
      <c r="A69932">
        <v>212871</v>
      </c>
      <c r="B69932" s="1">
        <v>44372.818553398058</v>
      </c>
    </row>
    <row r="69933" spans="1:2" x14ac:dyDescent="0.25">
      <c r="A69933">
        <v>212875</v>
      </c>
      <c r="B69933" s="1">
        <v>44372.818553398058</v>
      </c>
    </row>
    <row r="69934" spans="1:2" x14ac:dyDescent="0.25">
      <c r="A69934">
        <v>212876</v>
      </c>
      <c r="B69934" s="1">
        <v>44372.819362459551</v>
      </c>
    </row>
    <row r="69935" spans="1:2" x14ac:dyDescent="0.25">
      <c r="A69935">
        <v>212879</v>
      </c>
      <c r="B69935" s="1">
        <v>44372.820576051781</v>
      </c>
    </row>
    <row r="69936" spans="1:2" x14ac:dyDescent="0.25">
      <c r="A69936">
        <v>212883</v>
      </c>
      <c r="B69936" s="1">
        <v>44372.820980582524</v>
      </c>
    </row>
    <row r="69937" spans="1:2" x14ac:dyDescent="0.25">
      <c r="A69937">
        <v>212884</v>
      </c>
      <c r="B69937" s="1">
        <v>44372.821385113268</v>
      </c>
    </row>
    <row r="69938" spans="1:2" x14ac:dyDescent="0.25">
      <c r="A69938">
        <v>212886</v>
      </c>
      <c r="B69938" s="1">
        <v>44372.821789644011</v>
      </c>
    </row>
    <row r="69939" spans="1:2" x14ac:dyDescent="0.25">
      <c r="A69939">
        <v>212889</v>
      </c>
      <c r="B69939" s="1">
        <v>44372.822194174754</v>
      </c>
    </row>
    <row r="69940" spans="1:2" x14ac:dyDescent="0.25">
      <c r="A69940">
        <v>212892</v>
      </c>
      <c r="B69940" s="1">
        <v>44372.823003236241</v>
      </c>
    </row>
    <row r="69941" spans="1:2" x14ac:dyDescent="0.25">
      <c r="A69941">
        <v>212894</v>
      </c>
      <c r="B69941" s="1">
        <v>44372.823812297735</v>
      </c>
    </row>
    <row r="69942" spans="1:2" x14ac:dyDescent="0.25">
      <c r="A69942">
        <v>212897</v>
      </c>
      <c r="B69942" s="1">
        <v>44372.824216828478</v>
      </c>
    </row>
    <row r="69943" spans="1:2" x14ac:dyDescent="0.25">
      <c r="A69943">
        <v>212902</v>
      </c>
      <c r="B69943" s="1">
        <v>44372.824216828478</v>
      </c>
    </row>
    <row r="69944" spans="1:2" x14ac:dyDescent="0.25">
      <c r="A69944">
        <v>212905</v>
      </c>
      <c r="B69944" s="1">
        <v>44372.824621359221</v>
      </c>
    </row>
    <row r="69945" spans="1:2" x14ac:dyDescent="0.25">
      <c r="A69945">
        <v>212908</v>
      </c>
      <c r="B69945" s="1">
        <v>44372.826239482201</v>
      </c>
    </row>
    <row r="69946" spans="1:2" x14ac:dyDescent="0.25">
      <c r="A69946">
        <v>212911</v>
      </c>
      <c r="B69946" s="1">
        <v>44372.826239482201</v>
      </c>
    </row>
    <row r="69947" spans="1:2" x14ac:dyDescent="0.25">
      <c r="A69947">
        <v>212914</v>
      </c>
      <c r="B69947" s="1">
        <v>44372.827048543688</v>
      </c>
    </row>
    <row r="69948" spans="1:2" x14ac:dyDescent="0.25">
      <c r="A69948">
        <v>212915</v>
      </c>
      <c r="B69948" s="1">
        <v>44372.827453074438</v>
      </c>
    </row>
    <row r="69949" spans="1:2" x14ac:dyDescent="0.25">
      <c r="A69949">
        <v>212916</v>
      </c>
      <c r="B69949" s="1">
        <v>44372.827857605174</v>
      </c>
    </row>
    <row r="69950" spans="1:2" x14ac:dyDescent="0.25">
      <c r="A69950">
        <v>212917</v>
      </c>
      <c r="B69950" s="1">
        <v>44372.828666666668</v>
      </c>
    </row>
    <row r="69951" spans="1:2" x14ac:dyDescent="0.25">
      <c r="A69951">
        <v>212919</v>
      </c>
      <c r="B69951" s="1">
        <v>44372.828666666668</v>
      </c>
    </row>
    <row r="69952" spans="1:2" x14ac:dyDescent="0.25">
      <c r="A69952">
        <v>212922</v>
      </c>
      <c r="B69952" s="1">
        <v>44372.829071197411</v>
      </c>
    </row>
    <row r="69953" spans="1:2" x14ac:dyDescent="0.25">
      <c r="A69953">
        <v>212926</v>
      </c>
      <c r="B69953" s="1">
        <v>44372.830689320392</v>
      </c>
    </row>
    <row r="69954" spans="1:2" x14ac:dyDescent="0.25">
      <c r="A69954">
        <v>212927</v>
      </c>
      <c r="B69954" s="1">
        <v>44372.830689320392</v>
      </c>
    </row>
    <row r="69955" spans="1:2" x14ac:dyDescent="0.25">
      <c r="A69955">
        <v>212931</v>
      </c>
      <c r="B69955" s="1">
        <v>44372.830689320392</v>
      </c>
    </row>
    <row r="69956" spans="1:2" x14ac:dyDescent="0.25">
      <c r="A69956">
        <v>212933</v>
      </c>
      <c r="B69956" s="1">
        <v>44372.830999999998</v>
      </c>
    </row>
    <row r="69957" spans="1:2" x14ac:dyDescent="0.25">
      <c r="A69957">
        <v>212935</v>
      </c>
      <c r="B69957" s="1">
        <v>44372.831498381878</v>
      </c>
    </row>
    <row r="69958" spans="1:2" x14ac:dyDescent="0.25">
      <c r="A69958">
        <v>212936</v>
      </c>
      <c r="B69958" s="1">
        <v>44372.832307443365</v>
      </c>
    </row>
    <row r="69959" spans="1:2" x14ac:dyDescent="0.25">
      <c r="A69959">
        <v>212940</v>
      </c>
      <c r="B69959" s="1">
        <v>44372.832307443365</v>
      </c>
    </row>
    <row r="69960" spans="1:2" x14ac:dyDescent="0.25">
      <c r="A69960">
        <v>212941</v>
      </c>
      <c r="B69960" s="1">
        <v>44372.832307443365</v>
      </c>
    </row>
    <row r="69961" spans="1:2" x14ac:dyDescent="0.25">
      <c r="A69961">
        <v>212942</v>
      </c>
      <c r="B69961" s="1">
        <v>44372.832711974108</v>
      </c>
    </row>
    <row r="69962" spans="1:2" x14ac:dyDescent="0.25">
      <c r="A69962">
        <v>212944</v>
      </c>
      <c r="B69962" s="1">
        <v>44372.833116504851</v>
      </c>
    </row>
    <row r="69963" spans="1:2" x14ac:dyDescent="0.25">
      <c r="A69963">
        <v>212948</v>
      </c>
      <c r="B69963" s="1">
        <v>44372.833925566345</v>
      </c>
    </row>
    <row r="69964" spans="1:2" x14ac:dyDescent="0.25">
      <c r="A69964">
        <v>212953</v>
      </c>
      <c r="B69964" s="1">
        <v>44372.834330097088</v>
      </c>
    </row>
    <row r="69965" spans="1:2" x14ac:dyDescent="0.25">
      <c r="A69965">
        <v>212957</v>
      </c>
      <c r="B69965" s="1">
        <v>44372.834330097088</v>
      </c>
    </row>
    <row r="69966" spans="1:2" x14ac:dyDescent="0.25">
      <c r="A69966">
        <v>212959</v>
      </c>
      <c r="B69966" s="1">
        <v>44372.834734627831</v>
      </c>
    </row>
    <row r="69967" spans="1:2" x14ac:dyDescent="0.25">
      <c r="A69967">
        <v>212961</v>
      </c>
      <c r="B69967" s="1">
        <v>44372.835139158575</v>
      </c>
    </row>
    <row r="69968" spans="1:2" x14ac:dyDescent="0.25">
      <c r="A69968">
        <v>212964</v>
      </c>
      <c r="B69968" s="1">
        <v>44372.835543689318</v>
      </c>
    </row>
    <row r="69969" spans="1:2" x14ac:dyDescent="0.25">
      <c r="A69969">
        <v>212967</v>
      </c>
      <c r="B69969" s="1">
        <v>44372.835948220061</v>
      </c>
    </row>
    <row r="69970" spans="1:2" x14ac:dyDescent="0.25">
      <c r="A69970">
        <v>212970</v>
      </c>
      <c r="B69970" s="1">
        <v>44372.836352750812</v>
      </c>
    </row>
    <row r="69971" spans="1:2" x14ac:dyDescent="0.25">
      <c r="A69971">
        <v>212971</v>
      </c>
      <c r="B69971" s="1">
        <v>44372.836352750812</v>
      </c>
    </row>
    <row r="69972" spans="1:2" x14ac:dyDescent="0.25">
      <c r="A69972">
        <v>212974</v>
      </c>
      <c r="B69972" s="1">
        <v>44372.836757281555</v>
      </c>
    </row>
    <row r="69973" spans="1:2" x14ac:dyDescent="0.25">
      <c r="A69973">
        <v>212978</v>
      </c>
      <c r="B69973" s="1">
        <v>44372.836757281555</v>
      </c>
    </row>
    <row r="69974" spans="1:2" x14ac:dyDescent="0.25">
      <c r="A69974">
        <v>212982</v>
      </c>
      <c r="B69974" s="1">
        <v>44372.837161812298</v>
      </c>
    </row>
    <row r="69975" spans="1:2" x14ac:dyDescent="0.25">
      <c r="A69975">
        <v>212985</v>
      </c>
      <c r="B69975" s="1">
        <v>44372.837566343042</v>
      </c>
    </row>
    <row r="69976" spans="1:2" x14ac:dyDescent="0.25">
      <c r="A69976">
        <v>212986</v>
      </c>
      <c r="B69976" s="1">
        <v>44372.837970873785</v>
      </c>
    </row>
    <row r="69977" spans="1:2" x14ac:dyDescent="0.25">
      <c r="A69977">
        <v>212989</v>
      </c>
      <c r="B69977" s="1">
        <v>44372.839</v>
      </c>
    </row>
    <row r="69978" spans="1:2" x14ac:dyDescent="0.25">
      <c r="A69978">
        <v>212992</v>
      </c>
      <c r="B69978" s="1">
        <v>44372.839184466015</v>
      </c>
    </row>
    <row r="69979" spans="1:2" x14ac:dyDescent="0.25">
      <c r="A69979">
        <v>212993</v>
      </c>
      <c r="B69979" s="1">
        <v>44372.839184466015</v>
      </c>
    </row>
    <row r="69980" spans="1:2" x14ac:dyDescent="0.25">
      <c r="A69980">
        <v>212994</v>
      </c>
      <c r="B69980" s="1">
        <v>44372.839184466015</v>
      </c>
    </row>
    <row r="69981" spans="1:2" x14ac:dyDescent="0.25">
      <c r="A69981">
        <v>212998</v>
      </c>
      <c r="B69981" s="1">
        <v>44372.839184466022</v>
      </c>
    </row>
    <row r="69982" spans="1:2" x14ac:dyDescent="0.25">
      <c r="A69982">
        <v>213001</v>
      </c>
      <c r="B69982" s="1">
        <v>44372.839993527508</v>
      </c>
    </row>
    <row r="69983" spans="1:2" x14ac:dyDescent="0.25">
      <c r="A69983">
        <v>213006</v>
      </c>
      <c r="B69983" s="1">
        <v>44372.840398058252</v>
      </c>
    </row>
    <row r="69984" spans="1:2" x14ac:dyDescent="0.25">
      <c r="A69984">
        <v>213010</v>
      </c>
      <c r="B69984" s="1">
        <v>44372.840398058252</v>
      </c>
    </row>
    <row r="69985" spans="1:2" x14ac:dyDescent="0.25">
      <c r="A69985">
        <v>213013</v>
      </c>
      <c r="B69985" s="1">
        <v>44372.842016181232</v>
      </c>
    </row>
    <row r="69986" spans="1:2" x14ac:dyDescent="0.25">
      <c r="A69986">
        <v>213017</v>
      </c>
      <c r="B69986" s="1">
        <v>44372.843634304212</v>
      </c>
    </row>
    <row r="69987" spans="1:2" x14ac:dyDescent="0.25">
      <c r="A69987">
        <v>213021</v>
      </c>
      <c r="B69987" s="1">
        <v>44372.843999999997</v>
      </c>
    </row>
    <row r="69988" spans="1:2" x14ac:dyDescent="0.25">
      <c r="A69988">
        <v>213024</v>
      </c>
      <c r="B69988" s="1">
        <v>44372.844038834948</v>
      </c>
    </row>
    <row r="69989" spans="1:2" x14ac:dyDescent="0.25">
      <c r="A69989">
        <v>213026</v>
      </c>
      <c r="B69989" s="1">
        <v>44372.844443365699</v>
      </c>
    </row>
    <row r="69990" spans="1:2" x14ac:dyDescent="0.25">
      <c r="A69990">
        <v>213028</v>
      </c>
      <c r="B69990" s="1">
        <v>44372.844847896442</v>
      </c>
    </row>
    <row r="69991" spans="1:2" x14ac:dyDescent="0.25">
      <c r="A69991">
        <v>213033</v>
      </c>
      <c r="B69991" s="1">
        <v>44372.844847896442</v>
      </c>
    </row>
    <row r="69992" spans="1:2" x14ac:dyDescent="0.25">
      <c r="A69992">
        <v>213037</v>
      </c>
      <c r="B69992" s="1">
        <v>44372.845252427185</v>
      </c>
    </row>
    <row r="69993" spans="1:2" x14ac:dyDescent="0.25">
      <c r="A69993">
        <v>213040</v>
      </c>
      <c r="B69993" s="1">
        <v>44372.845252427185</v>
      </c>
    </row>
    <row r="69994" spans="1:2" x14ac:dyDescent="0.25">
      <c r="A69994">
        <v>213044</v>
      </c>
      <c r="B69994" s="1">
        <v>44372.845252427185</v>
      </c>
    </row>
    <row r="69995" spans="1:2" x14ac:dyDescent="0.25">
      <c r="A69995">
        <v>213045</v>
      </c>
      <c r="B69995" s="1">
        <v>44372.845656957928</v>
      </c>
    </row>
    <row r="69996" spans="1:2" x14ac:dyDescent="0.25">
      <c r="A69996">
        <v>213049</v>
      </c>
      <c r="B69996" s="1">
        <v>44372.846870550165</v>
      </c>
    </row>
    <row r="69997" spans="1:2" x14ac:dyDescent="0.25">
      <c r="A69997">
        <v>213051</v>
      </c>
      <c r="B69997" s="1">
        <v>44372.846870550165</v>
      </c>
    </row>
    <row r="69998" spans="1:2" x14ac:dyDescent="0.25">
      <c r="A69998">
        <v>213056</v>
      </c>
      <c r="B69998" s="1">
        <v>44372.847000000002</v>
      </c>
    </row>
    <row r="69999" spans="1:2" x14ac:dyDescent="0.25">
      <c r="A69999">
        <v>213058</v>
      </c>
      <c r="B69999" s="1">
        <v>44372.847000000002</v>
      </c>
    </row>
    <row r="70000" spans="1:2" x14ac:dyDescent="0.25">
      <c r="A70000">
        <v>213061</v>
      </c>
      <c r="B70000" s="1">
        <v>44372.847275080901</v>
      </c>
    </row>
    <row r="70001" spans="1:2" x14ac:dyDescent="0.25">
      <c r="A70001">
        <v>213065</v>
      </c>
      <c r="B70001" s="1">
        <v>44372.847275080901</v>
      </c>
    </row>
    <row r="70002" spans="1:2" x14ac:dyDescent="0.25">
      <c r="A70002">
        <v>213066</v>
      </c>
      <c r="B70002" s="1">
        <v>44372.850511326862</v>
      </c>
    </row>
    <row r="70003" spans="1:2" x14ac:dyDescent="0.25">
      <c r="A70003">
        <v>213069</v>
      </c>
      <c r="B70003" s="1">
        <v>44372.852129449835</v>
      </c>
    </row>
    <row r="70004" spans="1:2" x14ac:dyDescent="0.25">
      <c r="A70004">
        <v>213072</v>
      </c>
      <c r="B70004" s="1">
        <v>44372.855365695788</v>
      </c>
    </row>
    <row r="70005" spans="1:2" x14ac:dyDescent="0.25">
      <c r="A70005">
        <v>213073</v>
      </c>
      <c r="B70005" s="1">
        <v>44372.860220064722</v>
      </c>
    </row>
    <row r="70006" spans="1:2" x14ac:dyDescent="0.25">
      <c r="A70006">
        <v>213074</v>
      </c>
      <c r="B70006" s="1">
        <v>44372.862647249189</v>
      </c>
    </row>
    <row r="70007" spans="1:2" x14ac:dyDescent="0.25">
      <c r="A70007">
        <v>213075</v>
      </c>
      <c r="B70007" s="1">
        <v>44372.863456310675</v>
      </c>
    </row>
    <row r="70008" spans="1:2" x14ac:dyDescent="0.25">
      <c r="A70008">
        <v>213079</v>
      </c>
      <c r="B70008" s="1">
        <v>44372.867906148873</v>
      </c>
    </row>
    <row r="70009" spans="1:2" x14ac:dyDescent="0.25">
      <c r="A70009">
        <v>213083</v>
      </c>
      <c r="B70009" s="1">
        <v>44372.868310679609</v>
      </c>
    </row>
    <row r="70010" spans="1:2" x14ac:dyDescent="0.25">
      <c r="A70010">
        <v>213087</v>
      </c>
      <c r="B70010" s="1">
        <v>44372.869119741103</v>
      </c>
    </row>
    <row r="70011" spans="1:2" x14ac:dyDescent="0.25">
      <c r="A70011">
        <v>213088</v>
      </c>
      <c r="B70011" s="1">
        <v>44372.871142394826</v>
      </c>
    </row>
    <row r="70012" spans="1:2" x14ac:dyDescent="0.25">
      <c r="A70012">
        <v>213090</v>
      </c>
      <c r="B70012" s="1">
        <v>44372.871546925562</v>
      </c>
    </row>
    <row r="70013" spans="1:2" x14ac:dyDescent="0.25">
      <c r="A70013">
        <v>213091</v>
      </c>
      <c r="B70013" s="1">
        <v>44372.873974110036</v>
      </c>
    </row>
    <row r="70014" spans="1:2" x14ac:dyDescent="0.25">
      <c r="A70014">
        <v>213095</v>
      </c>
      <c r="B70014" s="1">
        <v>44372.875592233009</v>
      </c>
    </row>
    <row r="70015" spans="1:2" x14ac:dyDescent="0.25">
      <c r="A70015">
        <v>213099</v>
      </c>
      <c r="B70015" s="1">
        <v>44372.876401294496</v>
      </c>
    </row>
    <row r="70016" spans="1:2" x14ac:dyDescent="0.25">
      <c r="A70016">
        <v>213100</v>
      </c>
      <c r="B70016" s="1">
        <v>44372.876805825246</v>
      </c>
    </row>
    <row r="70017" spans="1:2" x14ac:dyDescent="0.25">
      <c r="A70017">
        <v>213103</v>
      </c>
      <c r="B70017" s="1">
        <v>44372.8800420712</v>
      </c>
    </row>
    <row r="70018" spans="1:2" x14ac:dyDescent="0.25">
      <c r="A70018">
        <v>213104</v>
      </c>
      <c r="B70018" s="1">
        <v>44372.880446601943</v>
      </c>
    </row>
    <row r="70019" spans="1:2" x14ac:dyDescent="0.25">
      <c r="A70019">
        <v>213107</v>
      </c>
      <c r="B70019" s="1">
        <v>44372.882064724923</v>
      </c>
    </row>
    <row r="70020" spans="1:2" x14ac:dyDescent="0.25">
      <c r="A70020">
        <v>213109</v>
      </c>
      <c r="B70020" s="1">
        <v>44372.883278317153</v>
      </c>
    </row>
    <row r="70021" spans="1:2" x14ac:dyDescent="0.25">
      <c r="A70021">
        <v>213110</v>
      </c>
      <c r="B70021" s="1">
        <v>44372.886514563106</v>
      </c>
    </row>
    <row r="70022" spans="1:2" x14ac:dyDescent="0.25">
      <c r="A70022">
        <v>213111</v>
      </c>
      <c r="B70022" s="1">
        <v>44372.892177993534</v>
      </c>
    </row>
    <row r="70023" spans="1:2" x14ac:dyDescent="0.25">
      <c r="A70023">
        <v>213114</v>
      </c>
      <c r="B70023" s="1">
        <v>44372.896223300973</v>
      </c>
    </row>
    <row r="70024" spans="1:2" x14ac:dyDescent="0.25">
      <c r="A70024">
        <v>213115</v>
      </c>
      <c r="B70024" s="1">
        <v>44372.89824595469</v>
      </c>
    </row>
    <row r="70025" spans="1:2" x14ac:dyDescent="0.25">
      <c r="A70025">
        <v>213116</v>
      </c>
      <c r="B70025" s="1">
        <v>44372.900999999998</v>
      </c>
    </row>
    <row r="70026" spans="1:2" x14ac:dyDescent="0.25">
      <c r="A70026">
        <v>213120</v>
      </c>
      <c r="B70026" s="1">
        <v>44372.903504854374</v>
      </c>
    </row>
    <row r="70027" spans="1:2" x14ac:dyDescent="0.25">
      <c r="A70027">
        <v>213123</v>
      </c>
      <c r="B70027" s="1">
        <v>44372.905932038833</v>
      </c>
    </row>
    <row r="70028" spans="1:2" x14ac:dyDescent="0.25">
      <c r="A70028">
        <v>213126</v>
      </c>
      <c r="B70028" s="1">
        <v>44372.9083592233</v>
      </c>
    </row>
    <row r="70029" spans="1:2" x14ac:dyDescent="0.25">
      <c r="A70029">
        <v>213129</v>
      </c>
      <c r="B70029" s="1">
        <v>44372.910381877024</v>
      </c>
    </row>
    <row r="70030" spans="1:2" x14ac:dyDescent="0.25">
      <c r="A70030">
        <v>213132</v>
      </c>
      <c r="B70030" s="1">
        <v>44372.912404530747</v>
      </c>
    </row>
    <row r="70031" spans="1:2" x14ac:dyDescent="0.25">
      <c r="A70031">
        <v>213135</v>
      </c>
      <c r="B70031" s="1">
        <v>44372.91523624595</v>
      </c>
    </row>
    <row r="70032" spans="1:2" x14ac:dyDescent="0.25">
      <c r="A70032">
        <v>213139</v>
      </c>
      <c r="B70032" s="1">
        <v>44372.91685436893</v>
      </c>
    </row>
    <row r="70033" spans="1:2" x14ac:dyDescent="0.25">
      <c r="A70033">
        <v>213140</v>
      </c>
      <c r="B70033" s="1">
        <v>44372.920090614884</v>
      </c>
    </row>
    <row r="70034" spans="1:2" x14ac:dyDescent="0.25">
      <c r="A70034">
        <v>213145</v>
      </c>
      <c r="B70034" s="1">
        <v>44372.920333333335</v>
      </c>
    </row>
    <row r="70035" spans="1:2" x14ac:dyDescent="0.25">
      <c r="A70035">
        <v>213147</v>
      </c>
      <c r="B70035" s="1">
        <v>44372.920899676377</v>
      </c>
    </row>
    <row r="70036" spans="1:2" x14ac:dyDescent="0.25">
      <c r="A70036">
        <v>213149</v>
      </c>
      <c r="B70036" s="1">
        <v>44372.922922330101</v>
      </c>
    </row>
    <row r="70037" spans="1:2" x14ac:dyDescent="0.25">
      <c r="A70037">
        <v>213151</v>
      </c>
      <c r="B70037" s="1">
        <v>44372.923326860837</v>
      </c>
    </row>
    <row r="70038" spans="1:2" x14ac:dyDescent="0.25">
      <c r="A70038">
        <v>213156</v>
      </c>
      <c r="B70038" s="1">
        <v>44372.927000000003</v>
      </c>
    </row>
    <row r="70039" spans="1:2" x14ac:dyDescent="0.25">
      <c r="A70039">
        <v>213157</v>
      </c>
      <c r="B70039" s="1">
        <v>44372.92818122977</v>
      </c>
    </row>
    <row r="70040" spans="1:2" x14ac:dyDescent="0.25">
      <c r="A70040">
        <v>213162</v>
      </c>
      <c r="B70040" s="1">
        <v>44372.931417475724</v>
      </c>
    </row>
    <row r="70041" spans="1:2" x14ac:dyDescent="0.25">
      <c r="A70041">
        <v>213165</v>
      </c>
      <c r="B70041" s="1">
        <v>44372.931417475724</v>
      </c>
    </row>
    <row r="70042" spans="1:2" x14ac:dyDescent="0.25">
      <c r="A70042">
        <v>213167</v>
      </c>
      <c r="B70042" s="1">
        <v>44372.931417475731</v>
      </c>
    </row>
    <row r="70043" spans="1:2" x14ac:dyDescent="0.25">
      <c r="A70043">
        <v>213168</v>
      </c>
      <c r="B70043" s="1">
        <v>44372.932666666668</v>
      </c>
    </row>
    <row r="70044" spans="1:2" x14ac:dyDescent="0.25">
      <c r="A70044">
        <v>213173</v>
      </c>
      <c r="B70044" s="1">
        <v>44372.933035598704</v>
      </c>
    </row>
    <row r="70045" spans="1:2" x14ac:dyDescent="0.25">
      <c r="A70045">
        <v>213178</v>
      </c>
      <c r="B70045" s="1">
        <v>44372.937889967638</v>
      </c>
    </row>
    <row r="70046" spans="1:2" x14ac:dyDescent="0.25">
      <c r="A70046">
        <v>213181</v>
      </c>
      <c r="B70046" s="1">
        <v>44372.938699029124</v>
      </c>
    </row>
    <row r="70047" spans="1:2" x14ac:dyDescent="0.25">
      <c r="A70047">
        <v>213185</v>
      </c>
      <c r="B70047" s="1">
        <v>44372.939508090611</v>
      </c>
    </row>
    <row r="70048" spans="1:2" x14ac:dyDescent="0.25">
      <c r="A70048">
        <v>213189</v>
      </c>
      <c r="B70048" s="1">
        <v>44372.941935275077</v>
      </c>
    </row>
    <row r="70049" spans="1:2" x14ac:dyDescent="0.25">
      <c r="A70049">
        <v>213191</v>
      </c>
      <c r="B70049" s="1">
        <v>44372.943957928808</v>
      </c>
    </row>
    <row r="70050" spans="1:2" x14ac:dyDescent="0.25">
      <c r="A70050">
        <v>213194</v>
      </c>
      <c r="B70050" s="1">
        <v>44372.944362459544</v>
      </c>
    </row>
    <row r="70051" spans="1:2" x14ac:dyDescent="0.25">
      <c r="A70051">
        <v>213196</v>
      </c>
      <c r="B70051" s="1">
        <v>44372.945</v>
      </c>
    </row>
    <row r="70052" spans="1:2" x14ac:dyDescent="0.25">
      <c r="A70052">
        <v>213198</v>
      </c>
      <c r="B70052" s="1">
        <v>44372.947194174762</v>
      </c>
    </row>
    <row r="70053" spans="1:2" x14ac:dyDescent="0.25">
      <c r="A70053">
        <v>213203</v>
      </c>
      <c r="B70053" s="1">
        <v>44372.955284789648</v>
      </c>
    </row>
    <row r="70054" spans="1:2" x14ac:dyDescent="0.25">
      <c r="A70054">
        <v>213206</v>
      </c>
      <c r="B70054" s="1">
        <v>44372.956093851135</v>
      </c>
    </row>
    <row r="70055" spans="1:2" x14ac:dyDescent="0.25">
      <c r="A70055">
        <v>213209</v>
      </c>
      <c r="B70055" s="1">
        <v>44372.956498381878</v>
      </c>
    </row>
    <row r="70056" spans="1:2" x14ac:dyDescent="0.25">
      <c r="A70056">
        <v>213211</v>
      </c>
      <c r="B70056" s="1">
        <v>44372.961757281555</v>
      </c>
    </row>
    <row r="70057" spans="1:2" x14ac:dyDescent="0.25">
      <c r="A70057">
        <v>213212</v>
      </c>
      <c r="B70057" s="1">
        <v>44372.963333333333</v>
      </c>
    </row>
    <row r="70058" spans="1:2" x14ac:dyDescent="0.25">
      <c r="A70058">
        <v>213217</v>
      </c>
      <c r="B70058" s="1">
        <v>44372.964993527508</v>
      </c>
    </row>
    <row r="70059" spans="1:2" x14ac:dyDescent="0.25">
      <c r="A70059">
        <v>213218</v>
      </c>
      <c r="B70059" s="1">
        <v>44372.966611650489</v>
      </c>
    </row>
    <row r="70060" spans="1:2" x14ac:dyDescent="0.25">
      <c r="A70060">
        <v>213219</v>
      </c>
      <c r="B70060" s="1">
        <v>44372.966611650489</v>
      </c>
    </row>
    <row r="70061" spans="1:2" x14ac:dyDescent="0.25">
      <c r="A70061">
        <v>213222</v>
      </c>
      <c r="B70061" s="1">
        <v>44372.969847896442</v>
      </c>
    </row>
    <row r="70062" spans="1:2" x14ac:dyDescent="0.25">
      <c r="A70062">
        <v>213227</v>
      </c>
      <c r="B70062" s="1">
        <v>44372.969847896442</v>
      </c>
    </row>
    <row r="70063" spans="1:2" x14ac:dyDescent="0.25">
      <c r="A70063">
        <v>213228</v>
      </c>
      <c r="B70063" s="1">
        <v>44372.969847896442</v>
      </c>
    </row>
    <row r="70064" spans="1:2" x14ac:dyDescent="0.25">
      <c r="A70064">
        <v>213231</v>
      </c>
      <c r="B70064" s="1">
        <v>44372.974702265376</v>
      </c>
    </row>
    <row r="70065" spans="1:2" x14ac:dyDescent="0.25">
      <c r="A70065">
        <v>213234</v>
      </c>
      <c r="B70065" s="1">
        <v>44372.986029126216</v>
      </c>
    </row>
    <row r="70066" spans="1:2" x14ac:dyDescent="0.25">
      <c r="A70066">
        <v>213236</v>
      </c>
      <c r="B70066" s="1">
        <v>44372.987242718445</v>
      </c>
    </row>
    <row r="70067" spans="1:2" x14ac:dyDescent="0.25">
      <c r="A70067">
        <v>213240</v>
      </c>
      <c r="B70067" s="1">
        <v>44372.989669902912</v>
      </c>
    </row>
    <row r="70068" spans="1:2" x14ac:dyDescent="0.25">
      <c r="A70068">
        <v>213241</v>
      </c>
      <c r="B70068" s="1">
        <v>44372.990333333335</v>
      </c>
    </row>
    <row r="70069" spans="1:2" x14ac:dyDescent="0.25">
      <c r="A70069">
        <v>213245</v>
      </c>
      <c r="B70069" s="1">
        <v>44372.992333333335</v>
      </c>
    </row>
    <row r="70070" spans="1:2" x14ac:dyDescent="0.25">
      <c r="A70070">
        <v>213247</v>
      </c>
      <c r="B70070" s="1">
        <v>44372.993715210359</v>
      </c>
    </row>
    <row r="70071" spans="1:2" x14ac:dyDescent="0.25">
      <c r="A70071">
        <v>213248</v>
      </c>
      <c r="B70071" s="1">
        <v>44372.995333333332</v>
      </c>
    </row>
    <row r="70072" spans="1:2" x14ac:dyDescent="0.25">
      <c r="A70072">
        <v>213253</v>
      </c>
      <c r="B70072" s="1">
        <v>44373.000854518265</v>
      </c>
    </row>
    <row r="70073" spans="1:2" x14ac:dyDescent="0.25">
      <c r="A70073">
        <v>213255</v>
      </c>
      <c r="B70073" s="1">
        <v>44373.00167851802</v>
      </c>
    </row>
    <row r="70074" spans="1:2" x14ac:dyDescent="0.25">
      <c r="A70074">
        <v>213258</v>
      </c>
      <c r="B70074" s="1">
        <v>44373.002</v>
      </c>
    </row>
    <row r="70075" spans="1:2" x14ac:dyDescent="0.25">
      <c r="A70075">
        <v>213260</v>
      </c>
      <c r="B70075" s="1">
        <v>44373.002</v>
      </c>
    </row>
    <row r="70076" spans="1:2" x14ac:dyDescent="0.25">
      <c r="A70076">
        <v>213265</v>
      </c>
      <c r="B70076" s="1">
        <v>44373.002838221379</v>
      </c>
    </row>
    <row r="70077" spans="1:2" x14ac:dyDescent="0.25">
      <c r="A70077">
        <v>213268</v>
      </c>
      <c r="B70077" s="1">
        <v>44373.00382847897</v>
      </c>
    </row>
    <row r="70078" spans="1:2" x14ac:dyDescent="0.25">
      <c r="A70078">
        <v>213269</v>
      </c>
      <c r="B70078" s="1">
        <v>44373.00382847897</v>
      </c>
    </row>
    <row r="70079" spans="1:2" x14ac:dyDescent="0.25">
      <c r="A70079">
        <v>213272</v>
      </c>
      <c r="B70079" s="1">
        <v>44373.004303109839</v>
      </c>
    </row>
    <row r="70080" spans="1:2" x14ac:dyDescent="0.25">
      <c r="A70080">
        <v>213275</v>
      </c>
      <c r="B70080" s="1">
        <v>44373.004455702387</v>
      </c>
    </row>
    <row r="70081" spans="1:2" x14ac:dyDescent="0.25">
      <c r="A70081">
        <v>213276</v>
      </c>
      <c r="B70081" s="1">
        <v>44373.005042071192</v>
      </c>
    </row>
    <row r="70082" spans="1:2" x14ac:dyDescent="0.25">
      <c r="A70082">
        <v>213281</v>
      </c>
      <c r="B70082" s="1">
        <v>44373.0050420712</v>
      </c>
    </row>
    <row r="70083" spans="1:2" x14ac:dyDescent="0.25">
      <c r="A70083">
        <v>213284</v>
      </c>
      <c r="B70083" s="1">
        <v>44373.005333333334</v>
      </c>
    </row>
    <row r="70084" spans="1:2" x14ac:dyDescent="0.25">
      <c r="A70084">
        <v>213285</v>
      </c>
      <c r="B70084" s="1">
        <v>44373.005446601943</v>
      </c>
    </row>
    <row r="70085" spans="1:2" x14ac:dyDescent="0.25">
      <c r="A70085">
        <v>213290</v>
      </c>
      <c r="B70085" s="1">
        <v>44373.005446601943</v>
      </c>
    </row>
    <row r="70086" spans="1:2" x14ac:dyDescent="0.25">
      <c r="A70086">
        <v>213294</v>
      </c>
      <c r="B70086" s="1">
        <v>44373.005615405746</v>
      </c>
    </row>
    <row r="70087" spans="1:2" x14ac:dyDescent="0.25">
      <c r="A70087">
        <v>213299</v>
      </c>
      <c r="B70087" s="1">
        <v>44373.007469255659</v>
      </c>
    </row>
    <row r="70088" spans="1:2" x14ac:dyDescent="0.25">
      <c r="A70088">
        <v>213302</v>
      </c>
      <c r="B70088" s="1">
        <v>44373.008278317153</v>
      </c>
    </row>
    <row r="70089" spans="1:2" x14ac:dyDescent="0.25">
      <c r="A70089">
        <v>213305</v>
      </c>
      <c r="B70089" s="1">
        <v>44373.008545182653</v>
      </c>
    </row>
    <row r="70090" spans="1:2" x14ac:dyDescent="0.25">
      <c r="A70090">
        <v>213308</v>
      </c>
      <c r="B70090" s="1">
        <v>44373.009002960294</v>
      </c>
    </row>
    <row r="70091" spans="1:2" x14ac:dyDescent="0.25">
      <c r="A70091">
        <v>213311</v>
      </c>
      <c r="B70091" s="1">
        <v>44373.009460737936</v>
      </c>
    </row>
    <row r="70092" spans="1:2" x14ac:dyDescent="0.25">
      <c r="A70092">
        <v>213313</v>
      </c>
      <c r="B70092" s="1">
        <v>44373.010101626634</v>
      </c>
    </row>
    <row r="70093" spans="1:2" x14ac:dyDescent="0.25">
      <c r="A70093">
        <v>213315</v>
      </c>
      <c r="B70093" s="1">
        <v>44373.010498367257</v>
      </c>
    </row>
    <row r="70094" spans="1:2" x14ac:dyDescent="0.25">
      <c r="A70094">
        <v>213319</v>
      </c>
      <c r="B70094" s="1">
        <v>44373.013132686086</v>
      </c>
    </row>
    <row r="70095" spans="1:2" x14ac:dyDescent="0.25">
      <c r="A70095">
        <v>213324</v>
      </c>
      <c r="B70095" s="1">
        <v>44373.013611255228</v>
      </c>
    </row>
    <row r="70096" spans="1:2" x14ac:dyDescent="0.25">
      <c r="A70096">
        <v>213328</v>
      </c>
      <c r="B70096" s="1">
        <v>44373.013885921813</v>
      </c>
    </row>
    <row r="70097" spans="1:2" x14ac:dyDescent="0.25">
      <c r="A70097">
        <v>213329</v>
      </c>
      <c r="B70097" s="1">
        <v>44373.015559870546</v>
      </c>
    </row>
    <row r="70098" spans="1:2" x14ac:dyDescent="0.25">
      <c r="A70098">
        <v>213332</v>
      </c>
      <c r="B70098" s="1">
        <v>44373.016333333333</v>
      </c>
    </row>
    <row r="70099" spans="1:2" x14ac:dyDescent="0.25">
      <c r="A70099">
        <v>213335</v>
      </c>
      <c r="B70099" s="1">
        <v>44373.017177993526</v>
      </c>
    </row>
    <row r="70100" spans="1:2" x14ac:dyDescent="0.25">
      <c r="A70100">
        <v>213338</v>
      </c>
      <c r="B70100" s="1">
        <v>44373.017177993526</v>
      </c>
    </row>
    <row r="70101" spans="1:2" x14ac:dyDescent="0.25">
      <c r="A70101">
        <v>213343</v>
      </c>
      <c r="B70101" s="1">
        <v>44373.019605177993</v>
      </c>
    </row>
    <row r="70102" spans="1:2" x14ac:dyDescent="0.25">
      <c r="A70102">
        <v>213348</v>
      </c>
      <c r="B70102" s="1">
        <v>44373.019837031163</v>
      </c>
    </row>
    <row r="70103" spans="1:2" x14ac:dyDescent="0.25">
      <c r="A70103">
        <v>213349</v>
      </c>
      <c r="B70103" s="1">
        <v>44373.023245954697</v>
      </c>
    </row>
    <row r="70104" spans="1:2" x14ac:dyDescent="0.25">
      <c r="A70104">
        <v>213351</v>
      </c>
      <c r="B70104" s="1">
        <v>44373.026734214298</v>
      </c>
    </row>
    <row r="70105" spans="1:2" x14ac:dyDescent="0.25">
      <c r="A70105">
        <v>213353</v>
      </c>
      <c r="B70105" s="1">
        <v>44373.02890938511</v>
      </c>
    </row>
    <row r="70106" spans="1:2" x14ac:dyDescent="0.25">
      <c r="A70106">
        <v>213355</v>
      </c>
      <c r="B70106" s="1">
        <v>44373.030732139043</v>
      </c>
    </row>
    <row r="70107" spans="1:2" x14ac:dyDescent="0.25">
      <c r="A70107">
        <v>213356</v>
      </c>
      <c r="B70107" s="1">
        <v>44373.030932038833</v>
      </c>
    </row>
    <row r="70108" spans="1:2" x14ac:dyDescent="0.25">
      <c r="A70108">
        <v>213357</v>
      </c>
      <c r="B70108" s="1">
        <v>44373.031311990722</v>
      </c>
    </row>
    <row r="70109" spans="1:2" x14ac:dyDescent="0.25">
      <c r="A70109">
        <v>213361</v>
      </c>
      <c r="B70109" s="1">
        <v>44373.032197027496</v>
      </c>
    </row>
    <row r="70110" spans="1:2" x14ac:dyDescent="0.25">
      <c r="A70110">
        <v>213363</v>
      </c>
      <c r="B70110" s="1">
        <v>44373.032258064515</v>
      </c>
    </row>
    <row r="70111" spans="1:2" x14ac:dyDescent="0.25">
      <c r="A70111">
        <v>213364</v>
      </c>
      <c r="B70111" s="1">
        <v>44373.032807397685</v>
      </c>
    </row>
    <row r="70112" spans="1:2" x14ac:dyDescent="0.25">
      <c r="A70112">
        <v>213367</v>
      </c>
      <c r="B70112" s="1">
        <v>44373.035920285656</v>
      </c>
    </row>
    <row r="70113" spans="1:2" x14ac:dyDescent="0.25">
      <c r="A70113">
        <v>213372</v>
      </c>
      <c r="B70113" s="1">
        <v>44373.036225470751</v>
      </c>
    </row>
    <row r="70114" spans="1:2" x14ac:dyDescent="0.25">
      <c r="A70114">
        <v>213373</v>
      </c>
      <c r="B70114" s="1">
        <v>44373.039063692129</v>
      </c>
    </row>
    <row r="70115" spans="1:2" x14ac:dyDescent="0.25">
      <c r="A70115">
        <v>213375</v>
      </c>
      <c r="B70115" s="1">
        <v>44373.041045307444</v>
      </c>
    </row>
    <row r="70116" spans="1:2" x14ac:dyDescent="0.25">
      <c r="A70116">
        <v>213380</v>
      </c>
      <c r="B70116" s="1">
        <v>44373.04290902432</v>
      </c>
    </row>
    <row r="70117" spans="1:2" x14ac:dyDescent="0.25">
      <c r="A70117">
        <v>213382</v>
      </c>
      <c r="B70117" s="1">
        <v>44373.042999999998</v>
      </c>
    </row>
    <row r="70118" spans="1:2" x14ac:dyDescent="0.25">
      <c r="A70118">
        <v>213385</v>
      </c>
      <c r="B70118" s="1">
        <v>44373.044099246195</v>
      </c>
    </row>
    <row r="70119" spans="1:2" x14ac:dyDescent="0.25">
      <c r="A70119">
        <v>213386</v>
      </c>
      <c r="B70119" s="1">
        <v>44373.044648579365</v>
      </c>
    </row>
    <row r="70120" spans="1:2" x14ac:dyDescent="0.25">
      <c r="A70120">
        <v>213390</v>
      </c>
      <c r="B70120" s="1">
        <v>44373.045167394026</v>
      </c>
    </row>
    <row r="70121" spans="1:2" x14ac:dyDescent="0.25">
      <c r="A70121">
        <v>213391</v>
      </c>
      <c r="B70121" s="1">
        <v>44373.047029023102</v>
      </c>
    </row>
    <row r="70122" spans="1:2" x14ac:dyDescent="0.25">
      <c r="A70122">
        <v>213393</v>
      </c>
      <c r="B70122" s="1">
        <v>44373.047113268607</v>
      </c>
    </row>
    <row r="70123" spans="1:2" x14ac:dyDescent="0.25">
      <c r="A70123">
        <v>213397</v>
      </c>
      <c r="B70123" s="1">
        <v>44373.04751779935</v>
      </c>
    </row>
    <row r="70124" spans="1:2" x14ac:dyDescent="0.25">
      <c r="A70124">
        <v>213402</v>
      </c>
      <c r="B70124" s="1">
        <v>44373.04989776299</v>
      </c>
    </row>
    <row r="70125" spans="1:2" x14ac:dyDescent="0.25">
      <c r="A70125">
        <v>213405</v>
      </c>
      <c r="B70125" s="1">
        <v>44373.05034951456</v>
      </c>
    </row>
    <row r="70126" spans="1:2" x14ac:dyDescent="0.25">
      <c r="A70126">
        <v>213408</v>
      </c>
      <c r="B70126" s="1">
        <v>44373.053585760514</v>
      </c>
    </row>
    <row r="70127" spans="1:2" x14ac:dyDescent="0.25">
      <c r="A70127">
        <v>213411</v>
      </c>
      <c r="B70127" s="1">
        <v>44373.055726798302</v>
      </c>
    </row>
    <row r="70128" spans="1:2" x14ac:dyDescent="0.25">
      <c r="A70128">
        <v>213414</v>
      </c>
      <c r="B70128" s="1">
        <v>44373.056333333334</v>
      </c>
    </row>
    <row r="70129" spans="1:2" x14ac:dyDescent="0.25">
      <c r="A70129">
        <v>213416</v>
      </c>
      <c r="B70129" s="1">
        <v>44373.056367687001</v>
      </c>
    </row>
    <row r="70130" spans="1:2" x14ac:dyDescent="0.25">
      <c r="A70130">
        <v>213418</v>
      </c>
      <c r="B70130" s="1">
        <v>44373.056822006474</v>
      </c>
    </row>
    <row r="70131" spans="1:2" x14ac:dyDescent="0.25">
      <c r="A70131">
        <v>213420</v>
      </c>
      <c r="B70131" s="1">
        <v>44373.05752739036</v>
      </c>
    </row>
    <row r="70132" spans="1:2" x14ac:dyDescent="0.25">
      <c r="A70132">
        <v>213425</v>
      </c>
      <c r="B70132" s="1">
        <v>44373.058198797567</v>
      </c>
    </row>
    <row r="70133" spans="1:2" x14ac:dyDescent="0.25">
      <c r="A70133">
        <v>213428</v>
      </c>
      <c r="B70133" s="1">
        <v>44373.058870204783</v>
      </c>
    </row>
    <row r="70134" spans="1:2" x14ac:dyDescent="0.25">
      <c r="A70134">
        <v>213432</v>
      </c>
      <c r="B70134" s="1">
        <v>44373.060058252428</v>
      </c>
    </row>
    <row r="70135" spans="1:2" x14ac:dyDescent="0.25">
      <c r="A70135">
        <v>213436</v>
      </c>
      <c r="B70135" s="1">
        <v>44373.060058252428</v>
      </c>
    </row>
    <row r="70136" spans="1:2" x14ac:dyDescent="0.25">
      <c r="A70136">
        <v>213438</v>
      </c>
      <c r="B70136" s="1">
        <v>44373.060182500689</v>
      </c>
    </row>
    <row r="70137" spans="1:2" x14ac:dyDescent="0.25">
      <c r="A70137">
        <v>213442</v>
      </c>
      <c r="B70137" s="1">
        <v>44373.060426648764</v>
      </c>
    </row>
    <row r="70138" spans="1:2" x14ac:dyDescent="0.25">
      <c r="A70138">
        <v>213446</v>
      </c>
      <c r="B70138" s="1">
        <v>44373.060701315349</v>
      </c>
    </row>
    <row r="70139" spans="1:2" x14ac:dyDescent="0.25">
      <c r="A70139">
        <v>213447</v>
      </c>
      <c r="B70139" s="1">
        <v>44373.061525315105</v>
      </c>
    </row>
    <row r="70140" spans="1:2" x14ac:dyDescent="0.25">
      <c r="A70140">
        <v>213451</v>
      </c>
      <c r="B70140" s="1">
        <v>44373.062080906151</v>
      </c>
    </row>
    <row r="70141" spans="1:2" x14ac:dyDescent="0.25">
      <c r="A70141">
        <v>213456</v>
      </c>
      <c r="B70141" s="1">
        <v>44373.064638203068</v>
      </c>
    </row>
    <row r="70142" spans="1:2" x14ac:dyDescent="0.25">
      <c r="A70142">
        <v>213461</v>
      </c>
      <c r="B70142" s="1">
        <v>44373.064973906672</v>
      </c>
    </row>
    <row r="70143" spans="1:2" x14ac:dyDescent="0.25">
      <c r="A70143">
        <v>213464</v>
      </c>
      <c r="B70143" s="1">
        <v>44373.066377758107</v>
      </c>
    </row>
    <row r="70144" spans="1:2" x14ac:dyDescent="0.25">
      <c r="A70144">
        <v>213466</v>
      </c>
      <c r="B70144" s="1">
        <v>44373.067293313397</v>
      </c>
    </row>
    <row r="70145" spans="1:2" x14ac:dyDescent="0.25">
      <c r="A70145">
        <v>213469</v>
      </c>
      <c r="B70145" s="1">
        <v>44373.068553398058</v>
      </c>
    </row>
    <row r="70146" spans="1:2" x14ac:dyDescent="0.25">
      <c r="A70146">
        <v>213472</v>
      </c>
      <c r="B70146" s="1">
        <v>44373.069429609059</v>
      </c>
    </row>
    <row r="70147" spans="1:2" x14ac:dyDescent="0.25">
      <c r="A70147">
        <v>213474</v>
      </c>
      <c r="B70147" s="1">
        <v>44373.069766990295</v>
      </c>
    </row>
    <row r="70148" spans="1:2" x14ac:dyDescent="0.25">
      <c r="A70148">
        <v>213477</v>
      </c>
      <c r="B70148" s="1">
        <v>44373.072328867456</v>
      </c>
    </row>
    <row r="70149" spans="1:2" x14ac:dyDescent="0.25">
      <c r="A70149">
        <v>213482</v>
      </c>
      <c r="B70149" s="1">
        <v>44373.072666666667</v>
      </c>
    </row>
    <row r="70150" spans="1:2" x14ac:dyDescent="0.25">
      <c r="A70150">
        <v>213486</v>
      </c>
      <c r="B70150" s="1">
        <v>44373.073407766991</v>
      </c>
    </row>
    <row r="70151" spans="1:2" x14ac:dyDescent="0.25">
      <c r="A70151">
        <v>213487</v>
      </c>
      <c r="B70151" s="1">
        <v>44373.073671681872</v>
      </c>
    </row>
    <row r="70152" spans="1:2" x14ac:dyDescent="0.25">
      <c r="A70152">
        <v>213489</v>
      </c>
      <c r="B70152" s="1">
        <v>44373.074617755672</v>
      </c>
    </row>
    <row r="70153" spans="1:2" x14ac:dyDescent="0.25">
      <c r="A70153">
        <v>213491</v>
      </c>
      <c r="B70153" s="1">
        <v>44373.075197607352</v>
      </c>
    </row>
    <row r="70154" spans="1:2" x14ac:dyDescent="0.25">
      <c r="A70154">
        <v>213493</v>
      </c>
      <c r="B70154" s="1">
        <v>44373.075350199899</v>
      </c>
    </row>
    <row r="70155" spans="1:2" x14ac:dyDescent="0.25">
      <c r="A70155">
        <v>213494</v>
      </c>
      <c r="B70155" s="1">
        <v>44373.076000000001</v>
      </c>
    </row>
    <row r="70156" spans="1:2" x14ac:dyDescent="0.25">
      <c r="A70156">
        <v>213495</v>
      </c>
      <c r="B70156" s="1">
        <v>44373.076021607107</v>
      </c>
    </row>
    <row r="70157" spans="1:2" x14ac:dyDescent="0.25">
      <c r="A70157">
        <v>213499</v>
      </c>
      <c r="B70157" s="1">
        <v>44373.077547532579</v>
      </c>
    </row>
    <row r="70158" spans="1:2" x14ac:dyDescent="0.25">
      <c r="A70158">
        <v>213501</v>
      </c>
      <c r="B70158" s="1">
        <v>44373.079071197411</v>
      </c>
    </row>
    <row r="70159" spans="1:2" x14ac:dyDescent="0.25">
      <c r="A70159">
        <v>213503</v>
      </c>
      <c r="B70159" s="1">
        <v>44373.08343760491</v>
      </c>
    </row>
    <row r="70160" spans="1:2" x14ac:dyDescent="0.25">
      <c r="A70160">
        <v>213506</v>
      </c>
      <c r="B70160" s="1">
        <v>44373.084170049136</v>
      </c>
    </row>
    <row r="70161" spans="1:2" x14ac:dyDescent="0.25">
      <c r="A70161">
        <v>213511</v>
      </c>
      <c r="B70161" s="1">
        <v>44373.085695974609</v>
      </c>
    </row>
    <row r="70162" spans="1:2" x14ac:dyDescent="0.25">
      <c r="A70162">
        <v>213513</v>
      </c>
      <c r="B70162" s="1">
        <v>44373.086123233741</v>
      </c>
    </row>
    <row r="70163" spans="1:2" x14ac:dyDescent="0.25">
      <c r="A70163">
        <v>213518</v>
      </c>
      <c r="B70163" s="1">
        <v>44373.086519974364</v>
      </c>
    </row>
    <row r="70164" spans="1:2" x14ac:dyDescent="0.25">
      <c r="A70164">
        <v>213520</v>
      </c>
      <c r="B70164" s="1">
        <v>44373.086519974364</v>
      </c>
    </row>
    <row r="70165" spans="1:2" x14ac:dyDescent="0.25">
      <c r="A70165">
        <v>213524</v>
      </c>
      <c r="B70165" s="1">
        <v>44373.087566343042</v>
      </c>
    </row>
    <row r="70166" spans="1:2" x14ac:dyDescent="0.25">
      <c r="A70166">
        <v>213527</v>
      </c>
      <c r="B70166" s="1">
        <v>44373.087679677723</v>
      </c>
    </row>
    <row r="70167" spans="1:2" x14ac:dyDescent="0.25">
      <c r="A70167">
        <v>213529</v>
      </c>
      <c r="B70167" s="1">
        <v>44373.089175084686</v>
      </c>
    </row>
    <row r="70168" spans="1:2" x14ac:dyDescent="0.25">
      <c r="A70168">
        <v>213531</v>
      </c>
      <c r="B70168" s="1">
        <v>44373.09</v>
      </c>
    </row>
    <row r="70169" spans="1:2" x14ac:dyDescent="0.25">
      <c r="A70169">
        <v>213532</v>
      </c>
      <c r="B70169" s="1">
        <v>44373.092593157751</v>
      </c>
    </row>
    <row r="70170" spans="1:2" x14ac:dyDescent="0.25">
      <c r="A70170">
        <v>213535</v>
      </c>
      <c r="B70170" s="1">
        <v>44373.093813898129</v>
      </c>
    </row>
    <row r="70171" spans="1:2" x14ac:dyDescent="0.25">
      <c r="A70171">
        <v>213539</v>
      </c>
      <c r="B70171" s="1">
        <v>44373.095333333338</v>
      </c>
    </row>
    <row r="70172" spans="1:2" x14ac:dyDescent="0.25">
      <c r="A70172">
        <v>213544</v>
      </c>
      <c r="B70172" s="1">
        <v>44373.096346934413</v>
      </c>
    </row>
    <row r="70173" spans="1:2" x14ac:dyDescent="0.25">
      <c r="A70173">
        <v>213547</v>
      </c>
      <c r="B70173" s="1">
        <v>44373.096469008451</v>
      </c>
    </row>
    <row r="70174" spans="1:2" x14ac:dyDescent="0.25">
      <c r="A70174">
        <v>213548</v>
      </c>
      <c r="B70174" s="1">
        <v>44373.09707937864</v>
      </c>
    </row>
    <row r="70175" spans="1:2" x14ac:dyDescent="0.25">
      <c r="A70175">
        <v>213551</v>
      </c>
      <c r="B70175" s="1">
        <v>44373.097999999998</v>
      </c>
    </row>
    <row r="70176" spans="1:2" x14ac:dyDescent="0.25">
      <c r="A70176">
        <v>213554</v>
      </c>
      <c r="B70176" s="1">
        <v>44373.102816858423</v>
      </c>
    </row>
    <row r="70177" spans="1:2" x14ac:dyDescent="0.25">
      <c r="A70177">
        <v>213559</v>
      </c>
      <c r="B70177" s="1">
        <v>44373.104312265386</v>
      </c>
    </row>
    <row r="70178" spans="1:2" x14ac:dyDescent="0.25">
      <c r="A70178">
        <v>213562</v>
      </c>
      <c r="B70178" s="1">
        <v>44373.104709006009</v>
      </c>
    </row>
    <row r="70179" spans="1:2" x14ac:dyDescent="0.25">
      <c r="A70179">
        <v>213565</v>
      </c>
      <c r="B70179" s="1">
        <v>44373.104961165052</v>
      </c>
    </row>
    <row r="70180" spans="1:2" x14ac:dyDescent="0.25">
      <c r="A70180">
        <v>213566</v>
      </c>
      <c r="B70180" s="1">
        <v>44373.106814783168</v>
      </c>
    </row>
    <row r="70181" spans="1:2" x14ac:dyDescent="0.25">
      <c r="A70181">
        <v>213571</v>
      </c>
      <c r="B70181" s="1">
        <v>44373.114597003085</v>
      </c>
    </row>
    <row r="70182" spans="1:2" x14ac:dyDescent="0.25">
      <c r="A70182">
        <v>213574</v>
      </c>
      <c r="B70182" s="1">
        <v>44373.114597003085</v>
      </c>
    </row>
    <row r="70183" spans="1:2" x14ac:dyDescent="0.25">
      <c r="A70183">
        <v>213578</v>
      </c>
      <c r="B70183" s="1">
        <v>44373.114719077123</v>
      </c>
    </row>
    <row r="70184" spans="1:2" x14ac:dyDescent="0.25">
      <c r="A70184">
        <v>213581</v>
      </c>
      <c r="B70184" s="1">
        <v>44373.115146336255</v>
      </c>
    </row>
    <row r="70185" spans="1:2" x14ac:dyDescent="0.25">
      <c r="A70185">
        <v>213582</v>
      </c>
      <c r="B70185" s="1">
        <v>44373.115726187934</v>
      </c>
    </row>
    <row r="70186" spans="1:2" x14ac:dyDescent="0.25">
      <c r="A70186">
        <v>213583</v>
      </c>
      <c r="B70186" s="1">
        <v>44373.116000000002</v>
      </c>
    </row>
    <row r="70187" spans="1:2" x14ac:dyDescent="0.25">
      <c r="A70187">
        <v>213584</v>
      </c>
      <c r="B70187" s="1">
        <v>44373.116122928557</v>
      </c>
    </row>
    <row r="70188" spans="1:2" x14ac:dyDescent="0.25">
      <c r="A70188">
        <v>213587</v>
      </c>
      <c r="B70188" s="1">
        <v>44373.118310679609</v>
      </c>
    </row>
    <row r="70189" spans="1:2" x14ac:dyDescent="0.25">
      <c r="A70189">
        <v>213589</v>
      </c>
      <c r="B70189" s="1">
        <v>44373.11926633503</v>
      </c>
    </row>
    <row r="70190" spans="1:2" x14ac:dyDescent="0.25">
      <c r="A70190">
        <v>213590</v>
      </c>
      <c r="B70190" s="1">
        <v>44373.119333333336</v>
      </c>
    </row>
    <row r="70191" spans="1:2" x14ac:dyDescent="0.25">
      <c r="A70191">
        <v>213595</v>
      </c>
      <c r="B70191" s="1">
        <v>44373.119524271846</v>
      </c>
    </row>
    <row r="70192" spans="1:2" x14ac:dyDescent="0.25">
      <c r="A70192">
        <v>213600</v>
      </c>
      <c r="B70192" s="1">
        <v>44373.119928802589</v>
      </c>
    </row>
    <row r="70193" spans="1:2" x14ac:dyDescent="0.25">
      <c r="A70193">
        <v>213601</v>
      </c>
      <c r="B70193" s="1">
        <v>44373.119928802589</v>
      </c>
    </row>
    <row r="70194" spans="1:2" x14ac:dyDescent="0.25">
      <c r="A70194">
        <v>213604</v>
      </c>
      <c r="B70194" s="1">
        <v>44373.120059816276</v>
      </c>
    </row>
    <row r="70195" spans="1:2" x14ac:dyDescent="0.25">
      <c r="A70195">
        <v>213605</v>
      </c>
      <c r="B70195" s="1">
        <v>44373.122226630454</v>
      </c>
    </row>
    <row r="70196" spans="1:2" x14ac:dyDescent="0.25">
      <c r="A70196">
        <v>213606</v>
      </c>
      <c r="B70196" s="1">
        <v>44373.122318185982</v>
      </c>
    </row>
    <row r="70197" spans="1:2" x14ac:dyDescent="0.25">
      <c r="A70197">
        <v>213609</v>
      </c>
      <c r="B70197" s="1">
        <v>44373.12244026002</v>
      </c>
    </row>
    <row r="70198" spans="1:2" x14ac:dyDescent="0.25">
      <c r="A70198">
        <v>213611</v>
      </c>
      <c r="B70198" s="1">
        <v>44373.124783171523</v>
      </c>
    </row>
    <row r="70199" spans="1:2" x14ac:dyDescent="0.25">
      <c r="A70199">
        <v>213613</v>
      </c>
      <c r="B70199" s="1">
        <v>44373.125003814814</v>
      </c>
    </row>
    <row r="70200" spans="1:2" x14ac:dyDescent="0.25">
      <c r="A70200">
        <v>213614</v>
      </c>
      <c r="B70200" s="1">
        <v>44373.125187702266</v>
      </c>
    </row>
    <row r="70201" spans="1:2" x14ac:dyDescent="0.25">
      <c r="A70201">
        <v>213618</v>
      </c>
      <c r="B70201" s="1">
        <v>44373.125370036927</v>
      </c>
    </row>
    <row r="70202" spans="1:2" x14ac:dyDescent="0.25">
      <c r="A70202">
        <v>213622</v>
      </c>
      <c r="B70202" s="1">
        <v>44373.127597888117</v>
      </c>
    </row>
    <row r="70203" spans="1:2" x14ac:dyDescent="0.25">
      <c r="A70203">
        <v>213623</v>
      </c>
      <c r="B70203" s="1">
        <v>44373.12799462874</v>
      </c>
    </row>
    <row r="70204" spans="1:2" x14ac:dyDescent="0.25">
      <c r="A70204">
        <v>213624</v>
      </c>
      <c r="B70204" s="1">
        <v>44373.129306924653</v>
      </c>
    </row>
    <row r="70205" spans="1:2" x14ac:dyDescent="0.25">
      <c r="A70205">
        <v>213628</v>
      </c>
      <c r="B70205" s="1">
        <v>44373.130283516955</v>
      </c>
    </row>
    <row r="70206" spans="1:2" x14ac:dyDescent="0.25">
      <c r="A70206">
        <v>213632</v>
      </c>
      <c r="B70206" s="1">
        <v>44373.131255663429</v>
      </c>
    </row>
    <row r="70207" spans="1:2" x14ac:dyDescent="0.25">
      <c r="A70207">
        <v>213637</v>
      </c>
      <c r="B70207" s="1">
        <v>44373.131666666661</v>
      </c>
    </row>
    <row r="70208" spans="1:2" x14ac:dyDescent="0.25">
      <c r="A70208">
        <v>213641</v>
      </c>
      <c r="B70208" s="1">
        <v>44373.134922330391</v>
      </c>
    </row>
    <row r="70209" spans="1:2" x14ac:dyDescent="0.25">
      <c r="A70209">
        <v>213644</v>
      </c>
      <c r="B70209" s="1">
        <v>44373.13498336741</v>
      </c>
    </row>
    <row r="70210" spans="1:2" x14ac:dyDescent="0.25">
      <c r="A70210">
        <v>213646</v>
      </c>
      <c r="B70210" s="1">
        <v>44373.139333333333</v>
      </c>
    </row>
    <row r="70211" spans="1:2" x14ac:dyDescent="0.25">
      <c r="A70211">
        <v>213648</v>
      </c>
      <c r="B70211" s="1">
        <v>44373.139346278316</v>
      </c>
    </row>
    <row r="70212" spans="1:2" x14ac:dyDescent="0.25">
      <c r="A70212">
        <v>213650</v>
      </c>
      <c r="B70212" s="1">
        <v>44373.139469588306</v>
      </c>
    </row>
    <row r="70213" spans="1:2" x14ac:dyDescent="0.25">
      <c r="A70213">
        <v>213651</v>
      </c>
      <c r="B70213" s="1">
        <v>44373.139866328929</v>
      </c>
    </row>
    <row r="70214" spans="1:2" x14ac:dyDescent="0.25">
      <c r="A70214">
        <v>213653</v>
      </c>
      <c r="B70214" s="1">
        <v>44373.141239661854</v>
      </c>
    </row>
    <row r="70215" spans="1:2" x14ac:dyDescent="0.25">
      <c r="A70215">
        <v>213655</v>
      </c>
      <c r="B70215" s="1">
        <v>44373.142987055013</v>
      </c>
    </row>
    <row r="70216" spans="1:2" x14ac:dyDescent="0.25">
      <c r="A70216">
        <v>213659</v>
      </c>
      <c r="B70216" s="1">
        <v>44373.142999999996</v>
      </c>
    </row>
    <row r="70217" spans="1:2" x14ac:dyDescent="0.25">
      <c r="A70217">
        <v>213662</v>
      </c>
      <c r="B70217" s="1">
        <v>44373.143742179629</v>
      </c>
    </row>
    <row r="70218" spans="1:2" x14ac:dyDescent="0.25">
      <c r="A70218">
        <v>213665</v>
      </c>
      <c r="B70218" s="1">
        <v>44373.143772698138</v>
      </c>
    </row>
    <row r="70219" spans="1:2" x14ac:dyDescent="0.25">
      <c r="A70219">
        <v>213667</v>
      </c>
      <c r="B70219" s="1">
        <v>44373.143955809195</v>
      </c>
    </row>
    <row r="70220" spans="1:2" x14ac:dyDescent="0.25">
      <c r="A70220">
        <v>213668</v>
      </c>
      <c r="B70220" s="1">
        <v>44373.145939512317</v>
      </c>
    </row>
    <row r="70221" spans="1:2" x14ac:dyDescent="0.25">
      <c r="A70221">
        <v>213670</v>
      </c>
      <c r="B70221" s="1">
        <v>44373.146031067845</v>
      </c>
    </row>
    <row r="70222" spans="1:2" x14ac:dyDescent="0.25">
      <c r="A70222">
        <v>213671</v>
      </c>
      <c r="B70222" s="1">
        <v>44373.146336252939</v>
      </c>
    </row>
    <row r="70223" spans="1:2" x14ac:dyDescent="0.25">
      <c r="A70223">
        <v>213674</v>
      </c>
      <c r="B70223" s="1">
        <v>44373.150456251715</v>
      </c>
    </row>
    <row r="70224" spans="1:2" x14ac:dyDescent="0.25">
      <c r="A70224">
        <v>213677</v>
      </c>
      <c r="B70224" s="1">
        <v>44373.15182958464</v>
      </c>
    </row>
    <row r="70225" spans="1:2" x14ac:dyDescent="0.25">
      <c r="A70225">
        <v>213680</v>
      </c>
      <c r="B70225" s="1">
        <v>44373.152134769734</v>
      </c>
    </row>
    <row r="70226" spans="1:2" x14ac:dyDescent="0.25">
      <c r="A70226">
        <v>213684</v>
      </c>
      <c r="B70226" s="1">
        <v>44373.152291262137</v>
      </c>
    </row>
    <row r="70227" spans="1:2" x14ac:dyDescent="0.25">
      <c r="A70227">
        <v>213686</v>
      </c>
      <c r="B70227" s="1">
        <v>44373.154911954101</v>
      </c>
    </row>
    <row r="70228" spans="1:2" x14ac:dyDescent="0.25">
      <c r="A70228">
        <v>213688</v>
      </c>
      <c r="B70228" s="1">
        <v>44373.154999999999</v>
      </c>
    </row>
    <row r="70229" spans="1:2" x14ac:dyDescent="0.25">
      <c r="A70229">
        <v>213690</v>
      </c>
      <c r="B70229" s="1">
        <v>44373.155064546649</v>
      </c>
    </row>
    <row r="70230" spans="1:2" x14ac:dyDescent="0.25">
      <c r="A70230">
        <v>213694</v>
      </c>
      <c r="B70230" s="1">
        <v>44373.155122977347</v>
      </c>
    </row>
    <row r="70231" spans="1:2" x14ac:dyDescent="0.25">
      <c r="A70231">
        <v>213699</v>
      </c>
      <c r="B70231" s="1">
        <v>44373.155919064913</v>
      </c>
    </row>
    <row r="70232" spans="1:2" x14ac:dyDescent="0.25">
      <c r="A70232">
        <v>213702</v>
      </c>
      <c r="B70232" s="1">
        <v>44373.157414471876</v>
      </c>
    </row>
    <row r="70233" spans="1:2" x14ac:dyDescent="0.25">
      <c r="A70233">
        <v>213704</v>
      </c>
      <c r="B70233" s="1">
        <v>44373.157506027404</v>
      </c>
    </row>
    <row r="70234" spans="1:2" x14ac:dyDescent="0.25">
      <c r="A70234">
        <v>213708</v>
      </c>
      <c r="B70234" s="1">
        <v>44373.1583592233</v>
      </c>
    </row>
    <row r="70235" spans="1:2" x14ac:dyDescent="0.25">
      <c r="A70235">
        <v>213709</v>
      </c>
      <c r="B70235" s="1">
        <v>44373.160786407767</v>
      </c>
    </row>
    <row r="70236" spans="1:2" x14ac:dyDescent="0.25">
      <c r="A70236">
        <v>213712</v>
      </c>
      <c r="B70236" s="1">
        <v>44373.162000000004</v>
      </c>
    </row>
    <row r="70237" spans="1:2" x14ac:dyDescent="0.25">
      <c r="A70237">
        <v>213714</v>
      </c>
      <c r="B70237" s="1">
        <v>44373.162114322338</v>
      </c>
    </row>
    <row r="70238" spans="1:2" x14ac:dyDescent="0.25">
      <c r="A70238">
        <v>213718</v>
      </c>
      <c r="B70238" s="1">
        <v>44373.163999999997</v>
      </c>
    </row>
    <row r="70239" spans="1:2" x14ac:dyDescent="0.25">
      <c r="A70239">
        <v>213720</v>
      </c>
      <c r="B70239" s="1">
        <v>44373.164427184463</v>
      </c>
    </row>
    <row r="70240" spans="1:2" x14ac:dyDescent="0.25">
      <c r="A70240">
        <v>213724</v>
      </c>
      <c r="B70240" s="1">
        <v>44373.164464247566</v>
      </c>
    </row>
    <row r="70241" spans="1:2" x14ac:dyDescent="0.25">
      <c r="A70241">
        <v>213727</v>
      </c>
      <c r="B70241" s="1">
        <v>44373.165196691793</v>
      </c>
    </row>
    <row r="70242" spans="1:2" x14ac:dyDescent="0.25">
      <c r="A70242">
        <v>213732</v>
      </c>
      <c r="B70242" s="1">
        <v>44373.16523624595</v>
      </c>
    </row>
    <row r="70243" spans="1:2" x14ac:dyDescent="0.25">
      <c r="A70243">
        <v>213733</v>
      </c>
      <c r="B70243" s="1">
        <v>44373.168431653801</v>
      </c>
    </row>
    <row r="70244" spans="1:2" x14ac:dyDescent="0.25">
      <c r="A70244">
        <v>213737</v>
      </c>
      <c r="B70244" s="1">
        <v>44373.168858912934</v>
      </c>
    </row>
    <row r="70245" spans="1:2" x14ac:dyDescent="0.25">
      <c r="A70245">
        <v>213742</v>
      </c>
      <c r="B70245" s="1">
        <v>44373.171025727104</v>
      </c>
    </row>
    <row r="70246" spans="1:2" x14ac:dyDescent="0.25">
      <c r="A70246">
        <v>213747</v>
      </c>
      <c r="B70246" s="1">
        <v>44373.171422467727</v>
      </c>
    </row>
    <row r="70247" spans="1:2" x14ac:dyDescent="0.25">
      <c r="A70247">
        <v>213751</v>
      </c>
      <c r="B70247" s="1">
        <v>44373.173999999999</v>
      </c>
    </row>
    <row r="70248" spans="1:2" x14ac:dyDescent="0.25">
      <c r="A70248">
        <v>213756</v>
      </c>
      <c r="B70248" s="1">
        <v>44373.174135922331</v>
      </c>
    </row>
    <row r="70249" spans="1:2" x14ac:dyDescent="0.25">
      <c r="A70249">
        <v>213757</v>
      </c>
      <c r="B70249" s="1">
        <v>44373.176183355208</v>
      </c>
    </row>
    <row r="70250" spans="1:2" x14ac:dyDescent="0.25">
      <c r="A70250">
        <v>213758</v>
      </c>
      <c r="B70250" s="1">
        <v>44373.177251503039</v>
      </c>
    </row>
    <row r="70251" spans="1:2" x14ac:dyDescent="0.25">
      <c r="A70251">
        <v>213761</v>
      </c>
      <c r="B70251" s="1">
        <v>44373.177770317699</v>
      </c>
    </row>
    <row r="70252" spans="1:2" x14ac:dyDescent="0.25">
      <c r="A70252">
        <v>213764</v>
      </c>
      <c r="B70252" s="1">
        <v>44373.178333333337</v>
      </c>
    </row>
    <row r="70253" spans="1:2" x14ac:dyDescent="0.25">
      <c r="A70253">
        <v>213768</v>
      </c>
      <c r="B70253" s="1">
        <v>44373.179296243172</v>
      </c>
    </row>
    <row r="70254" spans="1:2" x14ac:dyDescent="0.25">
      <c r="A70254">
        <v>213773</v>
      </c>
      <c r="B70254" s="1">
        <v>44373.179666666663</v>
      </c>
    </row>
    <row r="70255" spans="1:2" x14ac:dyDescent="0.25">
      <c r="A70255">
        <v>213774</v>
      </c>
      <c r="B70255" s="1">
        <v>44373.181859797965</v>
      </c>
    </row>
    <row r="70256" spans="1:2" x14ac:dyDescent="0.25">
      <c r="A70256">
        <v>213778</v>
      </c>
      <c r="B70256" s="1">
        <v>44373.184148686181</v>
      </c>
    </row>
    <row r="70257" spans="1:2" x14ac:dyDescent="0.25">
      <c r="A70257">
        <v>213781</v>
      </c>
      <c r="B70257" s="1">
        <v>44373.184301278729</v>
      </c>
    </row>
    <row r="70258" spans="1:2" x14ac:dyDescent="0.25">
      <c r="A70258">
        <v>213784</v>
      </c>
      <c r="B70258" s="1">
        <v>44373.184392834257</v>
      </c>
    </row>
    <row r="70259" spans="1:2" x14ac:dyDescent="0.25">
      <c r="A70259">
        <v>213789</v>
      </c>
      <c r="B70259" s="1">
        <v>44373.193666666666</v>
      </c>
    </row>
    <row r="70260" spans="1:2" x14ac:dyDescent="0.25">
      <c r="A70260">
        <v>213793</v>
      </c>
      <c r="B70260" s="1">
        <v>44373.195196386609</v>
      </c>
    </row>
    <row r="70261" spans="1:2" x14ac:dyDescent="0.25">
      <c r="A70261">
        <v>213797</v>
      </c>
      <c r="B70261" s="1">
        <v>44373.196569719534</v>
      </c>
    </row>
    <row r="70262" spans="1:2" x14ac:dyDescent="0.25">
      <c r="A70262">
        <v>213802</v>
      </c>
      <c r="B70262" s="1">
        <v>44373.198858607742</v>
      </c>
    </row>
    <row r="70263" spans="1:2" x14ac:dyDescent="0.25">
      <c r="A70263">
        <v>213807</v>
      </c>
      <c r="B70263" s="1">
        <v>44373.199530014957</v>
      </c>
    </row>
    <row r="70264" spans="1:2" x14ac:dyDescent="0.25">
      <c r="A70264">
        <v>213808</v>
      </c>
      <c r="B70264" s="1">
        <v>44373.20102542192</v>
      </c>
    </row>
    <row r="70265" spans="1:2" x14ac:dyDescent="0.25">
      <c r="A70265">
        <v>213813</v>
      </c>
      <c r="B70265" s="1">
        <v>44373.201879940185</v>
      </c>
    </row>
    <row r="70266" spans="1:2" x14ac:dyDescent="0.25">
      <c r="A70266">
        <v>213818</v>
      </c>
      <c r="B70266" s="1">
        <v>44373.20212408826</v>
      </c>
    </row>
    <row r="70267" spans="1:2" x14ac:dyDescent="0.25">
      <c r="A70267">
        <v>213822</v>
      </c>
      <c r="B70267" s="1">
        <v>44373.20212408826</v>
      </c>
    </row>
    <row r="70268" spans="1:2" x14ac:dyDescent="0.25">
      <c r="A70268">
        <v>213825</v>
      </c>
      <c r="B70268" s="1">
        <v>44373.202185125279</v>
      </c>
    </row>
    <row r="70269" spans="1:2" x14ac:dyDescent="0.25">
      <c r="A70269">
        <v>213829</v>
      </c>
      <c r="B70269" s="1">
        <v>44373.202453074431</v>
      </c>
    </row>
    <row r="70270" spans="1:2" x14ac:dyDescent="0.25">
      <c r="A70270">
        <v>213831</v>
      </c>
      <c r="B70270" s="1">
        <v>44373.203192236091</v>
      </c>
    </row>
    <row r="70271" spans="1:2" x14ac:dyDescent="0.25">
      <c r="A70271">
        <v>213832</v>
      </c>
      <c r="B70271" s="1">
        <v>44373.203711050752</v>
      </c>
    </row>
    <row r="70272" spans="1:2" x14ac:dyDescent="0.25">
      <c r="A70272">
        <v>213836</v>
      </c>
      <c r="B70272" s="1">
        <v>44373.204071197411</v>
      </c>
    </row>
    <row r="70273" spans="1:2" x14ac:dyDescent="0.25">
      <c r="A70273">
        <v>213837</v>
      </c>
      <c r="B70273" s="1">
        <v>44373.20490127262</v>
      </c>
    </row>
    <row r="70274" spans="1:2" x14ac:dyDescent="0.25">
      <c r="A70274">
        <v>213840</v>
      </c>
      <c r="B70274" s="1">
        <v>44373.205689320392</v>
      </c>
    </row>
    <row r="70275" spans="1:2" x14ac:dyDescent="0.25">
      <c r="A70275">
        <v>213845</v>
      </c>
      <c r="B70275" s="1">
        <v>44373.209143345441</v>
      </c>
    </row>
    <row r="70276" spans="1:2" x14ac:dyDescent="0.25">
      <c r="A70276">
        <v>213850</v>
      </c>
      <c r="B70276" s="1">
        <v>44373.209967345196</v>
      </c>
    </row>
    <row r="70277" spans="1:2" x14ac:dyDescent="0.25">
      <c r="A70277">
        <v>213851</v>
      </c>
      <c r="B70277" s="1">
        <v>44373.210486159856</v>
      </c>
    </row>
    <row r="70278" spans="1:2" x14ac:dyDescent="0.25">
      <c r="A70278">
        <v>213852</v>
      </c>
      <c r="B70278" s="1">
        <v>44373.211279641102</v>
      </c>
    </row>
    <row r="70279" spans="1:2" x14ac:dyDescent="0.25">
      <c r="A70279">
        <v>213853</v>
      </c>
      <c r="B70279" s="1">
        <v>44373.212073122348</v>
      </c>
    </row>
    <row r="70280" spans="1:2" x14ac:dyDescent="0.25">
      <c r="A70280">
        <v>213856</v>
      </c>
      <c r="B70280" s="1">
        <v>44373.212161812298</v>
      </c>
    </row>
    <row r="70281" spans="1:2" x14ac:dyDescent="0.25">
      <c r="A70281">
        <v>213858</v>
      </c>
      <c r="B70281" s="1">
        <v>44373.215333333334</v>
      </c>
    </row>
    <row r="70282" spans="1:2" x14ac:dyDescent="0.25">
      <c r="A70282">
        <v>213862</v>
      </c>
      <c r="B70282" s="1">
        <v>44373.215802588995</v>
      </c>
    </row>
    <row r="70283" spans="1:2" x14ac:dyDescent="0.25">
      <c r="A70283">
        <v>213865</v>
      </c>
      <c r="B70283" s="1">
        <v>44373.216207119738</v>
      </c>
    </row>
    <row r="70284" spans="1:2" x14ac:dyDescent="0.25">
      <c r="A70284">
        <v>213866</v>
      </c>
      <c r="B70284" s="1">
        <v>44373.217963194678</v>
      </c>
    </row>
    <row r="70285" spans="1:2" x14ac:dyDescent="0.25">
      <c r="A70285">
        <v>213868</v>
      </c>
      <c r="B70285" s="1">
        <v>44373.220709860529</v>
      </c>
    </row>
    <row r="70286" spans="1:2" x14ac:dyDescent="0.25">
      <c r="A70286">
        <v>213869</v>
      </c>
      <c r="B70286" s="1">
        <v>44373.226000000002</v>
      </c>
    </row>
    <row r="70287" spans="1:2" x14ac:dyDescent="0.25">
      <c r="A70287">
        <v>213872</v>
      </c>
      <c r="B70287" s="1">
        <v>44373.229377117219</v>
      </c>
    </row>
    <row r="70288" spans="1:2" x14ac:dyDescent="0.25">
      <c r="A70288">
        <v>213874</v>
      </c>
      <c r="B70288" s="1">
        <v>44373.230770226539</v>
      </c>
    </row>
    <row r="70289" spans="1:2" x14ac:dyDescent="0.25">
      <c r="A70289">
        <v>213875</v>
      </c>
      <c r="B70289" s="1">
        <v>44373.231</v>
      </c>
    </row>
    <row r="70290" spans="1:2" x14ac:dyDescent="0.25">
      <c r="A70290">
        <v>213876</v>
      </c>
      <c r="B70290" s="1">
        <v>44373.233161412398</v>
      </c>
    </row>
    <row r="70291" spans="1:2" x14ac:dyDescent="0.25">
      <c r="A70291">
        <v>213880</v>
      </c>
      <c r="B70291" s="1">
        <v>44373.233314004945</v>
      </c>
    </row>
    <row r="70292" spans="1:2" x14ac:dyDescent="0.25">
      <c r="A70292">
        <v>213885</v>
      </c>
      <c r="B70292" s="1">
        <v>44373.235220064722</v>
      </c>
    </row>
    <row r="70293" spans="1:2" x14ac:dyDescent="0.25">
      <c r="A70293">
        <v>213890</v>
      </c>
      <c r="B70293" s="1">
        <v>44373.236701559494</v>
      </c>
    </row>
    <row r="70294" spans="1:2" x14ac:dyDescent="0.25">
      <c r="A70294">
        <v>213891</v>
      </c>
      <c r="B70294" s="1">
        <v>44373.236732078003</v>
      </c>
    </row>
    <row r="70295" spans="1:2" x14ac:dyDescent="0.25">
      <c r="A70295">
        <v>213896</v>
      </c>
      <c r="B70295" s="1">
        <v>44373.237708670305</v>
      </c>
    </row>
    <row r="70296" spans="1:2" x14ac:dyDescent="0.25">
      <c r="A70296">
        <v>213899</v>
      </c>
      <c r="B70296" s="1">
        <v>44373.237800225834</v>
      </c>
    </row>
    <row r="70297" spans="1:2" x14ac:dyDescent="0.25">
      <c r="A70297">
        <v>213900</v>
      </c>
      <c r="B70297" s="1">
        <v>44373.241999999998</v>
      </c>
    </row>
    <row r="70298" spans="1:2" x14ac:dyDescent="0.25">
      <c r="A70298">
        <v>213902</v>
      </c>
      <c r="B70298" s="1">
        <v>44373.243507187108</v>
      </c>
    </row>
    <row r="70299" spans="1:2" x14ac:dyDescent="0.25">
      <c r="A70299">
        <v>213903</v>
      </c>
      <c r="B70299" s="1">
        <v>44373.24933622242</v>
      </c>
    </row>
    <row r="70300" spans="1:2" x14ac:dyDescent="0.25">
      <c r="A70300">
        <v>213904</v>
      </c>
      <c r="B70300" s="1">
        <v>44373.25095370342</v>
      </c>
    </row>
    <row r="70301" spans="1:2" x14ac:dyDescent="0.25">
      <c r="A70301">
        <v>213905</v>
      </c>
      <c r="B70301" s="1">
        <v>44373.251333333334</v>
      </c>
    </row>
    <row r="70302" spans="1:2" x14ac:dyDescent="0.25">
      <c r="A70302">
        <v>213909</v>
      </c>
      <c r="B70302" s="1">
        <v>44373.252784813987</v>
      </c>
    </row>
    <row r="70303" spans="1:2" x14ac:dyDescent="0.25">
      <c r="A70303">
        <v>213914</v>
      </c>
      <c r="B70303" s="1">
        <v>44373.252845851006</v>
      </c>
    </row>
    <row r="70304" spans="1:2" x14ac:dyDescent="0.25">
      <c r="A70304">
        <v>213915</v>
      </c>
      <c r="B70304" s="1">
        <v>44373.25470748009</v>
      </c>
    </row>
    <row r="70305" spans="1:2" x14ac:dyDescent="0.25">
      <c r="A70305">
        <v>213918</v>
      </c>
      <c r="B70305" s="1">
        <v>44373.254860072637</v>
      </c>
    </row>
    <row r="70306" spans="1:2" x14ac:dyDescent="0.25">
      <c r="A70306">
        <v>213920</v>
      </c>
      <c r="B70306" s="1">
        <v>44373.25580614643</v>
      </c>
    </row>
    <row r="70307" spans="1:2" x14ac:dyDescent="0.25">
      <c r="A70307">
        <v>213921</v>
      </c>
      <c r="B70307" s="1">
        <v>44373.256813257241</v>
      </c>
    </row>
    <row r="70308" spans="1:2" x14ac:dyDescent="0.25">
      <c r="A70308">
        <v>213926</v>
      </c>
      <c r="B70308" s="1">
        <v>44373.257911923582</v>
      </c>
    </row>
    <row r="70309" spans="1:2" x14ac:dyDescent="0.25">
      <c r="A70309">
        <v>213927</v>
      </c>
      <c r="B70309" s="1">
        <v>44373.259132663959</v>
      </c>
    </row>
    <row r="70310" spans="1:2" x14ac:dyDescent="0.25">
      <c r="A70310">
        <v>213928</v>
      </c>
      <c r="B70310" s="1">
        <v>44373.260658589432</v>
      </c>
    </row>
    <row r="70311" spans="1:2" x14ac:dyDescent="0.25">
      <c r="A70311">
        <v>213932</v>
      </c>
      <c r="B70311" s="1">
        <v>44373.262333333332</v>
      </c>
    </row>
    <row r="70312" spans="1:2" x14ac:dyDescent="0.25">
      <c r="A70312">
        <v>213935</v>
      </c>
      <c r="B70312" s="1">
        <v>44373.262666666662</v>
      </c>
    </row>
    <row r="70313" spans="1:2" x14ac:dyDescent="0.25">
      <c r="A70313">
        <v>213940</v>
      </c>
      <c r="B70313" s="1">
        <v>44373.26353721683</v>
      </c>
    </row>
    <row r="70314" spans="1:2" x14ac:dyDescent="0.25">
      <c r="A70314">
        <v>213941</v>
      </c>
      <c r="B70314" s="1">
        <v>44373.264000000003</v>
      </c>
    </row>
    <row r="70315" spans="1:2" x14ac:dyDescent="0.25">
      <c r="A70315">
        <v>213945</v>
      </c>
      <c r="B70315" s="1">
        <v>44373.266335032196</v>
      </c>
    </row>
    <row r="70316" spans="1:2" x14ac:dyDescent="0.25">
      <c r="A70316">
        <v>213946</v>
      </c>
      <c r="B70316" s="1">
        <v>44373.26670125431</v>
      </c>
    </row>
    <row r="70317" spans="1:2" x14ac:dyDescent="0.25">
      <c r="A70317">
        <v>213949</v>
      </c>
      <c r="B70317" s="1">
        <v>44373.268593401895</v>
      </c>
    </row>
    <row r="70318" spans="1:2" x14ac:dyDescent="0.25">
      <c r="A70318">
        <v>213950</v>
      </c>
      <c r="B70318" s="1">
        <v>44373.271126438187</v>
      </c>
    </row>
    <row r="70319" spans="1:2" x14ac:dyDescent="0.25">
      <c r="A70319">
        <v>213952</v>
      </c>
      <c r="B70319" s="1">
        <v>44373.271333333338</v>
      </c>
    </row>
    <row r="70320" spans="1:2" x14ac:dyDescent="0.25">
      <c r="A70320">
        <v>213956</v>
      </c>
      <c r="B70320" s="1">
        <v>44373.271797845395</v>
      </c>
    </row>
    <row r="70321" spans="1:2" x14ac:dyDescent="0.25">
      <c r="A70321">
        <v>213959</v>
      </c>
      <c r="B70321" s="1">
        <v>44373.272682882169</v>
      </c>
    </row>
    <row r="70322" spans="1:2" x14ac:dyDescent="0.25">
      <c r="A70322">
        <v>213964</v>
      </c>
      <c r="B70322" s="1">
        <v>44373.273598437452</v>
      </c>
    </row>
    <row r="70323" spans="1:2" x14ac:dyDescent="0.25">
      <c r="A70323">
        <v>213967</v>
      </c>
      <c r="B70323" s="1">
        <v>44373.274178289132</v>
      </c>
    </row>
    <row r="70324" spans="1:2" x14ac:dyDescent="0.25">
      <c r="A70324">
        <v>213971</v>
      </c>
      <c r="B70324" s="1">
        <v>44373.274880214849</v>
      </c>
    </row>
    <row r="70325" spans="1:2" x14ac:dyDescent="0.25">
      <c r="A70325">
        <v>213973</v>
      </c>
      <c r="B70325" s="1">
        <v>44373.275246436962</v>
      </c>
    </row>
    <row r="70326" spans="1:2" x14ac:dyDescent="0.25">
      <c r="A70326">
        <v>213976</v>
      </c>
      <c r="B70326" s="1">
        <v>44373.275999999998</v>
      </c>
    </row>
    <row r="70327" spans="1:2" x14ac:dyDescent="0.25">
      <c r="A70327">
        <v>213979</v>
      </c>
      <c r="B70327" s="1">
        <v>44373.276333333335</v>
      </c>
    </row>
    <row r="70328" spans="1:2" x14ac:dyDescent="0.25">
      <c r="A70328">
        <v>213983</v>
      </c>
      <c r="B70328" s="1">
        <v>44373.277999999998</v>
      </c>
    </row>
    <row r="70329" spans="1:2" x14ac:dyDescent="0.25">
      <c r="A70329">
        <v>213987</v>
      </c>
      <c r="B70329" s="1">
        <v>44373.278100323623</v>
      </c>
    </row>
    <row r="70330" spans="1:2" x14ac:dyDescent="0.25">
      <c r="A70330">
        <v>213988</v>
      </c>
      <c r="B70330" s="1">
        <v>44373.279610583821</v>
      </c>
    </row>
    <row r="70331" spans="1:2" x14ac:dyDescent="0.25">
      <c r="A70331">
        <v>213992</v>
      </c>
      <c r="B70331" s="1">
        <v>44373.280434583576</v>
      </c>
    </row>
    <row r="70332" spans="1:2" x14ac:dyDescent="0.25">
      <c r="A70332">
        <v>213994</v>
      </c>
      <c r="B70332" s="1">
        <v>44373.282113101595</v>
      </c>
    </row>
    <row r="70333" spans="1:2" x14ac:dyDescent="0.25">
      <c r="A70333">
        <v>213999</v>
      </c>
      <c r="B70333" s="1">
        <v>44373.283333333333</v>
      </c>
    </row>
    <row r="70334" spans="1:2" x14ac:dyDescent="0.25">
      <c r="A70334">
        <v>214004</v>
      </c>
      <c r="B70334" s="1">
        <v>44373.284463026823</v>
      </c>
    </row>
    <row r="70335" spans="1:2" x14ac:dyDescent="0.25">
      <c r="A70335">
        <v>214009</v>
      </c>
      <c r="B70335" s="1">
        <v>44373.285256508076</v>
      </c>
    </row>
    <row r="70336" spans="1:2" x14ac:dyDescent="0.25">
      <c r="A70336">
        <v>214010</v>
      </c>
      <c r="B70336" s="1">
        <v>44373.285653248699</v>
      </c>
    </row>
    <row r="70337" spans="1:2" x14ac:dyDescent="0.25">
      <c r="A70337">
        <v>214014</v>
      </c>
      <c r="B70337" s="1">
        <v>44373.285714285717</v>
      </c>
    </row>
    <row r="70338" spans="1:2" x14ac:dyDescent="0.25">
      <c r="A70338">
        <v>214015</v>
      </c>
      <c r="B70338" s="1">
        <v>44373.286263618887</v>
      </c>
    </row>
    <row r="70339" spans="1:2" x14ac:dyDescent="0.25">
      <c r="A70339">
        <v>214016</v>
      </c>
      <c r="B70339" s="1">
        <v>44373.286629841001</v>
      </c>
    </row>
    <row r="70340" spans="1:2" x14ac:dyDescent="0.25">
      <c r="A70340">
        <v>214018</v>
      </c>
      <c r="B70340" s="1">
        <v>44373.28669087802</v>
      </c>
    </row>
    <row r="70341" spans="1:2" x14ac:dyDescent="0.25">
      <c r="A70341">
        <v>214023</v>
      </c>
      <c r="B70341" s="1">
        <v>44373.287392803737</v>
      </c>
    </row>
    <row r="70342" spans="1:2" x14ac:dyDescent="0.25">
      <c r="A70342">
        <v>214028</v>
      </c>
      <c r="B70342" s="1">
        <v>44373.288766136662</v>
      </c>
    </row>
    <row r="70343" spans="1:2" x14ac:dyDescent="0.25">
      <c r="A70343">
        <v>214029</v>
      </c>
      <c r="B70343" s="1">
        <v>44373.290999999997</v>
      </c>
    </row>
    <row r="70344" spans="1:2" x14ac:dyDescent="0.25">
      <c r="A70344">
        <v>214034</v>
      </c>
      <c r="B70344" s="1">
        <v>44373.292000000001</v>
      </c>
    </row>
    <row r="70345" spans="1:2" x14ac:dyDescent="0.25">
      <c r="A70345">
        <v>214038</v>
      </c>
      <c r="B70345" s="1">
        <v>44373.292397839286</v>
      </c>
    </row>
    <row r="70346" spans="1:2" x14ac:dyDescent="0.25">
      <c r="A70346">
        <v>214040</v>
      </c>
      <c r="B70346" s="1">
        <v>44373.292580950343</v>
      </c>
    </row>
    <row r="70347" spans="1:2" x14ac:dyDescent="0.25">
      <c r="A70347">
        <v>214044</v>
      </c>
      <c r="B70347" s="1">
        <v>44373.293191320539</v>
      </c>
    </row>
    <row r="70348" spans="1:2" x14ac:dyDescent="0.25">
      <c r="A70348">
        <v>214049</v>
      </c>
      <c r="B70348" s="1">
        <v>44373.293472491911</v>
      </c>
    </row>
    <row r="70349" spans="1:2" x14ac:dyDescent="0.25">
      <c r="A70349">
        <v>214051</v>
      </c>
      <c r="B70349" s="1">
        <v>44373.293666666665</v>
      </c>
    </row>
    <row r="70350" spans="1:2" x14ac:dyDescent="0.25">
      <c r="A70350">
        <v>214055</v>
      </c>
      <c r="B70350" s="1">
        <v>44373.294106875823</v>
      </c>
    </row>
    <row r="70351" spans="1:2" x14ac:dyDescent="0.25">
      <c r="A70351">
        <v>214059</v>
      </c>
      <c r="B70351" s="1">
        <v>44373.294333333339</v>
      </c>
    </row>
    <row r="70352" spans="1:2" x14ac:dyDescent="0.25">
      <c r="A70352">
        <v>214061</v>
      </c>
      <c r="B70352" s="1">
        <v>44373.29483932005</v>
      </c>
    </row>
    <row r="70353" spans="1:2" x14ac:dyDescent="0.25">
      <c r="A70353">
        <v>214065</v>
      </c>
      <c r="B70353" s="1">
        <v>44373.295602282786</v>
      </c>
    </row>
    <row r="70354" spans="1:2" x14ac:dyDescent="0.25">
      <c r="A70354">
        <v>214066</v>
      </c>
      <c r="B70354" s="1">
        <v>44373.296151615956</v>
      </c>
    </row>
    <row r="70355" spans="1:2" x14ac:dyDescent="0.25">
      <c r="A70355">
        <v>214068</v>
      </c>
      <c r="B70355" s="1">
        <v>44373.298318430127</v>
      </c>
    </row>
    <row r="70356" spans="1:2" x14ac:dyDescent="0.25">
      <c r="A70356">
        <v>214071</v>
      </c>
      <c r="B70356" s="1">
        <v>44373.300271614731</v>
      </c>
    </row>
    <row r="70357" spans="1:2" x14ac:dyDescent="0.25">
      <c r="A70357">
        <v>214076</v>
      </c>
      <c r="B70357" s="1">
        <v>44373.301339762569</v>
      </c>
    </row>
    <row r="70358" spans="1:2" x14ac:dyDescent="0.25">
      <c r="A70358">
        <v>214077</v>
      </c>
      <c r="B70358" s="1">
        <v>44373.301614429154</v>
      </c>
    </row>
    <row r="70359" spans="1:2" x14ac:dyDescent="0.25">
      <c r="A70359">
        <v>214078</v>
      </c>
      <c r="B70359" s="1">
        <v>44373.30182805872</v>
      </c>
    </row>
    <row r="70360" spans="1:2" x14ac:dyDescent="0.25">
      <c r="A70360">
        <v>214083</v>
      </c>
      <c r="B70360" s="1">
        <v>44373.303201391645</v>
      </c>
    </row>
    <row r="70361" spans="1:2" x14ac:dyDescent="0.25">
      <c r="A70361">
        <v>214085</v>
      </c>
      <c r="B70361" s="1">
        <v>44373.303201391645</v>
      </c>
    </row>
    <row r="70362" spans="1:2" x14ac:dyDescent="0.25">
      <c r="A70362">
        <v>214089</v>
      </c>
      <c r="B70362" s="1">
        <v>44373.303537095249</v>
      </c>
    </row>
    <row r="70363" spans="1:2" x14ac:dyDescent="0.25">
      <c r="A70363">
        <v>214092</v>
      </c>
      <c r="B70363" s="1">
        <v>44373.304799352751</v>
      </c>
    </row>
    <row r="70364" spans="1:2" x14ac:dyDescent="0.25">
      <c r="A70364">
        <v>214096</v>
      </c>
      <c r="B70364" s="1">
        <v>44373.305581835382</v>
      </c>
    </row>
    <row r="70365" spans="1:2" x14ac:dyDescent="0.25">
      <c r="A70365">
        <v>214100</v>
      </c>
      <c r="B70365" s="1">
        <v>44373.306333333334</v>
      </c>
    </row>
    <row r="70366" spans="1:2" x14ac:dyDescent="0.25">
      <c r="A70366">
        <v>214103</v>
      </c>
      <c r="B70366" s="1">
        <v>44373.307748649553</v>
      </c>
    </row>
    <row r="70367" spans="1:2" x14ac:dyDescent="0.25">
      <c r="A70367">
        <v>214108</v>
      </c>
      <c r="B70367" s="1">
        <v>44373.308420056761</v>
      </c>
    </row>
    <row r="70368" spans="1:2" x14ac:dyDescent="0.25">
      <c r="A70368">
        <v>214111</v>
      </c>
      <c r="B70368" s="1">
        <v>44373.308844660198</v>
      </c>
    </row>
    <row r="70369" spans="1:2" x14ac:dyDescent="0.25">
      <c r="A70369">
        <v>214112</v>
      </c>
      <c r="B70369" s="1">
        <v>44373.309000000001</v>
      </c>
    </row>
    <row r="70370" spans="1:2" x14ac:dyDescent="0.25">
      <c r="A70370">
        <v>214116</v>
      </c>
      <c r="B70370" s="1">
        <v>44373.309249190941</v>
      </c>
    </row>
    <row r="70371" spans="1:2" x14ac:dyDescent="0.25">
      <c r="A70371">
        <v>214120</v>
      </c>
      <c r="B70371" s="1">
        <v>44373.310462783171</v>
      </c>
    </row>
    <row r="70372" spans="1:2" x14ac:dyDescent="0.25">
      <c r="A70372">
        <v>214122</v>
      </c>
      <c r="B70372" s="1">
        <v>44373.310953093052</v>
      </c>
    </row>
    <row r="70373" spans="1:2" x14ac:dyDescent="0.25">
      <c r="A70373">
        <v>214125</v>
      </c>
      <c r="B70373" s="1">
        <v>44373.311410870694</v>
      </c>
    </row>
    <row r="70374" spans="1:2" x14ac:dyDescent="0.25">
      <c r="A70374">
        <v>214126</v>
      </c>
      <c r="B70374" s="1">
        <v>44373.312666666665</v>
      </c>
    </row>
    <row r="70375" spans="1:2" x14ac:dyDescent="0.25">
      <c r="A70375">
        <v>214129</v>
      </c>
      <c r="B70375" s="1">
        <v>44373.315317152104</v>
      </c>
    </row>
    <row r="70376" spans="1:2" x14ac:dyDescent="0.25">
      <c r="A70376">
        <v>214133</v>
      </c>
      <c r="B70376" s="1">
        <v>44373.315439313941</v>
      </c>
    </row>
    <row r="70377" spans="1:2" x14ac:dyDescent="0.25">
      <c r="A70377">
        <v>214134</v>
      </c>
      <c r="B70377" s="1">
        <v>44373.317484054081</v>
      </c>
    </row>
    <row r="70378" spans="1:2" x14ac:dyDescent="0.25">
      <c r="A70378">
        <v>214135</v>
      </c>
      <c r="B70378" s="1">
        <v>44373.320171521031</v>
      </c>
    </row>
    <row r="70379" spans="1:2" x14ac:dyDescent="0.25">
      <c r="A70379">
        <v>214138</v>
      </c>
      <c r="B70379" s="1">
        <v>44373.321385113268</v>
      </c>
    </row>
    <row r="70380" spans="1:2" x14ac:dyDescent="0.25">
      <c r="A70380">
        <v>214143</v>
      </c>
      <c r="B70380" s="1">
        <v>44373.321939756461</v>
      </c>
    </row>
    <row r="70381" spans="1:2" x14ac:dyDescent="0.25">
      <c r="A70381">
        <v>214147</v>
      </c>
      <c r="B70381" s="1">
        <v>44373.322305978574</v>
      </c>
    </row>
    <row r="70382" spans="1:2" x14ac:dyDescent="0.25">
      <c r="A70382">
        <v>214150</v>
      </c>
      <c r="B70382" s="1">
        <v>44373.324869533375</v>
      </c>
    </row>
    <row r="70383" spans="1:2" x14ac:dyDescent="0.25">
      <c r="A70383">
        <v>214151</v>
      </c>
      <c r="B70383" s="1">
        <v>44373.324869533375</v>
      </c>
    </row>
    <row r="70384" spans="1:2" x14ac:dyDescent="0.25">
      <c r="A70384">
        <v>214152</v>
      </c>
      <c r="B70384" s="1">
        <v>44373.326239482201</v>
      </c>
    </row>
    <row r="70385" spans="1:2" x14ac:dyDescent="0.25">
      <c r="A70385">
        <v>214156</v>
      </c>
      <c r="B70385" s="1">
        <v>44373.327188940093</v>
      </c>
    </row>
    <row r="70386" spans="1:2" x14ac:dyDescent="0.25">
      <c r="A70386">
        <v>214158</v>
      </c>
      <c r="B70386" s="1">
        <v>44373.327768791773</v>
      </c>
    </row>
    <row r="70387" spans="1:2" x14ac:dyDescent="0.25">
      <c r="A70387">
        <v>214161</v>
      </c>
      <c r="B70387" s="1">
        <v>44373.328666666668</v>
      </c>
    </row>
    <row r="70388" spans="1:2" x14ac:dyDescent="0.25">
      <c r="A70388">
        <v>214163</v>
      </c>
      <c r="B70388" s="1">
        <v>44373.329538865321</v>
      </c>
    </row>
    <row r="70389" spans="1:2" x14ac:dyDescent="0.25">
      <c r="A70389">
        <v>214164</v>
      </c>
      <c r="B70389" s="1">
        <v>44373.332956938386</v>
      </c>
    </row>
    <row r="70390" spans="1:2" x14ac:dyDescent="0.25">
      <c r="A70390">
        <v>214168</v>
      </c>
      <c r="B70390" s="1">
        <v>44373.333323160499</v>
      </c>
    </row>
    <row r="70391" spans="1:2" x14ac:dyDescent="0.25">
      <c r="A70391">
        <v>214170</v>
      </c>
      <c r="B70391" s="1">
        <v>44373.333964049198</v>
      </c>
    </row>
    <row r="70392" spans="1:2" x14ac:dyDescent="0.25">
      <c r="A70392">
        <v>214171</v>
      </c>
      <c r="B70392" s="1">
        <v>44373.335139158582</v>
      </c>
    </row>
    <row r="70393" spans="1:2" x14ac:dyDescent="0.25">
      <c r="A70393">
        <v>214175</v>
      </c>
      <c r="B70393" s="1">
        <v>44373.335276345104</v>
      </c>
    </row>
    <row r="70394" spans="1:2" x14ac:dyDescent="0.25">
      <c r="A70394">
        <v>214177</v>
      </c>
      <c r="B70394" s="1">
        <v>44373.33713797418</v>
      </c>
    </row>
    <row r="70395" spans="1:2" x14ac:dyDescent="0.25">
      <c r="A70395">
        <v>214180</v>
      </c>
      <c r="B70395" s="1">
        <v>44373.338450270086</v>
      </c>
    </row>
    <row r="70396" spans="1:2" x14ac:dyDescent="0.25">
      <c r="A70396">
        <v>214182</v>
      </c>
      <c r="B70396" s="1">
        <v>44373.340495010227</v>
      </c>
    </row>
    <row r="70397" spans="1:2" x14ac:dyDescent="0.25">
      <c r="A70397">
        <v>214184</v>
      </c>
      <c r="B70397" s="1">
        <v>44373.342825242718</v>
      </c>
    </row>
    <row r="70398" spans="1:2" x14ac:dyDescent="0.25">
      <c r="A70398">
        <v>214188</v>
      </c>
      <c r="B70398" s="1">
        <v>44373.343229773462</v>
      </c>
    </row>
    <row r="70399" spans="1:2" x14ac:dyDescent="0.25">
      <c r="A70399">
        <v>214189</v>
      </c>
      <c r="B70399" s="1">
        <v>44373.345713675342</v>
      </c>
    </row>
    <row r="70400" spans="1:2" x14ac:dyDescent="0.25">
      <c r="A70400">
        <v>214191</v>
      </c>
      <c r="B70400" s="1">
        <v>44373.348246711634</v>
      </c>
    </row>
    <row r="70401" spans="1:2" x14ac:dyDescent="0.25">
      <c r="A70401">
        <v>214194</v>
      </c>
      <c r="B70401" s="1">
        <v>44373.348643452257</v>
      </c>
    </row>
    <row r="70402" spans="1:2" x14ac:dyDescent="0.25">
      <c r="A70402">
        <v>214197</v>
      </c>
      <c r="B70402" s="1">
        <v>44373.348666666665</v>
      </c>
    </row>
    <row r="70403" spans="1:2" x14ac:dyDescent="0.25">
      <c r="A70403">
        <v>214201</v>
      </c>
      <c r="B70403" s="1">
        <v>44373.348666666665</v>
      </c>
    </row>
    <row r="70404" spans="1:2" x14ac:dyDescent="0.25">
      <c r="A70404">
        <v>214206</v>
      </c>
      <c r="B70404" s="1">
        <v>44373.349333333339</v>
      </c>
    </row>
    <row r="70405" spans="1:2" x14ac:dyDescent="0.25">
      <c r="A70405">
        <v>214208</v>
      </c>
      <c r="B70405" s="1">
        <v>44373.350047303691</v>
      </c>
    </row>
    <row r="70406" spans="1:2" x14ac:dyDescent="0.25">
      <c r="A70406">
        <v>214211</v>
      </c>
      <c r="B70406" s="1">
        <v>44373.350666666665</v>
      </c>
    </row>
    <row r="70407" spans="1:2" x14ac:dyDescent="0.25">
      <c r="A70407">
        <v>214213</v>
      </c>
      <c r="B70407" s="1">
        <v>44373.351695303201</v>
      </c>
    </row>
    <row r="70408" spans="1:2" x14ac:dyDescent="0.25">
      <c r="A70408">
        <v>214218</v>
      </c>
      <c r="B70408" s="1">
        <v>44373.353068636126</v>
      </c>
    </row>
    <row r="70409" spans="1:2" x14ac:dyDescent="0.25">
      <c r="A70409">
        <v>214221</v>
      </c>
      <c r="B70409" s="1">
        <v>44373.353129673145</v>
      </c>
    </row>
    <row r="70410" spans="1:2" x14ac:dyDescent="0.25">
      <c r="A70410">
        <v>214222</v>
      </c>
      <c r="B70410" s="1">
        <v>44373.353999999999</v>
      </c>
    </row>
    <row r="70411" spans="1:2" x14ac:dyDescent="0.25">
      <c r="A70411">
        <v>214227</v>
      </c>
      <c r="B70411" s="1">
        <v>44373.354014709919</v>
      </c>
    </row>
    <row r="70412" spans="1:2" x14ac:dyDescent="0.25">
      <c r="A70412">
        <v>214229</v>
      </c>
      <c r="B70412" s="1">
        <v>44373.356395153663</v>
      </c>
    </row>
    <row r="70413" spans="1:2" x14ac:dyDescent="0.25">
      <c r="A70413">
        <v>214232</v>
      </c>
      <c r="B70413" s="1">
        <v>44373.356983818769</v>
      </c>
    </row>
    <row r="70414" spans="1:2" x14ac:dyDescent="0.25">
      <c r="A70414">
        <v>214237</v>
      </c>
      <c r="B70414" s="1">
        <v>44373.3571581164</v>
      </c>
    </row>
    <row r="70415" spans="1:2" x14ac:dyDescent="0.25">
      <c r="A70415">
        <v>214240</v>
      </c>
      <c r="B70415" s="1">
        <v>44373.358287301249</v>
      </c>
    </row>
    <row r="70416" spans="1:2" x14ac:dyDescent="0.25">
      <c r="A70416">
        <v>214241</v>
      </c>
      <c r="B70416" s="1">
        <v>44373.359006472492</v>
      </c>
    </row>
    <row r="70417" spans="1:2" x14ac:dyDescent="0.25">
      <c r="A70417">
        <v>214243</v>
      </c>
      <c r="B70417" s="1">
        <v>44373.359447004608</v>
      </c>
    </row>
    <row r="70418" spans="1:2" x14ac:dyDescent="0.25">
      <c r="A70418">
        <v>214248</v>
      </c>
      <c r="B70418" s="1">
        <v>44373.359666666664</v>
      </c>
    </row>
    <row r="70419" spans="1:2" x14ac:dyDescent="0.25">
      <c r="A70419">
        <v>214253</v>
      </c>
      <c r="B70419" s="1">
        <v>44373.360624595472</v>
      </c>
    </row>
    <row r="70420" spans="1:2" x14ac:dyDescent="0.25">
      <c r="A70420">
        <v>214255</v>
      </c>
      <c r="B70420" s="1">
        <v>44373.360624595472</v>
      </c>
    </row>
    <row r="70421" spans="1:2" x14ac:dyDescent="0.25">
      <c r="A70421">
        <v>214258</v>
      </c>
      <c r="B70421" s="1">
        <v>44373.360972930081</v>
      </c>
    </row>
    <row r="70422" spans="1:2" x14ac:dyDescent="0.25">
      <c r="A70422">
        <v>214260</v>
      </c>
      <c r="B70422" s="1">
        <v>44373.361186559647</v>
      </c>
    </row>
    <row r="70423" spans="1:2" x14ac:dyDescent="0.25">
      <c r="A70423">
        <v>214264</v>
      </c>
      <c r="B70423" s="1">
        <v>44373.361433656959</v>
      </c>
    </row>
    <row r="70424" spans="1:2" x14ac:dyDescent="0.25">
      <c r="A70424">
        <v>214269</v>
      </c>
      <c r="B70424" s="1">
        <v>44373.362895596176</v>
      </c>
    </row>
    <row r="70425" spans="1:2" x14ac:dyDescent="0.25">
      <c r="A70425">
        <v>214274</v>
      </c>
      <c r="B70425" s="1">
        <v>44373.363719595938</v>
      </c>
    </row>
    <row r="70426" spans="1:2" x14ac:dyDescent="0.25">
      <c r="A70426">
        <v>214279</v>
      </c>
      <c r="B70426" s="1">
        <v>44373.364265372169</v>
      </c>
    </row>
    <row r="70427" spans="1:2" x14ac:dyDescent="0.25">
      <c r="A70427">
        <v>214284</v>
      </c>
      <c r="B70427" s="1">
        <v>44373.364665669731</v>
      </c>
    </row>
    <row r="70428" spans="1:2" x14ac:dyDescent="0.25">
      <c r="A70428">
        <v>214289</v>
      </c>
      <c r="B70428" s="1">
        <v>44373.364669902912</v>
      </c>
    </row>
    <row r="70429" spans="1:2" x14ac:dyDescent="0.25">
      <c r="A70429">
        <v>214291</v>
      </c>
      <c r="B70429" s="1">
        <v>44373.364787743769</v>
      </c>
    </row>
    <row r="70430" spans="1:2" x14ac:dyDescent="0.25">
      <c r="A70430">
        <v>214294</v>
      </c>
      <c r="B70430" s="1">
        <v>44373.365153965882</v>
      </c>
    </row>
    <row r="70431" spans="1:2" x14ac:dyDescent="0.25">
      <c r="A70431">
        <v>214299</v>
      </c>
      <c r="B70431" s="1">
        <v>44373.365478964399</v>
      </c>
    </row>
    <row r="70432" spans="1:2" x14ac:dyDescent="0.25">
      <c r="A70432">
        <v>214303</v>
      </c>
      <c r="B70432" s="1">
        <v>44373.365478964399</v>
      </c>
    </row>
    <row r="70433" spans="1:2" x14ac:dyDescent="0.25">
      <c r="A70433">
        <v>214306</v>
      </c>
      <c r="B70433" s="1">
        <v>44373.365520187996</v>
      </c>
    </row>
    <row r="70434" spans="1:2" x14ac:dyDescent="0.25">
      <c r="A70434">
        <v>214308</v>
      </c>
      <c r="B70434" s="1">
        <v>44373.365883495142</v>
      </c>
    </row>
    <row r="70435" spans="1:2" x14ac:dyDescent="0.25">
      <c r="A70435">
        <v>214309</v>
      </c>
      <c r="B70435" s="1">
        <v>44373.366161076694</v>
      </c>
    </row>
    <row r="70436" spans="1:2" x14ac:dyDescent="0.25">
      <c r="A70436">
        <v>214310</v>
      </c>
      <c r="B70436" s="1">
        <v>44373.366161076694</v>
      </c>
    </row>
    <row r="70437" spans="1:2" x14ac:dyDescent="0.25">
      <c r="A70437">
        <v>214315</v>
      </c>
      <c r="B70437" s="1">
        <v>44373.367501618122</v>
      </c>
    </row>
    <row r="70438" spans="1:2" x14ac:dyDescent="0.25">
      <c r="A70438">
        <v>214318</v>
      </c>
      <c r="B70438" s="1">
        <v>44373.369945371865</v>
      </c>
    </row>
    <row r="70439" spans="1:2" x14ac:dyDescent="0.25">
      <c r="A70439">
        <v>214322</v>
      </c>
      <c r="B70439" s="1">
        <v>44373.370333333332</v>
      </c>
    </row>
    <row r="70440" spans="1:2" x14ac:dyDescent="0.25">
      <c r="A70440">
        <v>214325</v>
      </c>
      <c r="B70440" s="1">
        <v>44373.371105075232</v>
      </c>
    </row>
    <row r="70441" spans="1:2" x14ac:dyDescent="0.25">
      <c r="A70441">
        <v>214329</v>
      </c>
      <c r="B70441" s="1">
        <v>44373.37122714927</v>
      </c>
    </row>
    <row r="70442" spans="1:2" x14ac:dyDescent="0.25">
      <c r="A70442">
        <v>214334</v>
      </c>
      <c r="B70442" s="1">
        <v>44373.371684926911</v>
      </c>
    </row>
    <row r="70443" spans="1:2" x14ac:dyDescent="0.25">
      <c r="A70443">
        <v>214338</v>
      </c>
      <c r="B70443" s="1">
        <v>44373.371929074987</v>
      </c>
    </row>
    <row r="70444" spans="1:2" x14ac:dyDescent="0.25">
      <c r="A70444">
        <v>214339</v>
      </c>
      <c r="B70444" s="1">
        <v>44373.371951456313</v>
      </c>
    </row>
    <row r="70445" spans="1:2" x14ac:dyDescent="0.25">
      <c r="A70445">
        <v>214341</v>
      </c>
      <c r="B70445" s="1">
        <v>44373.374370555743</v>
      </c>
    </row>
    <row r="70446" spans="1:2" x14ac:dyDescent="0.25">
      <c r="A70446">
        <v>214342</v>
      </c>
      <c r="B70446" s="1">
        <v>44373.374783171515</v>
      </c>
    </row>
    <row r="70447" spans="1:2" x14ac:dyDescent="0.25">
      <c r="A70447">
        <v>214345</v>
      </c>
      <c r="B70447" s="1">
        <v>44373.375187702266</v>
      </c>
    </row>
    <row r="70448" spans="1:2" x14ac:dyDescent="0.25">
      <c r="A70448">
        <v>214348</v>
      </c>
      <c r="B70448" s="1">
        <v>44373.37599676376</v>
      </c>
    </row>
    <row r="70449" spans="1:2" x14ac:dyDescent="0.25">
      <c r="A70449">
        <v>214351</v>
      </c>
      <c r="B70449" s="1">
        <v>44373.376567888423</v>
      </c>
    </row>
    <row r="70450" spans="1:2" x14ac:dyDescent="0.25">
      <c r="A70450">
        <v>214356</v>
      </c>
      <c r="B70450" s="1">
        <v>44373.377333333337</v>
      </c>
    </row>
    <row r="70451" spans="1:2" x14ac:dyDescent="0.25">
      <c r="A70451">
        <v>214361</v>
      </c>
      <c r="B70451" s="1">
        <v>44373.380413220621</v>
      </c>
    </row>
    <row r="70452" spans="1:2" x14ac:dyDescent="0.25">
      <c r="A70452">
        <v>214365</v>
      </c>
      <c r="B70452" s="1">
        <v>44373.381603442489</v>
      </c>
    </row>
    <row r="70453" spans="1:2" x14ac:dyDescent="0.25">
      <c r="A70453">
        <v>214368</v>
      </c>
      <c r="B70453" s="1">
        <v>44373.382333333335</v>
      </c>
    </row>
    <row r="70454" spans="1:2" x14ac:dyDescent="0.25">
      <c r="A70454">
        <v>214371</v>
      </c>
      <c r="B70454" s="1">
        <v>44373.383278317153</v>
      </c>
    </row>
    <row r="70455" spans="1:2" x14ac:dyDescent="0.25">
      <c r="A70455">
        <v>214376</v>
      </c>
      <c r="B70455" s="1">
        <v>44373.385021515547</v>
      </c>
    </row>
    <row r="70456" spans="1:2" x14ac:dyDescent="0.25">
      <c r="A70456">
        <v>214379</v>
      </c>
      <c r="B70456" s="1">
        <v>44373.385845515302</v>
      </c>
    </row>
    <row r="70457" spans="1:2" x14ac:dyDescent="0.25">
      <c r="A70457">
        <v>214383</v>
      </c>
      <c r="B70457" s="1">
        <v>44373.387333333332</v>
      </c>
    </row>
    <row r="70458" spans="1:2" x14ac:dyDescent="0.25">
      <c r="A70458">
        <v>214385</v>
      </c>
      <c r="B70458" s="1">
        <v>44373.387615588857</v>
      </c>
    </row>
    <row r="70459" spans="1:2" x14ac:dyDescent="0.25">
      <c r="A70459">
        <v>214386</v>
      </c>
      <c r="B70459" s="1">
        <v>44373.388132686086</v>
      </c>
    </row>
    <row r="70460" spans="1:2" x14ac:dyDescent="0.25">
      <c r="A70460">
        <v>214390</v>
      </c>
      <c r="B70460" s="1">
        <v>44373.388378551594</v>
      </c>
    </row>
    <row r="70461" spans="1:2" x14ac:dyDescent="0.25">
      <c r="A70461">
        <v>214395</v>
      </c>
      <c r="B70461" s="1">
        <v>44373.389721366009</v>
      </c>
    </row>
    <row r="70462" spans="1:2" x14ac:dyDescent="0.25">
      <c r="A70462">
        <v>214399</v>
      </c>
      <c r="B70462" s="1">
        <v>44373.391773462783</v>
      </c>
    </row>
    <row r="70463" spans="1:2" x14ac:dyDescent="0.25">
      <c r="A70463">
        <v>214402</v>
      </c>
      <c r="B70463" s="1">
        <v>44373.392345957822</v>
      </c>
    </row>
    <row r="70464" spans="1:2" x14ac:dyDescent="0.25">
      <c r="A70464">
        <v>214403</v>
      </c>
      <c r="B70464" s="1">
        <v>44373.39506210517</v>
      </c>
    </row>
    <row r="70465" spans="1:2" x14ac:dyDescent="0.25">
      <c r="A70465">
        <v>214407</v>
      </c>
      <c r="B70465" s="1">
        <v>44373.395458845793</v>
      </c>
    </row>
    <row r="70466" spans="1:2" x14ac:dyDescent="0.25">
      <c r="A70466">
        <v>214408</v>
      </c>
      <c r="B70466" s="1">
        <v>44373.395666666664</v>
      </c>
    </row>
    <row r="70467" spans="1:2" x14ac:dyDescent="0.25">
      <c r="A70467">
        <v>214413</v>
      </c>
      <c r="B70467" s="1">
        <v>44373.397106845303</v>
      </c>
    </row>
    <row r="70468" spans="1:2" x14ac:dyDescent="0.25">
      <c r="A70468">
        <v>214417</v>
      </c>
      <c r="B70468" s="1">
        <v>44373.398968474379</v>
      </c>
    </row>
    <row r="70469" spans="1:2" x14ac:dyDescent="0.25">
      <c r="A70469">
        <v>214419</v>
      </c>
      <c r="B70469" s="1">
        <v>44373.399273659474</v>
      </c>
    </row>
    <row r="70470" spans="1:2" x14ac:dyDescent="0.25">
      <c r="A70470">
        <v>214421</v>
      </c>
      <c r="B70470" s="1">
        <v>44373.399914548172</v>
      </c>
    </row>
    <row r="70471" spans="1:2" x14ac:dyDescent="0.25">
      <c r="A70471">
        <v>214422</v>
      </c>
      <c r="B70471" s="1">
        <v>44373.404217658011</v>
      </c>
    </row>
    <row r="70472" spans="1:2" x14ac:dyDescent="0.25">
      <c r="A70472">
        <v>214426</v>
      </c>
      <c r="B70472" s="1">
        <v>44373.404675435653</v>
      </c>
    </row>
    <row r="70473" spans="1:2" x14ac:dyDescent="0.25">
      <c r="A70473">
        <v>214429</v>
      </c>
      <c r="B70473" s="1">
        <v>44373.405621509446</v>
      </c>
    </row>
    <row r="70474" spans="1:2" x14ac:dyDescent="0.25">
      <c r="A70474">
        <v>214433</v>
      </c>
      <c r="B70474" s="1">
        <v>44373.406109805597</v>
      </c>
    </row>
    <row r="70475" spans="1:2" x14ac:dyDescent="0.25">
      <c r="A70475">
        <v>214438</v>
      </c>
      <c r="B70475" s="1">
        <v>44373.407177953428</v>
      </c>
    </row>
    <row r="70476" spans="1:2" x14ac:dyDescent="0.25">
      <c r="A70476">
        <v>214442</v>
      </c>
      <c r="B70476" s="1">
        <v>44373.407333333336</v>
      </c>
    </row>
    <row r="70477" spans="1:2" x14ac:dyDescent="0.25">
      <c r="A70477">
        <v>214443</v>
      </c>
      <c r="B70477" s="1">
        <v>44373.407666249579</v>
      </c>
    </row>
    <row r="70478" spans="1:2" x14ac:dyDescent="0.25">
      <c r="A70478">
        <v>214445</v>
      </c>
      <c r="B70478" s="1">
        <v>44373.407666666666</v>
      </c>
    </row>
    <row r="70479" spans="1:2" x14ac:dyDescent="0.25">
      <c r="A70479">
        <v>214446</v>
      </c>
      <c r="B70479" s="1">
        <v>44373.408001953183</v>
      </c>
    </row>
    <row r="70480" spans="1:2" x14ac:dyDescent="0.25">
      <c r="A70480">
        <v>214450</v>
      </c>
      <c r="B70480" s="1">
        <v>44373.409649952693</v>
      </c>
    </row>
    <row r="70481" spans="1:2" x14ac:dyDescent="0.25">
      <c r="A70481">
        <v>214454</v>
      </c>
      <c r="B70481" s="1">
        <v>44373.411</v>
      </c>
    </row>
    <row r="70482" spans="1:2" x14ac:dyDescent="0.25">
      <c r="A70482">
        <v>214457</v>
      </c>
      <c r="B70482" s="1">
        <v>44373.41119093851</v>
      </c>
    </row>
    <row r="70483" spans="1:2" x14ac:dyDescent="0.25">
      <c r="A70483">
        <v>214461</v>
      </c>
      <c r="B70483" s="1">
        <v>44373.412762840664</v>
      </c>
    </row>
    <row r="70484" spans="1:2" x14ac:dyDescent="0.25">
      <c r="A70484">
        <v>214463</v>
      </c>
      <c r="B70484" s="1">
        <v>44373.413213592234</v>
      </c>
    </row>
    <row r="70485" spans="1:2" x14ac:dyDescent="0.25">
      <c r="A70485">
        <v>214464</v>
      </c>
      <c r="B70485" s="1">
        <v>44373.413220618306</v>
      </c>
    </row>
    <row r="70486" spans="1:2" x14ac:dyDescent="0.25">
      <c r="A70486">
        <v>214469</v>
      </c>
      <c r="B70486" s="1">
        <v>44373.413666666667</v>
      </c>
    </row>
    <row r="70487" spans="1:2" x14ac:dyDescent="0.25">
      <c r="A70487">
        <v>214472</v>
      </c>
      <c r="B70487" s="1">
        <v>44373.41685436893</v>
      </c>
    </row>
    <row r="70488" spans="1:2" x14ac:dyDescent="0.25">
      <c r="A70488">
        <v>214475</v>
      </c>
      <c r="B70488" s="1">
        <v>44373.419385357221</v>
      </c>
    </row>
    <row r="70489" spans="1:2" x14ac:dyDescent="0.25">
      <c r="A70489">
        <v>214477</v>
      </c>
      <c r="B70489" s="1">
        <v>44373.419507431259</v>
      </c>
    </row>
    <row r="70490" spans="1:2" x14ac:dyDescent="0.25">
      <c r="A70490">
        <v>214478</v>
      </c>
      <c r="B70490" s="1">
        <v>44373.419598986788</v>
      </c>
    </row>
    <row r="70491" spans="1:2" x14ac:dyDescent="0.25">
      <c r="A70491">
        <v>214479</v>
      </c>
      <c r="B70491" s="1">
        <v>44373.419812616354</v>
      </c>
    </row>
    <row r="70492" spans="1:2" x14ac:dyDescent="0.25">
      <c r="A70492">
        <v>214484</v>
      </c>
      <c r="B70492" s="1">
        <v>44373.420899676377</v>
      </c>
    </row>
    <row r="70493" spans="1:2" x14ac:dyDescent="0.25">
      <c r="A70493">
        <v>214489</v>
      </c>
      <c r="B70493" s="1">
        <v>44373.421399578845</v>
      </c>
    </row>
    <row r="70494" spans="1:2" x14ac:dyDescent="0.25">
      <c r="A70494">
        <v>214494</v>
      </c>
      <c r="B70494" s="1">
        <v>44373.421765800958</v>
      </c>
    </row>
    <row r="70495" spans="1:2" x14ac:dyDescent="0.25">
      <c r="A70495">
        <v>214497</v>
      </c>
      <c r="B70495" s="1">
        <v>44373.42225409711</v>
      </c>
    </row>
    <row r="70496" spans="1:2" x14ac:dyDescent="0.25">
      <c r="A70496">
        <v>214500</v>
      </c>
      <c r="B70496" s="1">
        <v>44373.423731391587</v>
      </c>
    </row>
    <row r="70497" spans="1:2" x14ac:dyDescent="0.25">
      <c r="A70497">
        <v>214503</v>
      </c>
      <c r="B70497" s="1">
        <v>44373.42387157811</v>
      </c>
    </row>
    <row r="70498" spans="1:2" x14ac:dyDescent="0.25">
      <c r="A70498">
        <v>214505</v>
      </c>
      <c r="B70498" s="1">
        <v>44373.424665059356</v>
      </c>
    </row>
    <row r="70499" spans="1:2" x14ac:dyDescent="0.25">
      <c r="A70499">
        <v>214510</v>
      </c>
      <c r="B70499" s="1">
        <v>44373.42534951456</v>
      </c>
    </row>
    <row r="70500" spans="1:2" x14ac:dyDescent="0.25">
      <c r="A70500">
        <v>214513</v>
      </c>
      <c r="B70500" s="1">
        <v>44373.425397503583</v>
      </c>
    </row>
    <row r="70501" spans="1:2" x14ac:dyDescent="0.25">
      <c r="A70501">
        <v>214518</v>
      </c>
      <c r="B70501" s="1">
        <v>44373.425754045304</v>
      </c>
    </row>
    <row r="70502" spans="1:2" x14ac:dyDescent="0.25">
      <c r="A70502">
        <v>214519</v>
      </c>
      <c r="B70502" s="1">
        <v>44373.426967637541</v>
      </c>
    </row>
    <row r="70503" spans="1:2" x14ac:dyDescent="0.25">
      <c r="A70503">
        <v>214524</v>
      </c>
      <c r="B70503" s="1">
        <v>44373.427776699027</v>
      </c>
    </row>
    <row r="70504" spans="1:2" x14ac:dyDescent="0.25">
      <c r="A70504">
        <v>214527</v>
      </c>
      <c r="B70504" s="1">
        <v>44373.428083132421</v>
      </c>
    </row>
    <row r="70505" spans="1:2" x14ac:dyDescent="0.25">
      <c r="A70505">
        <v>214529</v>
      </c>
      <c r="B70505" s="1">
        <v>44373.429394822007</v>
      </c>
    </row>
    <row r="70506" spans="1:2" x14ac:dyDescent="0.25">
      <c r="A70506">
        <v>214532</v>
      </c>
      <c r="B70506" s="1">
        <v>44373.429799352751</v>
      </c>
    </row>
    <row r="70507" spans="1:2" x14ac:dyDescent="0.25">
      <c r="A70507">
        <v>214534</v>
      </c>
      <c r="B70507" s="1">
        <v>44373.435407574696</v>
      </c>
    </row>
    <row r="70508" spans="1:2" x14ac:dyDescent="0.25">
      <c r="A70508">
        <v>214536</v>
      </c>
      <c r="B70508" s="1">
        <v>44373.435987426376</v>
      </c>
    </row>
    <row r="70509" spans="1:2" x14ac:dyDescent="0.25">
      <c r="A70509">
        <v>214538</v>
      </c>
      <c r="B70509" s="1">
        <v>44373.440198980679</v>
      </c>
    </row>
    <row r="70510" spans="1:2" x14ac:dyDescent="0.25">
      <c r="A70510">
        <v>214539</v>
      </c>
      <c r="B70510" s="1">
        <v>44373.440317152104</v>
      </c>
    </row>
    <row r="70511" spans="1:2" x14ac:dyDescent="0.25">
      <c r="A70511">
        <v>214541</v>
      </c>
      <c r="B70511" s="1">
        <v>44373.441633350631</v>
      </c>
    </row>
    <row r="70512" spans="1:2" x14ac:dyDescent="0.25">
      <c r="A70512">
        <v>214546</v>
      </c>
      <c r="B70512" s="1">
        <v>44373.445753349406</v>
      </c>
    </row>
    <row r="70513" spans="1:2" x14ac:dyDescent="0.25">
      <c r="A70513">
        <v>214549</v>
      </c>
      <c r="B70513" s="1">
        <v>44373.448133793143</v>
      </c>
    </row>
    <row r="70514" spans="1:2" x14ac:dyDescent="0.25">
      <c r="A70514">
        <v>214553</v>
      </c>
      <c r="B70514" s="1">
        <v>44373.449621359228</v>
      </c>
    </row>
    <row r="70515" spans="1:2" x14ac:dyDescent="0.25">
      <c r="A70515">
        <v>214556</v>
      </c>
      <c r="B70515" s="1">
        <v>44373.450056459245</v>
      </c>
    </row>
    <row r="70516" spans="1:2" x14ac:dyDescent="0.25">
      <c r="A70516">
        <v>214558</v>
      </c>
      <c r="B70516" s="1">
        <v>44373.450430420715</v>
      </c>
    </row>
    <row r="70517" spans="1:2" x14ac:dyDescent="0.25">
      <c r="A70517">
        <v>214563</v>
      </c>
      <c r="B70517" s="1">
        <v>44373.451124607076</v>
      </c>
    </row>
    <row r="70518" spans="1:2" x14ac:dyDescent="0.25">
      <c r="A70518">
        <v>214568</v>
      </c>
      <c r="B70518" s="1">
        <v>44373.451333333338</v>
      </c>
    </row>
    <row r="70519" spans="1:2" x14ac:dyDescent="0.25">
      <c r="A70519">
        <v>214569</v>
      </c>
      <c r="B70519" s="1">
        <v>44373.451333333338</v>
      </c>
    </row>
    <row r="70520" spans="1:2" x14ac:dyDescent="0.25">
      <c r="A70520">
        <v>214573</v>
      </c>
      <c r="B70520" s="1">
        <v>44373.451333333338</v>
      </c>
    </row>
    <row r="70521" spans="1:2" x14ac:dyDescent="0.25">
      <c r="A70521">
        <v>214577</v>
      </c>
      <c r="B70521" s="1">
        <v>44373.454939420757</v>
      </c>
    </row>
    <row r="70522" spans="1:2" x14ac:dyDescent="0.25">
      <c r="A70522">
        <v>214579</v>
      </c>
      <c r="B70522" s="1">
        <v>44373.455689320392</v>
      </c>
    </row>
    <row r="70523" spans="1:2" x14ac:dyDescent="0.25">
      <c r="A70523">
        <v>214581</v>
      </c>
      <c r="B70523" s="1">
        <v>44373.456093851135</v>
      </c>
    </row>
    <row r="70524" spans="1:2" x14ac:dyDescent="0.25">
      <c r="A70524">
        <v>214582</v>
      </c>
      <c r="B70524" s="1">
        <v>44373.456093851135</v>
      </c>
    </row>
    <row r="70525" spans="1:2" x14ac:dyDescent="0.25">
      <c r="A70525">
        <v>214585</v>
      </c>
      <c r="B70525" s="1">
        <v>44373.457307443365</v>
      </c>
    </row>
    <row r="70526" spans="1:2" x14ac:dyDescent="0.25">
      <c r="A70526">
        <v>214589</v>
      </c>
      <c r="B70526" s="1">
        <v>44373.457666666662</v>
      </c>
    </row>
    <row r="70527" spans="1:2" x14ac:dyDescent="0.25">
      <c r="A70527">
        <v>214594</v>
      </c>
      <c r="B70527" s="1">
        <v>44373.458925566338</v>
      </c>
    </row>
    <row r="70528" spans="1:2" x14ac:dyDescent="0.25">
      <c r="A70528">
        <v>214596</v>
      </c>
      <c r="B70528" s="1">
        <v>44373.460493789484</v>
      </c>
    </row>
    <row r="70529" spans="1:2" x14ac:dyDescent="0.25">
      <c r="A70529">
        <v>214599</v>
      </c>
      <c r="B70529" s="1">
        <v>44373.460543689318</v>
      </c>
    </row>
    <row r="70530" spans="1:2" x14ac:dyDescent="0.25">
      <c r="A70530">
        <v>214601</v>
      </c>
      <c r="B70530" s="1">
        <v>44373.460554826503</v>
      </c>
    </row>
    <row r="70531" spans="1:2" x14ac:dyDescent="0.25">
      <c r="A70531">
        <v>214605</v>
      </c>
      <c r="B70531" s="1">
        <v>44373.460948220061</v>
      </c>
    </row>
    <row r="70532" spans="1:2" x14ac:dyDescent="0.25">
      <c r="A70532">
        <v>214609</v>
      </c>
      <c r="B70532" s="1">
        <v>44373.460948220069</v>
      </c>
    </row>
    <row r="70533" spans="1:2" x14ac:dyDescent="0.25">
      <c r="A70533">
        <v>214610</v>
      </c>
      <c r="B70533" s="1">
        <v>44373.461592455824</v>
      </c>
    </row>
    <row r="70534" spans="1:2" x14ac:dyDescent="0.25">
      <c r="A70534">
        <v>214615</v>
      </c>
      <c r="B70534" s="1">
        <v>44373.461745048371</v>
      </c>
    </row>
    <row r="70535" spans="1:2" x14ac:dyDescent="0.25">
      <c r="A70535">
        <v>214616</v>
      </c>
      <c r="B70535" s="1">
        <v>44373.462050233466</v>
      </c>
    </row>
    <row r="70536" spans="1:2" x14ac:dyDescent="0.25">
      <c r="A70536">
        <v>214617</v>
      </c>
      <c r="B70536" s="1">
        <v>44373.462446974088</v>
      </c>
    </row>
    <row r="70537" spans="1:2" x14ac:dyDescent="0.25">
      <c r="A70537">
        <v>214620</v>
      </c>
      <c r="B70537" s="1">
        <v>44373.462508011107</v>
      </c>
    </row>
    <row r="70538" spans="1:2" x14ac:dyDescent="0.25">
      <c r="A70538">
        <v>214622</v>
      </c>
      <c r="B70538" s="1">
        <v>44373.462566343042</v>
      </c>
    </row>
    <row r="70539" spans="1:2" x14ac:dyDescent="0.25">
      <c r="A70539">
        <v>214625</v>
      </c>
      <c r="B70539" s="1">
        <v>44373.462970873785</v>
      </c>
    </row>
    <row r="70540" spans="1:2" x14ac:dyDescent="0.25">
      <c r="A70540">
        <v>214629</v>
      </c>
      <c r="B70540" s="1">
        <v>44373.463375404535</v>
      </c>
    </row>
    <row r="70541" spans="1:2" x14ac:dyDescent="0.25">
      <c r="A70541">
        <v>214634</v>
      </c>
      <c r="B70541" s="1">
        <v>44373.463666666663</v>
      </c>
    </row>
    <row r="70542" spans="1:2" x14ac:dyDescent="0.25">
      <c r="A70542">
        <v>214637</v>
      </c>
      <c r="B70542" s="1">
        <v>44373.463881344032</v>
      </c>
    </row>
    <row r="70543" spans="1:2" x14ac:dyDescent="0.25">
      <c r="A70543">
        <v>214639</v>
      </c>
      <c r="B70543" s="1">
        <v>44373.465773491625</v>
      </c>
    </row>
    <row r="70544" spans="1:2" x14ac:dyDescent="0.25">
      <c r="A70544">
        <v>214642</v>
      </c>
      <c r="B70544" s="1">
        <v>44373.46607867672</v>
      </c>
    </row>
    <row r="70545" spans="1:2" x14ac:dyDescent="0.25">
      <c r="A70545">
        <v>214646</v>
      </c>
      <c r="B70545" s="1">
        <v>44373.466207119745</v>
      </c>
    </row>
    <row r="70546" spans="1:2" x14ac:dyDescent="0.25">
      <c r="A70546">
        <v>214651</v>
      </c>
      <c r="B70546" s="1">
        <v>44373.466658528399</v>
      </c>
    </row>
    <row r="70547" spans="1:2" x14ac:dyDescent="0.25">
      <c r="A70547">
        <v>214652</v>
      </c>
      <c r="B70547" s="1">
        <v>44373.467513046664</v>
      </c>
    </row>
    <row r="70548" spans="1:2" x14ac:dyDescent="0.25">
      <c r="A70548">
        <v>214654</v>
      </c>
      <c r="B70548" s="1">
        <v>44373.467848750268</v>
      </c>
    </row>
    <row r="70549" spans="1:2" x14ac:dyDescent="0.25">
      <c r="A70549">
        <v>214659</v>
      </c>
      <c r="B70549" s="1">
        <v>44373.468184453872</v>
      </c>
    </row>
    <row r="70550" spans="1:2" x14ac:dyDescent="0.25">
      <c r="A70550">
        <v>214661</v>
      </c>
      <c r="B70550" s="1">
        <v>44373.469038834955</v>
      </c>
    </row>
    <row r="70551" spans="1:2" x14ac:dyDescent="0.25">
      <c r="A70551">
        <v>214664</v>
      </c>
      <c r="B70551" s="1">
        <v>44373.469443365699</v>
      </c>
    </row>
    <row r="70552" spans="1:2" x14ac:dyDescent="0.25">
      <c r="A70552">
        <v>214666</v>
      </c>
      <c r="B70552" s="1">
        <v>44373.469847896442</v>
      </c>
    </row>
    <row r="70553" spans="1:2" x14ac:dyDescent="0.25">
      <c r="A70553">
        <v>214668</v>
      </c>
      <c r="B70553" s="1">
        <v>44373.46995452742</v>
      </c>
    </row>
    <row r="70554" spans="1:2" x14ac:dyDescent="0.25">
      <c r="A70554">
        <v>214670</v>
      </c>
      <c r="B70554" s="1">
        <v>44373.472426526685</v>
      </c>
    </row>
    <row r="70555" spans="1:2" x14ac:dyDescent="0.25">
      <c r="A70555">
        <v>214671</v>
      </c>
      <c r="B70555" s="1">
        <v>44373.473084142395</v>
      </c>
    </row>
    <row r="70556" spans="1:2" x14ac:dyDescent="0.25">
      <c r="A70556">
        <v>214675</v>
      </c>
      <c r="B70556" s="1">
        <v>44373.473084142395</v>
      </c>
    </row>
    <row r="70557" spans="1:2" x14ac:dyDescent="0.25">
      <c r="A70557">
        <v>214679</v>
      </c>
      <c r="B70557" s="1">
        <v>44373.4730979339</v>
      </c>
    </row>
    <row r="70558" spans="1:2" x14ac:dyDescent="0.25">
      <c r="A70558">
        <v>214680</v>
      </c>
      <c r="B70558" s="1">
        <v>44373.473799859617</v>
      </c>
    </row>
    <row r="70559" spans="1:2" x14ac:dyDescent="0.25">
      <c r="A70559">
        <v>214682</v>
      </c>
      <c r="B70559" s="1">
        <v>44373.474297734625</v>
      </c>
    </row>
    <row r="70560" spans="1:2" x14ac:dyDescent="0.25">
      <c r="A70560">
        <v>214685</v>
      </c>
      <c r="B70560" s="1">
        <v>44373.474297734632</v>
      </c>
    </row>
    <row r="70561" spans="1:2" x14ac:dyDescent="0.25">
      <c r="A70561">
        <v>214688</v>
      </c>
      <c r="B70561" s="1">
        <v>44373.474333333339</v>
      </c>
    </row>
    <row r="70562" spans="1:2" x14ac:dyDescent="0.25">
      <c r="A70562">
        <v>214691</v>
      </c>
      <c r="B70562" s="1">
        <v>44373.474623859373</v>
      </c>
    </row>
    <row r="70563" spans="1:2" x14ac:dyDescent="0.25">
      <c r="A70563">
        <v>214696</v>
      </c>
      <c r="B70563" s="1">
        <v>44373.475966673788</v>
      </c>
    </row>
    <row r="70564" spans="1:2" x14ac:dyDescent="0.25">
      <c r="A70564">
        <v>214697</v>
      </c>
      <c r="B70564" s="1">
        <v>44373.476724919092</v>
      </c>
    </row>
    <row r="70565" spans="1:2" x14ac:dyDescent="0.25">
      <c r="A70565">
        <v>214701</v>
      </c>
      <c r="B70565" s="1">
        <v>44373.477675710317</v>
      </c>
    </row>
    <row r="70566" spans="1:2" x14ac:dyDescent="0.25">
      <c r="A70566">
        <v>214705</v>
      </c>
      <c r="B70566" s="1">
        <v>44373.479079561752</v>
      </c>
    </row>
    <row r="70567" spans="1:2" x14ac:dyDescent="0.25">
      <c r="A70567">
        <v>214709</v>
      </c>
      <c r="B70567" s="1">
        <v>44373.479556634309</v>
      </c>
    </row>
    <row r="70568" spans="1:2" x14ac:dyDescent="0.25">
      <c r="A70568">
        <v>214713</v>
      </c>
      <c r="B70568" s="1">
        <v>44373.479781487469</v>
      </c>
    </row>
    <row r="70569" spans="1:2" x14ac:dyDescent="0.25">
      <c r="A70569">
        <v>214715</v>
      </c>
      <c r="B70569" s="1">
        <v>44373.479995117035</v>
      </c>
    </row>
    <row r="70570" spans="1:2" x14ac:dyDescent="0.25">
      <c r="A70570">
        <v>214719</v>
      </c>
      <c r="B70570" s="1">
        <v>44373.480513931703</v>
      </c>
    </row>
    <row r="70571" spans="1:2" x14ac:dyDescent="0.25">
      <c r="A70571">
        <v>214721</v>
      </c>
      <c r="B70571" s="1">
        <v>44373.48069704276</v>
      </c>
    </row>
    <row r="70572" spans="1:2" x14ac:dyDescent="0.25">
      <c r="A70572">
        <v>214725</v>
      </c>
      <c r="B70572" s="1">
        <v>44373.481368449968</v>
      </c>
    </row>
    <row r="70573" spans="1:2" x14ac:dyDescent="0.25">
      <c r="A70573">
        <v>214728</v>
      </c>
      <c r="B70573" s="1">
        <v>44373.481582079534</v>
      </c>
    </row>
    <row r="70574" spans="1:2" x14ac:dyDescent="0.25">
      <c r="A70574">
        <v>214729</v>
      </c>
      <c r="B70574" s="1">
        <v>44373.481856746119</v>
      </c>
    </row>
    <row r="70575" spans="1:2" x14ac:dyDescent="0.25">
      <c r="A70575">
        <v>214731</v>
      </c>
      <c r="B70575" s="1">
        <v>44373.483601941749</v>
      </c>
    </row>
    <row r="70576" spans="1:2" x14ac:dyDescent="0.25">
      <c r="A70576">
        <v>214732</v>
      </c>
      <c r="B70576" s="1">
        <v>44373.484411003235</v>
      </c>
    </row>
    <row r="70577" spans="1:2" x14ac:dyDescent="0.25">
      <c r="A70577">
        <v>214733</v>
      </c>
      <c r="B70577" s="1">
        <v>44373.486433656959</v>
      </c>
    </row>
    <row r="70578" spans="1:2" x14ac:dyDescent="0.25">
      <c r="A70578">
        <v>214735</v>
      </c>
      <c r="B70578" s="1">
        <v>44373.48731955931</v>
      </c>
    </row>
    <row r="70579" spans="1:2" x14ac:dyDescent="0.25">
      <c r="A70579">
        <v>214736</v>
      </c>
      <c r="B70579" s="1">
        <v>44373.488051779932</v>
      </c>
    </row>
    <row r="70580" spans="1:2" x14ac:dyDescent="0.25">
      <c r="A70580">
        <v>214738</v>
      </c>
      <c r="B70580" s="1">
        <v>44373.488666666664</v>
      </c>
    </row>
    <row r="70581" spans="1:2" x14ac:dyDescent="0.25">
      <c r="A70581">
        <v>214739</v>
      </c>
      <c r="B70581" s="1">
        <v>44373.489000000001</v>
      </c>
    </row>
    <row r="70582" spans="1:2" x14ac:dyDescent="0.25">
      <c r="A70582">
        <v>214742</v>
      </c>
      <c r="B70582" s="1">
        <v>44373.489547410507</v>
      </c>
    </row>
    <row r="70583" spans="1:2" x14ac:dyDescent="0.25">
      <c r="A70583">
        <v>214747</v>
      </c>
      <c r="B70583" s="1">
        <v>44373.489669902912</v>
      </c>
    </row>
    <row r="70584" spans="1:2" x14ac:dyDescent="0.25">
      <c r="A70584">
        <v>214752</v>
      </c>
      <c r="B70584" s="1">
        <v>44373.489669902912</v>
      </c>
    </row>
    <row r="70585" spans="1:2" x14ac:dyDescent="0.25">
      <c r="A70585">
        <v>214757</v>
      </c>
      <c r="B70585" s="1">
        <v>44373.490074433656</v>
      </c>
    </row>
    <row r="70586" spans="1:2" x14ac:dyDescent="0.25">
      <c r="A70586">
        <v>214758</v>
      </c>
      <c r="B70586" s="1">
        <v>44373.490676595356</v>
      </c>
    </row>
    <row r="70587" spans="1:2" x14ac:dyDescent="0.25">
      <c r="A70587">
        <v>214762</v>
      </c>
      <c r="B70587" s="1">
        <v>44373.491195410017</v>
      </c>
    </row>
    <row r="70588" spans="1:2" x14ac:dyDescent="0.25">
      <c r="A70588">
        <v>214765</v>
      </c>
      <c r="B70588" s="1">
        <v>44373.492906148866</v>
      </c>
    </row>
    <row r="70589" spans="1:2" x14ac:dyDescent="0.25">
      <c r="A70589">
        <v>214767</v>
      </c>
      <c r="B70589" s="1">
        <v>44373.493000000002</v>
      </c>
    </row>
    <row r="70590" spans="1:2" x14ac:dyDescent="0.25">
      <c r="A70590">
        <v>214768</v>
      </c>
      <c r="B70590" s="1">
        <v>44373.493545335245</v>
      </c>
    </row>
    <row r="70591" spans="1:2" x14ac:dyDescent="0.25">
      <c r="A70591">
        <v>214771</v>
      </c>
      <c r="B70591" s="1">
        <v>44373.494119741095</v>
      </c>
    </row>
    <row r="70592" spans="1:2" x14ac:dyDescent="0.25">
      <c r="A70592">
        <v>214775</v>
      </c>
      <c r="B70592" s="1">
        <v>44373.494186223943</v>
      </c>
    </row>
    <row r="70593" spans="1:2" x14ac:dyDescent="0.25">
      <c r="A70593">
        <v>214778</v>
      </c>
      <c r="B70593" s="1">
        <v>44373.494735557113</v>
      </c>
    </row>
    <row r="70594" spans="1:2" x14ac:dyDescent="0.25">
      <c r="A70594">
        <v>214780</v>
      </c>
      <c r="B70594" s="1">
        <v>44373.494766075622</v>
      </c>
    </row>
    <row r="70595" spans="1:2" x14ac:dyDescent="0.25">
      <c r="A70595">
        <v>214781</v>
      </c>
      <c r="B70595" s="1">
        <v>44373.49543748283</v>
      </c>
    </row>
    <row r="70596" spans="1:2" x14ac:dyDescent="0.25">
      <c r="A70596">
        <v>214786</v>
      </c>
      <c r="B70596" s="1">
        <v>44373.496142394819</v>
      </c>
    </row>
    <row r="70597" spans="1:2" x14ac:dyDescent="0.25">
      <c r="A70597">
        <v>214790</v>
      </c>
      <c r="B70597" s="1">
        <v>44373.496142394819</v>
      </c>
    </row>
    <row r="70598" spans="1:2" x14ac:dyDescent="0.25">
      <c r="A70598">
        <v>214791</v>
      </c>
      <c r="B70598" s="1">
        <v>44373.496142394819</v>
      </c>
    </row>
    <row r="70599" spans="1:2" x14ac:dyDescent="0.25">
      <c r="A70599">
        <v>214795</v>
      </c>
      <c r="B70599" s="1">
        <v>44373.496658223215</v>
      </c>
    </row>
    <row r="70600" spans="1:2" x14ac:dyDescent="0.25">
      <c r="A70600">
        <v>214800</v>
      </c>
      <c r="B70600" s="1">
        <v>44373.497760517799</v>
      </c>
    </row>
    <row r="70601" spans="1:2" x14ac:dyDescent="0.25">
      <c r="A70601">
        <v>214805</v>
      </c>
      <c r="B70601" s="1">
        <v>44373.497760517799</v>
      </c>
    </row>
    <row r="70602" spans="1:2" x14ac:dyDescent="0.25">
      <c r="A70602">
        <v>214807</v>
      </c>
      <c r="B70602" s="1">
        <v>44373.498825037386</v>
      </c>
    </row>
    <row r="70603" spans="1:2" x14ac:dyDescent="0.25">
      <c r="A70603">
        <v>214809</v>
      </c>
      <c r="B70603" s="1">
        <v>44373.500167851802</v>
      </c>
    </row>
    <row r="70604" spans="1:2" x14ac:dyDescent="0.25">
      <c r="A70604">
        <v>214814</v>
      </c>
      <c r="B70604" s="1">
        <v>44373.500592233009</v>
      </c>
    </row>
    <row r="70605" spans="1:2" x14ac:dyDescent="0.25">
      <c r="A70605">
        <v>214817</v>
      </c>
      <c r="B70605" s="1">
        <v>44373.500717184972</v>
      </c>
    </row>
    <row r="70606" spans="1:2" x14ac:dyDescent="0.25">
      <c r="A70606">
        <v>214821</v>
      </c>
      <c r="B70606" s="1">
        <v>44373.501666666663</v>
      </c>
    </row>
    <row r="70607" spans="1:2" x14ac:dyDescent="0.25">
      <c r="A70607">
        <v>214826</v>
      </c>
      <c r="B70607" s="1">
        <v>44373.502614886733</v>
      </c>
    </row>
    <row r="70608" spans="1:2" x14ac:dyDescent="0.25">
      <c r="A70608">
        <v>214828</v>
      </c>
      <c r="B70608" s="1">
        <v>44373.503828478963</v>
      </c>
    </row>
    <row r="70609" spans="1:2" x14ac:dyDescent="0.25">
      <c r="A70609">
        <v>214831</v>
      </c>
      <c r="B70609" s="1">
        <v>44373.504637540456</v>
      </c>
    </row>
    <row r="70610" spans="1:2" x14ac:dyDescent="0.25">
      <c r="A70610">
        <v>214833</v>
      </c>
      <c r="B70610" s="1">
        <v>44373.506255663429</v>
      </c>
    </row>
    <row r="70611" spans="1:2" x14ac:dyDescent="0.25">
      <c r="A70611">
        <v>214836</v>
      </c>
      <c r="B70611" s="1">
        <v>44373.506255663429</v>
      </c>
    </row>
    <row r="70612" spans="1:2" x14ac:dyDescent="0.25">
      <c r="A70612">
        <v>214840</v>
      </c>
      <c r="B70612" s="1">
        <v>44373.506271553699</v>
      </c>
    </row>
    <row r="70613" spans="1:2" x14ac:dyDescent="0.25">
      <c r="A70613">
        <v>214845</v>
      </c>
      <c r="B70613" s="1">
        <v>44373.506660194173</v>
      </c>
    </row>
    <row r="70614" spans="1:2" x14ac:dyDescent="0.25">
      <c r="A70614">
        <v>214848</v>
      </c>
      <c r="B70614" s="1">
        <v>44373.508278317153</v>
      </c>
    </row>
    <row r="70615" spans="1:2" x14ac:dyDescent="0.25">
      <c r="A70615">
        <v>214852</v>
      </c>
      <c r="B70615" s="1">
        <v>44373.508682847896</v>
      </c>
    </row>
    <row r="70616" spans="1:2" x14ac:dyDescent="0.25">
      <c r="A70616">
        <v>214856</v>
      </c>
      <c r="B70616" s="1">
        <v>44373.509087378639</v>
      </c>
    </row>
    <row r="70617" spans="1:2" x14ac:dyDescent="0.25">
      <c r="A70617">
        <v>214861</v>
      </c>
      <c r="B70617" s="1">
        <v>44373.509933774832</v>
      </c>
    </row>
    <row r="70618" spans="1:2" x14ac:dyDescent="0.25">
      <c r="A70618">
        <v>214862</v>
      </c>
      <c r="B70618" s="1">
        <v>44373.511110032363</v>
      </c>
    </row>
    <row r="70619" spans="1:2" x14ac:dyDescent="0.25">
      <c r="A70619">
        <v>214867</v>
      </c>
      <c r="B70619" s="1">
        <v>44373.511581774343</v>
      </c>
    </row>
    <row r="70620" spans="1:2" x14ac:dyDescent="0.25">
      <c r="A70620">
        <v>214872</v>
      </c>
      <c r="B70620" s="1">
        <v>44373.512323624593</v>
      </c>
    </row>
    <row r="70621" spans="1:2" x14ac:dyDescent="0.25">
      <c r="A70621">
        <v>214877</v>
      </c>
      <c r="B70621" s="1">
        <v>44373.512323624593</v>
      </c>
    </row>
    <row r="70622" spans="1:2" x14ac:dyDescent="0.25">
      <c r="A70622">
        <v>214882</v>
      </c>
      <c r="B70622" s="1">
        <v>44373.51322977386</v>
      </c>
    </row>
    <row r="70623" spans="1:2" x14ac:dyDescent="0.25">
      <c r="A70623">
        <v>214886</v>
      </c>
      <c r="B70623" s="1">
        <v>44373.51353721683</v>
      </c>
    </row>
    <row r="70624" spans="1:2" x14ac:dyDescent="0.25">
      <c r="A70624">
        <v>214890</v>
      </c>
      <c r="B70624" s="1">
        <v>44373.513666666666</v>
      </c>
    </row>
    <row r="70625" spans="1:2" x14ac:dyDescent="0.25">
      <c r="A70625">
        <v>214895</v>
      </c>
      <c r="B70625" s="1">
        <v>44373.513901181068</v>
      </c>
    </row>
    <row r="70626" spans="1:2" x14ac:dyDescent="0.25">
      <c r="A70626">
        <v>214897</v>
      </c>
      <c r="B70626" s="1">
        <v>44373.513941747573</v>
      </c>
    </row>
    <row r="70627" spans="1:2" x14ac:dyDescent="0.25">
      <c r="A70627">
        <v>214899</v>
      </c>
      <c r="B70627" s="1">
        <v>44373.514750809059</v>
      </c>
    </row>
    <row r="70628" spans="1:2" x14ac:dyDescent="0.25">
      <c r="A70628">
        <v>214901</v>
      </c>
      <c r="B70628" s="1">
        <v>44373.51655629139</v>
      </c>
    </row>
    <row r="70629" spans="1:2" x14ac:dyDescent="0.25">
      <c r="A70629">
        <v>214902</v>
      </c>
      <c r="B70629" s="1">
        <v>44373.517177993526</v>
      </c>
    </row>
    <row r="70630" spans="1:2" x14ac:dyDescent="0.25">
      <c r="A70630">
        <v>214903</v>
      </c>
      <c r="B70630" s="1">
        <v>44373.518391585763</v>
      </c>
    </row>
    <row r="70631" spans="1:2" x14ac:dyDescent="0.25">
      <c r="A70631">
        <v>214905</v>
      </c>
      <c r="B70631" s="1">
        <v>44373.51878414258</v>
      </c>
    </row>
    <row r="70632" spans="1:2" x14ac:dyDescent="0.25">
      <c r="A70632">
        <v>214908</v>
      </c>
      <c r="B70632" s="1">
        <v>44373.518796116499</v>
      </c>
    </row>
    <row r="70633" spans="1:2" x14ac:dyDescent="0.25">
      <c r="A70633">
        <v>214910</v>
      </c>
      <c r="B70633" s="1">
        <v>44373.518814661089</v>
      </c>
    </row>
    <row r="70634" spans="1:2" x14ac:dyDescent="0.25">
      <c r="A70634">
        <v>214913</v>
      </c>
      <c r="B70634" s="1">
        <v>44373.518845179598</v>
      </c>
    </row>
    <row r="70635" spans="1:2" x14ac:dyDescent="0.25">
      <c r="A70635">
        <v>214915</v>
      </c>
      <c r="B70635" s="1">
        <v>44373.52041423948</v>
      </c>
    </row>
    <row r="70636" spans="1:2" x14ac:dyDescent="0.25">
      <c r="A70636">
        <v>214919</v>
      </c>
      <c r="B70636" s="1">
        <v>44373.521627831717</v>
      </c>
    </row>
    <row r="70637" spans="1:2" x14ac:dyDescent="0.25">
      <c r="A70637">
        <v>214923</v>
      </c>
      <c r="B70637" s="1">
        <v>44373.521805475022</v>
      </c>
    </row>
    <row r="70638" spans="1:2" x14ac:dyDescent="0.25">
      <c r="A70638">
        <v>214925</v>
      </c>
      <c r="B70638" s="1">
        <v>44373.52203236246</v>
      </c>
    </row>
    <row r="70639" spans="1:2" x14ac:dyDescent="0.25">
      <c r="A70639">
        <v>214927</v>
      </c>
      <c r="B70639" s="1">
        <v>44373.522436893203</v>
      </c>
    </row>
    <row r="70640" spans="1:2" x14ac:dyDescent="0.25">
      <c r="A70640">
        <v>214928</v>
      </c>
      <c r="B70640" s="1">
        <v>44373.522436893203</v>
      </c>
    </row>
    <row r="70641" spans="1:2" x14ac:dyDescent="0.25">
      <c r="A70641">
        <v>214931</v>
      </c>
      <c r="B70641" s="1">
        <v>44373.523245954697</v>
      </c>
    </row>
    <row r="70642" spans="1:2" x14ac:dyDescent="0.25">
      <c r="A70642">
        <v>214934</v>
      </c>
      <c r="B70642" s="1">
        <v>44373.523483993042</v>
      </c>
    </row>
    <row r="70643" spans="1:2" x14ac:dyDescent="0.25">
      <c r="A70643">
        <v>214939</v>
      </c>
      <c r="B70643" s="1">
        <v>44373.523650485433</v>
      </c>
    </row>
    <row r="70644" spans="1:2" x14ac:dyDescent="0.25">
      <c r="A70644">
        <v>214941</v>
      </c>
      <c r="B70644" s="1">
        <v>44373.523941770683</v>
      </c>
    </row>
    <row r="70645" spans="1:2" x14ac:dyDescent="0.25">
      <c r="A70645">
        <v>214945</v>
      </c>
      <c r="B70645" s="1">
        <v>44373.524459546927</v>
      </c>
    </row>
    <row r="70646" spans="1:2" x14ac:dyDescent="0.25">
      <c r="A70646">
        <v>214948</v>
      </c>
      <c r="B70646" s="1">
        <v>44373.525268608413</v>
      </c>
    </row>
    <row r="70647" spans="1:2" x14ac:dyDescent="0.25">
      <c r="A70647">
        <v>214949</v>
      </c>
      <c r="B70647" s="1">
        <v>44373.525284585099</v>
      </c>
    </row>
    <row r="70648" spans="1:2" x14ac:dyDescent="0.25">
      <c r="A70648">
        <v>214950</v>
      </c>
      <c r="B70648" s="1">
        <v>44373.525711844231</v>
      </c>
    </row>
    <row r="70649" spans="1:2" x14ac:dyDescent="0.25">
      <c r="A70649">
        <v>214953</v>
      </c>
      <c r="B70649" s="1">
        <v>44373.52769579288</v>
      </c>
    </row>
    <row r="70650" spans="1:2" x14ac:dyDescent="0.25">
      <c r="A70650">
        <v>214955</v>
      </c>
      <c r="B70650" s="1">
        <v>44373.52810032363</v>
      </c>
    </row>
    <row r="70651" spans="1:2" x14ac:dyDescent="0.25">
      <c r="A70651">
        <v>214960</v>
      </c>
      <c r="B70651" s="1">
        <v>44373.528122806485</v>
      </c>
    </row>
    <row r="70652" spans="1:2" x14ac:dyDescent="0.25">
      <c r="A70652">
        <v>214963</v>
      </c>
      <c r="B70652" s="1">
        <v>44373.528183843504</v>
      </c>
    </row>
    <row r="70653" spans="1:2" x14ac:dyDescent="0.25">
      <c r="A70653">
        <v>214965</v>
      </c>
      <c r="B70653" s="1">
        <v>44373.528504854366</v>
      </c>
    </row>
    <row r="70654" spans="1:2" x14ac:dyDescent="0.25">
      <c r="A70654">
        <v>214970</v>
      </c>
      <c r="B70654" s="1">
        <v>44373.529718446604</v>
      </c>
    </row>
    <row r="70655" spans="1:2" x14ac:dyDescent="0.25">
      <c r="A70655">
        <v>214975</v>
      </c>
      <c r="B70655" s="1">
        <v>44373.531022064883</v>
      </c>
    </row>
    <row r="70656" spans="1:2" x14ac:dyDescent="0.25">
      <c r="A70656">
        <v>214977</v>
      </c>
      <c r="B70656" s="1">
        <v>44373.531479842524</v>
      </c>
    </row>
    <row r="70657" spans="1:2" x14ac:dyDescent="0.25">
      <c r="A70657">
        <v>214982</v>
      </c>
      <c r="B70657" s="1">
        <v>44373.53174110032</v>
      </c>
    </row>
    <row r="70658" spans="1:2" x14ac:dyDescent="0.25">
      <c r="A70658">
        <v>214983</v>
      </c>
      <c r="B70658" s="1">
        <v>44373.531998657185</v>
      </c>
    </row>
    <row r="70659" spans="1:2" x14ac:dyDescent="0.25">
      <c r="A70659">
        <v>214986</v>
      </c>
      <c r="B70659" s="1">
        <v>44373.53214563107</v>
      </c>
    </row>
    <row r="70660" spans="1:2" x14ac:dyDescent="0.25">
      <c r="A70660">
        <v>214991</v>
      </c>
      <c r="B70660" s="1">
        <v>44373.532550161806</v>
      </c>
    </row>
    <row r="70661" spans="1:2" x14ac:dyDescent="0.25">
      <c r="A70661">
        <v>214996</v>
      </c>
      <c r="B70661" s="1">
        <v>44373.5333592233</v>
      </c>
    </row>
    <row r="70662" spans="1:2" x14ac:dyDescent="0.25">
      <c r="A70662">
        <v>214998</v>
      </c>
      <c r="B70662" s="1">
        <v>44373.53337199011</v>
      </c>
    </row>
    <row r="70663" spans="1:2" x14ac:dyDescent="0.25">
      <c r="A70663">
        <v>215002</v>
      </c>
      <c r="B70663" s="1">
        <v>44373.534572815537</v>
      </c>
    </row>
    <row r="70664" spans="1:2" x14ac:dyDescent="0.25">
      <c r="A70664">
        <v>215004</v>
      </c>
      <c r="B70664" s="1">
        <v>44373.534977346273</v>
      </c>
    </row>
    <row r="70665" spans="1:2" x14ac:dyDescent="0.25">
      <c r="A70665">
        <v>215005</v>
      </c>
      <c r="B70665" s="1">
        <v>44373.535381877024</v>
      </c>
    </row>
    <row r="70666" spans="1:2" x14ac:dyDescent="0.25">
      <c r="A70666">
        <v>215010</v>
      </c>
      <c r="B70666" s="1">
        <v>44373.535381877024</v>
      </c>
    </row>
    <row r="70667" spans="1:2" x14ac:dyDescent="0.25">
      <c r="A70667">
        <v>215012</v>
      </c>
      <c r="B70667" s="1">
        <v>44373.536637470628</v>
      </c>
    </row>
    <row r="70668" spans="1:2" x14ac:dyDescent="0.25">
      <c r="A70668">
        <v>215016</v>
      </c>
      <c r="B70668" s="1">
        <v>44373.537247840817</v>
      </c>
    </row>
    <row r="70669" spans="1:2" x14ac:dyDescent="0.25">
      <c r="A70669">
        <v>215021</v>
      </c>
      <c r="B70669" s="1">
        <v>44373.537736136968</v>
      </c>
    </row>
    <row r="70670" spans="1:2" x14ac:dyDescent="0.25">
      <c r="A70670">
        <v>215022</v>
      </c>
      <c r="B70670" s="1">
        <v>44373.538213592234</v>
      </c>
    </row>
    <row r="70671" spans="1:2" x14ac:dyDescent="0.25">
      <c r="A70671">
        <v>215025</v>
      </c>
      <c r="B70671" s="1">
        <v>44373.538618122977</v>
      </c>
    </row>
    <row r="70672" spans="1:2" x14ac:dyDescent="0.25">
      <c r="A70672">
        <v>215029</v>
      </c>
      <c r="B70672" s="1">
        <v>44373.539933469649</v>
      </c>
    </row>
    <row r="70673" spans="1:2" x14ac:dyDescent="0.25">
      <c r="A70673">
        <v>215032</v>
      </c>
      <c r="B70673" s="1">
        <v>44373.541449838187</v>
      </c>
    </row>
    <row r="70674" spans="1:2" x14ac:dyDescent="0.25">
      <c r="A70674">
        <v>215035</v>
      </c>
      <c r="B70674" s="1">
        <v>44373.54185436893</v>
      </c>
    </row>
    <row r="70675" spans="1:2" x14ac:dyDescent="0.25">
      <c r="A70675">
        <v>215036</v>
      </c>
      <c r="B70675" s="1">
        <v>44373.542663430424</v>
      </c>
    </row>
    <row r="70676" spans="1:2" x14ac:dyDescent="0.25">
      <c r="A70676">
        <v>215037</v>
      </c>
      <c r="B70676" s="1">
        <v>44373.54306796116</v>
      </c>
    </row>
    <row r="70677" spans="1:2" x14ac:dyDescent="0.25">
      <c r="A70677">
        <v>215042</v>
      </c>
      <c r="B70677" s="1">
        <v>44373.543472491911</v>
      </c>
    </row>
    <row r="70678" spans="1:2" x14ac:dyDescent="0.25">
      <c r="A70678">
        <v>215044</v>
      </c>
      <c r="B70678" s="1">
        <v>44373.543472491911</v>
      </c>
    </row>
    <row r="70679" spans="1:2" x14ac:dyDescent="0.25">
      <c r="A70679">
        <v>215045</v>
      </c>
      <c r="B70679" s="1">
        <v>44373.543472491911</v>
      </c>
    </row>
    <row r="70680" spans="1:2" x14ac:dyDescent="0.25">
      <c r="A70680">
        <v>215046</v>
      </c>
      <c r="B70680" s="1">
        <v>44373.54466383862</v>
      </c>
    </row>
    <row r="70681" spans="1:2" x14ac:dyDescent="0.25">
      <c r="A70681">
        <v>215048</v>
      </c>
      <c r="B70681" s="1">
        <v>44373.54468608414</v>
      </c>
    </row>
    <row r="70682" spans="1:2" x14ac:dyDescent="0.25">
      <c r="A70682">
        <v>215053</v>
      </c>
      <c r="B70682" s="1">
        <v>44373.545090614891</v>
      </c>
    </row>
    <row r="70683" spans="1:2" x14ac:dyDescent="0.25">
      <c r="A70683">
        <v>215054</v>
      </c>
      <c r="B70683" s="1">
        <v>44373.546304207121</v>
      </c>
    </row>
    <row r="70684" spans="1:2" x14ac:dyDescent="0.25">
      <c r="A70684">
        <v>215055</v>
      </c>
      <c r="B70684" s="1">
        <v>44373.546433912168</v>
      </c>
    </row>
    <row r="70685" spans="1:2" x14ac:dyDescent="0.25">
      <c r="A70685">
        <v>215059</v>
      </c>
      <c r="B70685" s="1">
        <v>44373.546708737864</v>
      </c>
    </row>
    <row r="70686" spans="1:2" x14ac:dyDescent="0.25">
      <c r="A70686">
        <v>215061</v>
      </c>
      <c r="B70686" s="1">
        <v>44373.547113268607</v>
      </c>
    </row>
    <row r="70687" spans="1:2" x14ac:dyDescent="0.25">
      <c r="A70687">
        <v>215064</v>
      </c>
      <c r="B70687" s="1">
        <v>44373.547333333336</v>
      </c>
    </row>
    <row r="70688" spans="1:2" x14ac:dyDescent="0.25">
      <c r="A70688">
        <v>215069</v>
      </c>
      <c r="B70688" s="1">
        <v>44373.547922330094</v>
      </c>
    </row>
    <row r="70689" spans="1:2" x14ac:dyDescent="0.25">
      <c r="A70689">
        <v>215073</v>
      </c>
      <c r="B70689" s="1">
        <v>44373.548326860844</v>
      </c>
    </row>
    <row r="70690" spans="1:2" x14ac:dyDescent="0.25">
      <c r="A70690">
        <v>215075</v>
      </c>
      <c r="B70690" s="1">
        <v>44373.548326860844</v>
      </c>
    </row>
    <row r="70691" spans="1:2" x14ac:dyDescent="0.25">
      <c r="A70691">
        <v>215078</v>
      </c>
      <c r="B70691" s="1">
        <v>44373.548326860844</v>
      </c>
    </row>
    <row r="70692" spans="1:2" x14ac:dyDescent="0.25">
      <c r="A70692">
        <v>215082</v>
      </c>
      <c r="B70692" s="1">
        <v>44373.548600726339</v>
      </c>
    </row>
    <row r="70693" spans="1:2" x14ac:dyDescent="0.25">
      <c r="A70693">
        <v>215086</v>
      </c>
      <c r="B70693" s="1">
        <v>44373.549135922331</v>
      </c>
    </row>
    <row r="70694" spans="1:2" x14ac:dyDescent="0.25">
      <c r="A70694">
        <v>215087</v>
      </c>
      <c r="B70694" s="1">
        <v>44373.549540453074</v>
      </c>
    </row>
    <row r="70695" spans="1:2" x14ac:dyDescent="0.25">
      <c r="A70695">
        <v>215089</v>
      </c>
      <c r="B70695" s="1">
        <v>44373.549540453074</v>
      </c>
    </row>
    <row r="70696" spans="1:2" x14ac:dyDescent="0.25">
      <c r="A70696">
        <v>215093</v>
      </c>
      <c r="B70696" s="1">
        <v>44373.55034951456</v>
      </c>
    </row>
    <row r="70697" spans="1:2" x14ac:dyDescent="0.25">
      <c r="A70697">
        <v>215096</v>
      </c>
      <c r="B70697" s="1">
        <v>44373.551499984744</v>
      </c>
    </row>
    <row r="70698" spans="1:2" x14ac:dyDescent="0.25">
      <c r="A70698">
        <v>215097</v>
      </c>
      <c r="B70698" s="1">
        <v>44373.551563106797</v>
      </c>
    </row>
    <row r="70699" spans="1:2" x14ac:dyDescent="0.25">
      <c r="A70699">
        <v>215102</v>
      </c>
      <c r="B70699" s="1">
        <v>44373.551666666666</v>
      </c>
    </row>
    <row r="70700" spans="1:2" x14ac:dyDescent="0.25">
      <c r="A70700">
        <v>215107</v>
      </c>
      <c r="B70700" s="1">
        <v>44373.551957762385</v>
      </c>
    </row>
    <row r="70701" spans="1:2" x14ac:dyDescent="0.25">
      <c r="A70701">
        <v>215111</v>
      </c>
      <c r="B70701" s="1">
        <v>44373.551967637541</v>
      </c>
    </row>
    <row r="70702" spans="1:2" x14ac:dyDescent="0.25">
      <c r="A70702">
        <v>215115</v>
      </c>
      <c r="B70702" s="1">
        <v>44373.552000000003</v>
      </c>
    </row>
    <row r="70703" spans="1:2" x14ac:dyDescent="0.25">
      <c r="A70703">
        <v>215119</v>
      </c>
      <c r="B70703" s="1">
        <v>44373.553990291264</v>
      </c>
    </row>
    <row r="70704" spans="1:2" x14ac:dyDescent="0.25">
      <c r="A70704">
        <v>215124</v>
      </c>
      <c r="B70704" s="1">
        <v>44373.554666666663</v>
      </c>
    </row>
    <row r="70705" spans="1:2" x14ac:dyDescent="0.25">
      <c r="A70705">
        <v>215127</v>
      </c>
      <c r="B70705" s="1">
        <v>44373.555608414244</v>
      </c>
    </row>
    <row r="70706" spans="1:2" x14ac:dyDescent="0.25">
      <c r="A70706">
        <v>215129</v>
      </c>
      <c r="B70706" s="1">
        <v>44373.55601294498</v>
      </c>
    </row>
    <row r="70707" spans="1:2" x14ac:dyDescent="0.25">
      <c r="A70707">
        <v>215133</v>
      </c>
      <c r="B70707" s="1">
        <v>44373.556666666664</v>
      </c>
    </row>
    <row r="70708" spans="1:2" x14ac:dyDescent="0.25">
      <c r="A70708">
        <v>215137</v>
      </c>
      <c r="B70708" s="1">
        <v>44373.557226537218</v>
      </c>
    </row>
    <row r="70709" spans="1:2" x14ac:dyDescent="0.25">
      <c r="A70709">
        <v>215138</v>
      </c>
      <c r="B70709" s="1">
        <v>44373.557226537218</v>
      </c>
    </row>
    <row r="70710" spans="1:2" x14ac:dyDescent="0.25">
      <c r="A70710">
        <v>215140</v>
      </c>
      <c r="B70710" s="1">
        <v>44373.557226537218</v>
      </c>
    </row>
    <row r="70711" spans="1:2" x14ac:dyDescent="0.25">
      <c r="A70711">
        <v>215143</v>
      </c>
      <c r="B70711" s="1">
        <v>44373.558035598704</v>
      </c>
    </row>
    <row r="70712" spans="1:2" x14ac:dyDescent="0.25">
      <c r="A70712">
        <v>215144</v>
      </c>
      <c r="B70712" s="1">
        <v>44373.558035598711</v>
      </c>
    </row>
    <row r="70713" spans="1:2" x14ac:dyDescent="0.25">
      <c r="A70713">
        <v>215148</v>
      </c>
      <c r="B70713" s="1">
        <v>44373.558440129455</v>
      </c>
    </row>
    <row r="70714" spans="1:2" x14ac:dyDescent="0.25">
      <c r="A70714">
        <v>215150</v>
      </c>
      <c r="B70714" s="1">
        <v>44373.559249190934</v>
      </c>
    </row>
    <row r="70715" spans="1:2" x14ac:dyDescent="0.25">
      <c r="A70715">
        <v>215154</v>
      </c>
      <c r="B70715" s="1">
        <v>44373.559666666661</v>
      </c>
    </row>
    <row r="70716" spans="1:2" x14ac:dyDescent="0.25">
      <c r="A70716">
        <v>215159</v>
      </c>
      <c r="B70716" s="1">
        <v>44373.560289315472</v>
      </c>
    </row>
    <row r="70717" spans="1:2" x14ac:dyDescent="0.25">
      <c r="A70717">
        <v>215160</v>
      </c>
      <c r="B70717" s="1">
        <v>44373.560462783171</v>
      </c>
    </row>
    <row r="70718" spans="1:2" x14ac:dyDescent="0.25">
      <c r="A70718">
        <v>215162</v>
      </c>
      <c r="B70718" s="1">
        <v>44373.560808130133</v>
      </c>
    </row>
    <row r="70719" spans="1:2" x14ac:dyDescent="0.25">
      <c r="A70719">
        <v>215165</v>
      </c>
      <c r="B70719" s="1">
        <v>44373.562425611133</v>
      </c>
    </row>
    <row r="70720" spans="1:2" x14ac:dyDescent="0.25">
      <c r="A70720">
        <v>215168</v>
      </c>
      <c r="B70720" s="1">
        <v>44373.562485436894</v>
      </c>
    </row>
    <row r="70721" spans="1:2" x14ac:dyDescent="0.25">
      <c r="A70721">
        <v>215170</v>
      </c>
      <c r="B70721" s="1">
        <v>44373.563097018341</v>
      </c>
    </row>
    <row r="70722" spans="1:2" x14ac:dyDescent="0.25">
      <c r="A70722">
        <v>215172</v>
      </c>
      <c r="B70722" s="1">
        <v>44373.563699029131</v>
      </c>
    </row>
    <row r="70723" spans="1:2" x14ac:dyDescent="0.25">
      <c r="A70723">
        <v>215177</v>
      </c>
      <c r="B70723" s="1">
        <v>44373.563699029131</v>
      </c>
    </row>
    <row r="70724" spans="1:2" x14ac:dyDescent="0.25">
      <c r="A70724">
        <v>215180</v>
      </c>
      <c r="B70724" s="1">
        <v>44373.564103559867</v>
      </c>
    </row>
    <row r="70725" spans="1:2" x14ac:dyDescent="0.25">
      <c r="A70725">
        <v>215181</v>
      </c>
      <c r="B70725" s="1">
        <v>44373.565317152104</v>
      </c>
    </row>
    <row r="70726" spans="1:2" x14ac:dyDescent="0.25">
      <c r="A70726">
        <v>215182</v>
      </c>
      <c r="B70726" s="1">
        <v>44373.565721682848</v>
      </c>
    </row>
    <row r="70727" spans="1:2" x14ac:dyDescent="0.25">
      <c r="A70727">
        <v>215185</v>
      </c>
      <c r="B70727" s="1">
        <v>44373.566126213591</v>
      </c>
    </row>
    <row r="70728" spans="1:2" x14ac:dyDescent="0.25">
      <c r="A70728">
        <v>215187</v>
      </c>
      <c r="B70728" s="1">
        <v>44373.566530744341</v>
      </c>
    </row>
    <row r="70729" spans="1:2" x14ac:dyDescent="0.25">
      <c r="A70729">
        <v>215188</v>
      </c>
      <c r="B70729" s="1">
        <v>44373.567339805821</v>
      </c>
    </row>
    <row r="70730" spans="1:2" x14ac:dyDescent="0.25">
      <c r="A70730">
        <v>215192</v>
      </c>
      <c r="B70730" s="1">
        <v>44373.567339805821</v>
      </c>
    </row>
    <row r="70731" spans="1:2" x14ac:dyDescent="0.25">
      <c r="A70731">
        <v>215193</v>
      </c>
      <c r="B70731" s="1">
        <v>44373.567339805828</v>
      </c>
    </row>
    <row r="70732" spans="1:2" x14ac:dyDescent="0.25">
      <c r="A70732">
        <v>215198</v>
      </c>
      <c r="B70732" s="1">
        <v>44373.567744336571</v>
      </c>
    </row>
    <row r="70733" spans="1:2" x14ac:dyDescent="0.25">
      <c r="A70733">
        <v>215201</v>
      </c>
      <c r="B70733" s="1">
        <v>44373.567744336571</v>
      </c>
    </row>
    <row r="70734" spans="1:2" x14ac:dyDescent="0.25">
      <c r="A70734">
        <v>215203</v>
      </c>
      <c r="B70734" s="1">
        <v>44373.568285164954</v>
      </c>
    </row>
    <row r="70735" spans="1:2" x14ac:dyDescent="0.25">
      <c r="A70735">
        <v>215206</v>
      </c>
      <c r="B70735" s="1">
        <v>44373.568957928801</v>
      </c>
    </row>
    <row r="70736" spans="1:2" x14ac:dyDescent="0.25">
      <c r="A70736">
        <v>215209</v>
      </c>
      <c r="B70736" s="1">
        <v>44373.569322794276</v>
      </c>
    </row>
    <row r="70737" spans="1:2" x14ac:dyDescent="0.25">
      <c r="A70737">
        <v>215212</v>
      </c>
      <c r="B70737" s="1">
        <v>44373.569362459544</v>
      </c>
    </row>
    <row r="70738" spans="1:2" x14ac:dyDescent="0.25">
      <c r="A70738">
        <v>215216</v>
      </c>
      <c r="B70738" s="1">
        <v>44373.569766990295</v>
      </c>
    </row>
    <row r="70739" spans="1:2" x14ac:dyDescent="0.25">
      <c r="A70739">
        <v>215218</v>
      </c>
      <c r="B70739" s="1">
        <v>44373.569811090427</v>
      </c>
    </row>
    <row r="70740" spans="1:2" x14ac:dyDescent="0.25">
      <c r="A70740">
        <v>215219</v>
      </c>
      <c r="B70740" s="1">
        <v>44373.570055238502</v>
      </c>
    </row>
    <row r="70741" spans="1:2" x14ac:dyDescent="0.25">
      <c r="A70741">
        <v>215223</v>
      </c>
      <c r="B70741" s="1">
        <v>44373.570171521031</v>
      </c>
    </row>
    <row r="70742" spans="1:2" x14ac:dyDescent="0.25">
      <c r="A70742">
        <v>215227</v>
      </c>
      <c r="B70742" s="1">
        <v>44373.570576051774</v>
      </c>
    </row>
    <row r="70743" spans="1:2" x14ac:dyDescent="0.25">
      <c r="A70743">
        <v>215230</v>
      </c>
      <c r="B70743" s="1">
        <v>44373.570818201239</v>
      </c>
    </row>
    <row r="70744" spans="1:2" x14ac:dyDescent="0.25">
      <c r="A70744">
        <v>215232</v>
      </c>
      <c r="B70744" s="1">
        <v>44373.57127597888</v>
      </c>
    </row>
    <row r="70745" spans="1:2" x14ac:dyDescent="0.25">
      <c r="A70745">
        <v>215236</v>
      </c>
      <c r="B70745" s="1">
        <v>44373.572194174754</v>
      </c>
    </row>
    <row r="70746" spans="1:2" x14ac:dyDescent="0.25">
      <c r="A70746">
        <v>215238</v>
      </c>
      <c r="B70746" s="1">
        <v>44373.572283089692</v>
      </c>
    </row>
    <row r="70747" spans="1:2" x14ac:dyDescent="0.25">
      <c r="A70747">
        <v>215241</v>
      </c>
      <c r="B70747" s="1">
        <v>44373.573003236248</v>
      </c>
    </row>
    <row r="70748" spans="1:2" x14ac:dyDescent="0.25">
      <c r="A70748">
        <v>215244</v>
      </c>
      <c r="B70748" s="1">
        <v>44373.573717459636</v>
      </c>
    </row>
    <row r="70749" spans="1:2" x14ac:dyDescent="0.25">
      <c r="A70749">
        <v>215249</v>
      </c>
      <c r="B70749" s="1">
        <v>44373.573809015164</v>
      </c>
    </row>
    <row r="70750" spans="1:2" x14ac:dyDescent="0.25">
      <c r="A70750">
        <v>215252</v>
      </c>
      <c r="B70750" s="1">
        <v>44373.573812297735</v>
      </c>
    </row>
    <row r="70751" spans="1:2" x14ac:dyDescent="0.25">
      <c r="A70751">
        <v>215254</v>
      </c>
      <c r="B70751" s="1">
        <v>44373.574022644731</v>
      </c>
    </row>
    <row r="70752" spans="1:2" x14ac:dyDescent="0.25">
      <c r="A70752">
        <v>215259</v>
      </c>
      <c r="B70752" s="1">
        <v>44373.574216828478</v>
      </c>
    </row>
    <row r="70753" spans="1:2" x14ac:dyDescent="0.25">
      <c r="A70753">
        <v>215261</v>
      </c>
      <c r="B70753" s="1">
        <v>44373.574621359221</v>
      </c>
    </row>
    <row r="70754" spans="1:2" x14ac:dyDescent="0.25">
      <c r="A70754">
        <v>215266</v>
      </c>
      <c r="B70754" s="1">
        <v>44373.575025889972</v>
      </c>
    </row>
    <row r="70755" spans="1:2" x14ac:dyDescent="0.25">
      <c r="A70755">
        <v>215269</v>
      </c>
      <c r="B70755" s="1">
        <v>44373.575333333334</v>
      </c>
    </row>
    <row r="70756" spans="1:2" x14ac:dyDescent="0.25">
      <c r="A70756">
        <v>215273</v>
      </c>
      <c r="B70756" s="1">
        <v>44373.575430420715</v>
      </c>
    </row>
    <row r="70757" spans="1:2" x14ac:dyDescent="0.25">
      <c r="A70757">
        <v>215276</v>
      </c>
      <c r="B70757" s="1">
        <v>44373.575834951458</v>
      </c>
    </row>
    <row r="70758" spans="1:2" x14ac:dyDescent="0.25">
      <c r="A70758">
        <v>215280</v>
      </c>
      <c r="B70758" s="1">
        <v>44373.576250495928</v>
      </c>
    </row>
    <row r="70759" spans="1:2" x14ac:dyDescent="0.25">
      <c r="A70759">
        <v>215281</v>
      </c>
      <c r="B70759" s="1">
        <v>44373.576644012945</v>
      </c>
    </row>
    <row r="70760" spans="1:2" x14ac:dyDescent="0.25">
      <c r="A70760">
        <v>215285</v>
      </c>
      <c r="B70760" s="1">
        <v>44373.577013458664</v>
      </c>
    </row>
    <row r="70761" spans="1:2" x14ac:dyDescent="0.25">
      <c r="A70761">
        <v>215287</v>
      </c>
      <c r="B70761" s="1">
        <v>44373.577898495438</v>
      </c>
    </row>
    <row r="70762" spans="1:2" x14ac:dyDescent="0.25">
      <c r="A70762">
        <v>215290</v>
      </c>
      <c r="B70762" s="1">
        <v>44373.578264717551</v>
      </c>
    </row>
    <row r="70763" spans="1:2" x14ac:dyDescent="0.25">
      <c r="A70763">
        <v>215293</v>
      </c>
      <c r="B70763" s="1">
        <v>44373.578666666661</v>
      </c>
    </row>
    <row r="70764" spans="1:2" x14ac:dyDescent="0.25">
      <c r="A70764">
        <v>215294</v>
      </c>
      <c r="B70764" s="1">
        <v>44373.579071197411</v>
      </c>
    </row>
    <row r="70765" spans="1:2" x14ac:dyDescent="0.25">
      <c r="A70765">
        <v>215298</v>
      </c>
      <c r="B70765" s="1">
        <v>44373.579071197411</v>
      </c>
    </row>
    <row r="70766" spans="1:2" x14ac:dyDescent="0.25">
      <c r="A70766">
        <v>215302</v>
      </c>
      <c r="B70766" s="1">
        <v>44373.579333333335</v>
      </c>
    </row>
    <row r="70767" spans="1:2" x14ac:dyDescent="0.25">
      <c r="A70767">
        <v>215303</v>
      </c>
      <c r="B70767" s="1">
        <v>44373.579638050476</v>
      </c>
    </row>
    <row r="70768" spans="1:2" x14ac:dyDescent="0.25">
      <c r="A70768">
        <v>215307</v>
      </c>
      <c r="B70768" s="1">
        <v>44373.580333333339</v>
      </c>
    </row>
    <row r="70769" spans="1:2" x14ac:dyDescent="0.25">
      <c r="A70769">
        <v>215312</v>
      </c>
      <c r="B70769" s="1">
        <v>44373.580689320392</v>
      </c>
    </row>
    <row r="70770" spans="1:2" x14ac:dyDescent="0.25">
      <c r="A70770">
        <v>215317</v>
      </c>
      <c r="B70770" s="1">
        <v>44373.581093851135</v>
      </c>
    </row>
    <row r="70771" spans="1:2" x14ac:dyDescent="0.25">
      <c r="A70771">
        <v>215318</v>
      </c>
      <c r="B70771" s="1">
        <v>44373.581498381878</v>
      </c>
    </row>
    <row r="70772" spans="1:2" x14ac:dyDescent="0.25">
      <c r="A70772">
        <v>215319</v>
      </c>
      <c r="B70772" s="1">
        <v>44373.581902912621</v>
      </c>
    </row>
    <row r="70773" spans="1:2" x14ac:dyDescent="0.25">
      <c r="A70773">
        <v>215323</v>
      </c>
      <c r="B70773" s="1">
        <v>44373.582307443365</v>
      </c>
    </row>
    <row r="70774" spans="1:2" x14ac:dyDescent="0.25">
      <c r="A70774">
        <v>215326</v>
      </c>
      <c r="B70774" s="1">
        <v>44373.582659382919</v>
      </c>
    </row>
    <row r="70775" spans="1:2" x14ac:dyDescent="0.25">
      <c r="A70775">
        <v>215327</v>
      </c>
      <c r="B70775" s="1">
        <v>44373.582750938447</v>
      </c>
    </row>
    <row r="70776" spans="1:2" x14ac:dyDescent="0.25">
      <c r="A70776">
        <v>215332</v>
      </c>
      <c r="B70776" s="1">
        <v>44373.583116504858</v>
      </c>
    </row>
    <row r="70777" spans="1:2" x14ac:dyDescent="0.25">
      <c r="A70777">
        <v>215335</v>
      </c>
      <c r="B70777" s="1">
        <v>44373.583521035594</v>
      </c>
    </row>
    <row r="70778" spans="1:2" x14ac:dyDescent="0.25">
      <c r="A70778">
        <v>215336</v>
      </c>
      <c r="B70778" s="1">
        <v>44373.584704123052</v>
      </c>
    </row>
    <row r="70779" spans="1:2" x14ac:dyDescent="0.25">
      <c r="A70779">
        <v>215337</v>
      </c>
      <c r="B70779" s="1">
        <v>44373.584734627831</v>
      </c>
    </row>
    <row r="70780" spans="1:2" x14ac:dyDescent="0.25">
      <c r="A70780">
        <v>215339</v>
      </c>
      <c r="B70780" s="1">
        <v>44373.586718344675</v>
      </c>
    </row>
    <row r="70781" spans="1:2" x14ac:dyDescent="0.25">
      <c r="A70781">
        <v>215343</v>
      </c>
      <c r="B70781" s="1">
        <v>44373.586757281548</v>
      </c>
    </row>
    <row r="70782" spans="1:2" x14ac:dyDescent="0.25">
      <c r="A70782">
        <v>215347</v>
      </c>
      <c r="B70782" s="1">
        <v>44373.588375404528</v>
      </c>
    </row>
    <row r="70783" spans="1:2" x14ac:dyDescent="0.25">
      <c r="A70783">
        <v>215349</v>
      </c>
      <c r="B70783" s="1">
        <v>44373.588375404528</v>
      </c>
    </row>
    <row r="70784" spans="1:2" x14ac:dyDescent="0.25">
      <c r="A70784">
        <v>215354</v>
      </c>
      <c r="B70784" s="1">
        <v>44373.588779935279</v>
      </c>
    </row>
    <row r="70785" spans="1:2" x14ac:dyDescent="0.25">
      <c r="A70785">
        <v>215357</v>
      </c>
      <c r="B70785" s="1">
        <v>44373.58922086245</v>
      </c>
    </row>
    <row r="70786" spans="1:2" x14ac:dyDescent="0.25">
      <c r="A70786">
        <v>215361</v>
      </c>
      <c r="B70786" s="1">
        <v>44373.590398058252</v>
      </c>
    </row>
    <row r="70787" spans="1:2" x14ac:dyDescent="0.25">
      <c r="A70787">
        <v>215364</v>
      </c>
      <c r="B70787" s="1">
        <v>44373.590398058252</v>
      </c>
    </row>
    <row r="70788" spans="1:2" x14ac:dyDescent="0.25">
      <c r="A70788">
        <v>215368</v>
      </c>
      <c r="B70788" s="1">
        <v>44373.590802589002</v>
      </c>
    </row>
    <row r="70789" spans="1:2" x14ac:dyDescent="0.25">
      <c r="A70789">
        <v>215373</v>
      </c>
      <c r="B70789" s="1">
        <v>44373.592420711975</v>
      </c>
    </row>
    <row r="70790" spans="1:2" x14ac:dyDescent="0.25">
      <c r="A70790">
        <v>215374</v>
      </c>
      <c r="B70790" s="1">
        <v>44373.592822046572</v>
      </c>
    </row>
    <row r="70791" spans="1:2" x14ac:dyDescent="0.25">
      <c r="A70791">
        <v>215378</v>
      </c>
      <c r="B70791" s="1">
        <v>44373.593229773462</v>
      </c>
    </row>
    <row r="70792" spans="1:2" x14ac:dyDescent="0.25">
      <c r="A70792">
        <v>215382</v>
      </c>
      <c r="B70792" s="1">
        <v>44373.594500564592</v>
      </c>
    </row>
    <row r="70793" spans="1:2" x14ac:dyDescent="0.25">
      <c r="A70793">
        <v>215383</v>
      </c>
      <c r="B70793" s="1">
        <v>44373.596061488679</v>
      </c>
    </row>
    <row r="70794" spans="1:2" x14ac:dyDescent="0.25">
      <c r="A70794">
        <v>215387</v>
      </c>
      <c r="B70794" s="1">
        <v>44373.596870550158</v>
      </c>
    </row>
    <row r="70795" spans="1:2" x14ac:dyDescent="0.25">
      <c r="A70795">
        <v>215391</v>
      </c>
      <c r="B70795" s="1">
        <v>44373.597430341499</v>
      </c>
    </row>
    <row r="70796" spans="1:2" x14ac:dyDescent="0.25">
      <c r="A70796">
        <v>215395</v>
      </c>
      <c r="B70796" s="1">
        <v>44373.597552415536</v>
      </c>
    </row>
    <row r="70797" spans="1:2" x14ac:dyDescent="0.25">
      <c r="A70797">
        <v>215399</v>
      </c>
      <c r="B70797" s="1">
        <v>44373.597679611652</v>
      </c>
    </row>
    <row r="70798" spans="1:2" x14ac:dyDescent="0.25">
      <c r="A70798">
        <v>215402</v>
      </c>
      <c r="B70798" s="1">
        <v>44373.597679611652</v>
      </c>
    </row>
    <row r="70799" spans="1:2" x14ac:dyDescent="0.25">
      <c r="A70799">
        <v>215407</v>
      </c>
      <c r="B70799" s="1">
        <v>44373.597679611652</v>
      </c>
    </row>
    <row r="70800" spans="1:2" x14ac:dyDescent="0.25">
      <c r="A70800">
        <v>215411</v>
      </c>
      <c r="B70800" s="1">
        <v>44373.598084142395</v>
      </c>
    </row>
    <row r="70801" spans="1:2" x14ac:dyDescent="0.25">
      <c r="A70801">
        <v>215414</v>
      </c>
      <c r="B70801" s="1">
        <v>44373.598712118903</v>
      </c>
    </row>
    <row r="70802" spans="1:2" x14ac:dyDescent="0.25">
      <c r="A70802">
        <v>215415</v>
      </c>
      <c r="B70802" s="1">
        <v>44373.598893203889</v>
      </c>
    </row>
    <row r="70803" spans="1:2" x14ac:dyDescent="0.25">
      <c r="A70803">
        <v>215416</v>
      </c>
      <c r="B70803" s="1">
        <v>44373.599297734632</v>
      </c>
    </row>
    <row r="70804" spans="1:2" x14ac:dyDescent="0.25">
      <c r="A70804">
        <v>215417</v>
      </c>
      <c r="B70804" s="1">
        <v>44373.599333333339</v>
      </c>
    </row>
    <row r="70805" spans="1:2" x14ac:dyDescent="0.25">
      <c r="A70805">
        <v>215421</v>
      </c>
      <c r="B70805" s="1">
        <v>44373.59941404462</v>
      </c>
    </row>
    <row r="70806" spans="1:2" x14ac:dyDescent="0.25">
      <c r="A70806">
        <v>215425</v>
      </c>
      <c r="B70806" s="1">
        <v>44373.599627674186</v>
      </c>
    </row>
    <row r="70807" spans="1:2" x14ac:dyDescent="0.25">
      <c r="A70807">
        <v>215426</v>
      </c>
      <c r="B70807" s="1">
        <v>44373.599702265368</v>
      </c>
    </row>
    <row r="70808" spans="1:2" x14ac:dyDescent="0.25">
      <c r="A70808">
        <v>215427</v>
      </c>
      <c r="B70808" s="1">
        <v>44373.599702265368</v>
      </c>
    </row>
    <row r="70809" spans="1:2" x14ac:dyDescent="0.25">
      <c r="A70809">
        <v>215428</v>
      </c>
      <c r="B70809" s="1">
        <v>44373.599702265368</v>
      </c>
    </row>
    <row r="70810" spans="1:2" x14ac:dyDescent="0.25">
      <c r="A70810">
        <v>215429</v>
      </c>
      <c r="B70810" s="1">
        <v>44373.600177007356</v>
      </c>
    </row>
    <row r="70811" spans="1:2" x14ac:dyDescent="0.25">
      <c r="A70811">
        <v>215434</v>
      </c>
      <c r="B70811" s="1">
        <v>44373.600511326862</v>
      </c>
    </row>
    <row r="70812" spans="1:2" x14ac:dyDescent="0.25">
      <c r="A70812">
        <v>215438</v>
      </c>
      <c r="B70812" s="1">
        <v>44373.600756859036</v>
      </c>
    </row>
    <row r="70813" spans="1:2" x14ac:dyDescent="0.25">
      <c r="A70813">
        <v>215443</v>
      </c>
      <c r="B70813" s="1">
        <v>44373.601245155187</v>
      </c>
    </row>
    <row r="70814" spans="1:2" x14ac:dyDescent="0.25">
      <c r="A70814">
        <v>215445</v>
      </c>
      <c r="B70814" s="1">
        <v>44373.601724919092</v>
      </c>
    </row>
    <row r="70815" spans="1:2" x14ac:dyDescent="0.25">
      <c r="A70815">
        <v>215448</v>
      </c>
      <c r="B70815" s="1">
        <v>44373.602533980578</v>
      </c>
    </row>
    <row r="70816" spans="1:2" x14ac:dyDescent="0.25">
      <c r="A70816">
        <v>215452</v>
      </c>
      <c r="B70816" s="1">
        <v>44373.602533980586</v>
      </c>
    </row>
    <row r="70817" spans="1:2" x14ac:dyDescent="0.25">
      <c r="A70817">
        <v>215454</v>
      </c>
      <c r="B70817" s="1">
        <v>44373.602801599169</v>
      </c>
    </row>
    <row r="70818" spans="1:2" x14ac:dyDescent="0.25">
      <c r="A70818">
        <v>215455</v>
      </c>
      <c r="B70818" s="1">
        <v>44373.603473006377</v>
      </c>
    </row>
    <row r="70819" spans="1:2" x14ac:dyDescent="0.25">
      <c r="A70819">
        <v>215459</v>
      </c>
      <c r="B70819" s="1">
        <v>44373.604022339547</v>
      </c>
    </row>
    <row r="70820" spans="1:2" x14ac:dyDescent="0.25">
      <c r="A70820">
        <v>215461</v>
      </c>
      <c r="B70820" s="1">
        <v>44373.604152103566</v>
      </c>
    </row>
    <row r="70821" spans="1:2" x14ac:dyDescent="0.25">
      <c r="A70821">
        <v>215462</v>
      </c>
      <c r="B70821" s="1">
        <v>44373.604961165045</v>
      </c>
    </row>
    <row r="70822" spans="1:2" x14ac:dyDescent="0.25">
      <c r="A70822">
        <v>215464</v>
      </c>
      <c r="B70822" s="1">
        <v>44373.605770226539</v>
      </c>
    </row>
    <row r="70823" spans="1:2" x14ac:dyDescent="0.25">
      <c r="A70823">
        <v>215468</v>
      </c>
      <c r="B70823" s="1">
        <v>44373.606</v>
      </c>
    </row>
    <row r="70824" spans="1:2" x14ac:dyDescent="0.25">
      <c r="A70824">
        <v>215471</v>
      </c>
      <c r="B70824" s="1">
        <v>44373.606891079442</v>
      </c>
    </row>
    <row r="70825" spans="1:2" x14ac:dyDescent="0.25">
      <c r="A70825">
        <v>215473</v>
      </c>
      <c r="B70825" s="1">
        <v>44373.607388349519</v>
      </c>
    </row>
    <row r="70826" spans="1:2" x14ac:dyDescent="0.25">
      <c r="A70826">
        <v>215478</v>
      </c>
      <c r="B70826" s="1">
        <v>44373.607388349519</v>
      </c>
    </row>
    <row r="70827" spans="1:2" x14ac:dyDescent="0.25">
      <c r="A70827">
        <v>215480</v>
      </c>
      <c r="B70827" s="1">
        <v>44373.607409894103</v>
      </c>
    </row>
    <row r="70828" spans="1:2" x14ac:dyDescent="0.25">
      <c r="A70828">
        <v>215484</v>
      </c>
      <c r="B70828" s="1">
        <v>44373.608601941749</v>
      </c>
    </row>
    <row r="70829" spans="1:2" x14ac:dyDescent="0.25">
      <c r="A70829">
        <v>215485</v>
      </c>
      <c r="B70829" s="1">
        <v>44373.608844264047</v>
      </c>
    </row>
    <row r="70830" spans="1:2" x14ac:dyDescent="0.25">
      <c r="A70830">
        <v>215490</v>
      </c>
      <c r="B70830" s="1">
        <v>44373.609006472492</v>
      </c>
    </row>
    <row r="70831" spans="1:2" x14ac:dyDescent="0.25">
      <c r="A70831">
        <v>215495</v>
      </c>
      <c r="B70831" s="1">
        <v>44373.610220064722</v>
      </c>
    </row>
    <row r="70832" spans="1:2" x14ac:dyDescent="0.25">
      <c r="A70832">
        <v>215497</v>
      </c>
      <c r="B70832" s="1">
        <v>44373.610220064722</v>
      </c>
    </row>
    <row r="70833" spans="1:2" x14ac:dyDescent="0.25">
      <c r="A70833">
        <v>215500</v>
      </c>
      <c r="B70833" s="1">
        <v>44373.610583819085</v>
      </c>
    </row>
    <row r="70834" spans="1:2" x14ac:dyDescent="0.25">
      <c r="A70834">
        <v>215502</v>
      </c>
      <c r="B70834" s="1">
        <v>44373.610624595472</v>
      </c>
    </row>
    <row r="70835" spans="1:2" x14ac:dyDescent="0.25">
      <c r="A70835">
        <v>215505</v>
      </c>
      <c r="B70835" s="1">
        <v>44373.611011078217</v>
      </c>
    </row>
    <row r="70836" spans="1:2" x14ac:dyDescent="0.25">
      <c r="A70836">
        <v>215508</v>
      </c>
      <c r="B70836" s="1">
        <v>44373.611029126208</v>
      </c>
    </row>
    <row r="70837" spans="1:2" x14ac:dyDescent="0.25">
      <c r="A70837">
        <v>215513</v>
      </c>
      <c r="B70837" s="1">
        <v>44373.611433656959</v>
      </c>
    </row>
    <row r="70838" spans="1:2" x14ac:dyDescent="0.25">
      <c r="A70838">
        <v>215517</v>
      </c>
      <c r="B70838" s="1">
        <v>44373.611621448406</v>
      </c>
    </row>
    <row r="70839" spans="1:2" x14ac:dyDescent="0.25">
      <c r="A70839">
        <v>215521</v>
      </c>
      <c r="B70839" s="1">
        <v>44373.611651966916</v>
      </c>
    </row>
    <row r="70840" spans="1:2" x14ac:dyDescent="0.25">
      <c r="A70840">
        <v>215526</v>
      </c>
      <c r="B70840" s="1">
        <v>44373.611838187702</v>
      </c>
    </row>
    <row r="70841" spans="1:2" x14ac:dyDescent="0.25">
      <c r="A70841">
        <v>215528</v>
      </c>
      <c r="B70841" s="1">
        <v>44373.612242718445</v>
      </c>
    </row>
    <row r="70842" spans="1:2" x14ac:dyDescent="0.25">
      <c r="A70842">
        <v>215530</v>
      </c>
      <c r="B70842" s="1">
        <v>44373.612242718445</v>
      </c>
    </row>
    <row r="70843" spans="1:2" x14ac:dyDescent="0.25">
      <c r="A70843">
        <v>215531</v>
      </c>
      <c r="B70843" s="1">
        <v>44373.612647249189</v>
      </c>
    </row>
    <row r="70844" spans="1:2" x14ac:dyDescent="0.25">
      <c r="A70844">
        <v>215534</v>
      </c>
      <c r="B70844" s="1">
        <v>44373.614669902912</v>
      </c>
    </row>
    <row r="70845" spans="1:2" x14ac:dyDescent="0.25">
      <c r="A70845">
        <v>215536</v>
      </c>
      <c r="B70845" s="1">
        <v>44373.614669902912</v>
      </c>
    </row>
    <row r="70846" spans="1:2" x14ac:dyDescent="0.25">
      <c r="A70846">
        <v>215540</v>
      </c>
      <c r="B70846" s="1">
        <v>44373.614947965943</v>
      </c>
    </row>
    <row r="70847" spans="1:2" x14ac:dyDescent="0.25">
      <c r="A70847">
        <v>215545</v>
      </c>
      <c r="B70847" s="1">
        <v>44373.615074433656</v>
      </c>
    </row>
    <row r="70848" spans="1:2" x14ac:dyDescent="0.25">
      <c r="A70848">
        <v>215550</v>
      </c>
      <c r="B70848" s="1">
        <v>44373.615883495142</v>
      </c>
    </row>
    <row r="70849" spans="1:2" x14ac:dyDescent="0.25">
      <c r="A70849">
        <v>215553</v>
      </c>
      <c r="B70849" s="1">
        <v>44373.616288025893</v>
      </c>
    </row>
    <row r="70850" spans="1:2" x14ac:dyDescent="0.25">
      <c r="A70850">
        <v>215555</v>
      </c>
      <c r="B70850" s="1">
        <v>44373.616288025893</v>
      </c>
    </row>
    <row r="70851" spans="1:2" x14ac:dyDescent="0.25">
      <c r="A70851">
        <v>215556</v>
      </c>
      <c r="B70851" s="1">
        <v>44373.616351817378</v>
      </c>
    </row>
    <row r="70852" spans="1:2" x14ac:dyDescent="0.25">
      <c r="A70852">
        <v>215559</v>
      </c>
      <c r="B70852" s="1">
        <v>44373.616626483963</v>
      </c>
    </row>
    <row r="70853" spans="1:2" x14ac:dyDescent="0.25">
      <c r="A70853">
        <v>215560</v>
      </c>
      <c r="B70853" s="1">
        <v>44373.617419965209</v>
      </c>
    </row>
    <row r="70854" spans="1:2" x14ac:dyDescent="0.25">
      <c r="A70854">
        <v>215563</v>
      </c>
      <c r="B70854" s="1">
        <v>44373.617501618122</v>
      </c>
    </row>
    <row r="70855" spans="1:2" x14ac:dyDescent="0.25">
      <c r="A70855">
        <v>215566</v>
      </c>
      <c r="B70855" s="1">
        <v>44373.618671224096</v>
      </c>
    </row>
    <row r="70856" spans="1:2" x14ac:dyDescent="0.25">
      <c r="A70856">
        <v>215567</v>
      </c>
      <c r="B70856" s="1">
        <v>44373.618715210359</v>
      </c>
    </row>
    <row r="70857" spans="1:2" x14ac:dyDescent="0.25">
      <c r="A70857">
        <v>215569</v>
      </c>
      <c r="B70857" s="1">
        <v>44373.618715210359</v>
      </c>
    </row>
    <row r="70858" spans="1:2" x14ac:dyDescent="0.25">
      <c r="A70858">
        <v>215571</v>
      </c>
      <c r="B70858" s="1">
        <v>44373.619119741095</v>
      </c>
    </row>
    <row r="70859" spans="1:2" x14ac:dyDescent="0.25">
      <c r="A70859">
        <v>215576</v>
      </c>
      <c r="B70859" s="1">
        <v>44373.619524271846</v>
      </c>
    </row>
    <row r="70860" spans="1:2" x14ac:dyDescent="0.25">
      <c r="A70860">
        <v>215578</v>
      </c>
      <c r="B70860" s="1">
        <v>44373.619928802589</v>
      </c>
    </row>
    <row r="70861" spans="1:2" x14ac:dyDescent="0.25">
      <c r="A70861">
        <v>215580</v>
      </c>
      <c r="B70861" s="1">
        <v>44373.621546925569</v>
      </c>
    </row>
    <row r="70862" spans="1:2" x14ac:dyDescent="0.25">
      <c r="A70862">
        <v>215583</v>
      </c>
      <c r="B70862" s="1">
        <v>44373.622211371199</v>
      </c>
    </row>
    <row r="70863" spans="1:2" x14ac:dyDescent="0.25">
      <c r="A70863">
        <v>215586</v>
      </c>
      <c r="B70863" s="1">
        <v>44373.622760517799</v>
      </c>
    </row>
    <row r="70864" spans="1:2" x14ac:dyDescent="0.25">
      <c r="A70864">
        <v>215590</v>
      </c>
      <c r="B70864" s="1">
        <v>44373.623165048542</v>
      </c>
    </row>
    <row r="70865" spans="1:2" x14ac:dyDescent="0.25">
      <c r="A70865">
        <v>215592</v>
      </c>
      <c r="B70865" s="1">
        <v>44373.623165048542</v>
      </c>
    </row>
    <row r="70866" spans="1:2" x14ac:dyDescent="0.25">
      <c r="A70866">
        <v>215593</v>
      </c>
      <c r="B70866" s="1">
        <v>44373.623569579293</v>
      </c>
    </row>
    <row r="70867" spans="1:2" x14ac:dyDescent="0.25">
      <c r="A70867">
        <v>215596</v>
      </c>
      <c r="B70867" s="1">
        <v>44373.623974110029</v>
      </c>
    </row>
    <row r="70868" spans="1:2" x14ac:dyDescent="0.25">
      <c r="A70868">
        <v>215598</v>
      </c>
      <c r="B70868" s="1">
        <v>44373.624866481521</v>
      </c>
    </row>
    <row r="70869" spans="1:2" x14ac:dyDescent="0.25">
      <c r="A70869">
        <v>215603</v>
      </c>
      <c r="B70869" s="1">
        <v>44373.625187702266</v>
      </c>
    </row>
    <row r="70870" spans="1:2" x14ac:dyDescent="0.25">
      <c r="A70870">
        <v>215604</v>
      </c>
      <c r="B70870" s="1">
        <v>44373.625187702266</v>
      </c>
    </row>
    <row r="70871" spans="1:2" x14ac:dyDescent="0.25">
      <c r="A70871">
        <v>215608</v>
      </c>
      <c r="B70871" s="1">
        <v>44373.625592233009</v>
      </c>
    </row>
    <row r="70872" spans="1:2" x14ac:dyDescent="0.25">
      <c r="A70872">
        <v>215612</v>
      </c>
      <c r="B70872" s="1">
        <v>44373.626392406994</v>
      </c>
    </row>
    <row r="70873" spans="1:2" x14ac:dyDescent="0.25">
      <c r="A70873">
        <v>215614</v>
      </c>
      <c r="B70873" s="1">
        <v>44373.627614886733</v>
      </c>
    </row>
    <row r="70874" spans="1:2" x14ac:dyDescent="0.25">
      <c r="A70874">
        <v>215616</v>
      </c>
      <c r="B70874" s="1">
        <v>44373.627614886733</v>
      </c>
    </row>
    <row r="70875" spans="1:2" x14ac:dyDescent="0.25">
      <c r="A70875">
        <v>215620</v>
      </c>
      <c r="B70875" s="1">
        <v>44373.627999999997</v>
      </c>
    </row>
    <row r="70876" spans="1:2" x14ac:dyDescent="0.25">
      <c r="A70876">
        <v>215624</v>
      </c>
      <c r="B70876" s="1">
        <v>44373.628019417476</v>
      </c>
    </row>
    <row r="70877" spans="1:2" x14ac:dyDescent="0.25">
      <c r="A70877">
        <v>215629</v>
      </c>
      <c r="B70877" s="1">
        <v>44373.62825403607</v>
      </c>
    </row>
    <row r="70878" spans="1:2" x14ac:dyDescent="0.25">
      <c r="A70878">
        <v>215633</v>
      </c>
      <c r="B70878" s="1">
        <v>44373.628423948219</v>
      </c>
    </row>
    <row r="70879" spans="1:2" x14ac:dyDescent="0.25">
      <c r="A70879">
        <v>215635</v>
      </c>
      <c r="B70879" s="1">
        <v>44373.628423948219</v>
      </c>
    </row>
    <row r="70880" spans="1:2" x14ac:dyDescent="0.25">
      <c r="A70880">
        <v>215636</v>
      </c>
      <c r="B70880" s="1">
        <v>44373.628894924768</v>
      </c>
    </row>
    <row r="70881" spans="1:2" x14ac:dyDescent="0.25">
      <c r="A70881">
        <v>215638</v>
      </c>
      <c r="B70881" s="1">
        <v>44373.629233009706</v>
      </c>
    </row>
    <row r="70882" spans="1:2" x14ac:dyDescent="0.25">
      <c r="A70882">
        <v>215643</v>
      </c>
      <c r="B70882" s="1">
        <v>44373.629637540456</v>
      </c>
    </row>
    <row r="70883" spans="1:2" x14ac:dyDescent="0.25">
      <c r="A70883">
        <v>215646</v>
      </c>
      <c r="B70883" s="1">
        <v>44373.629637540456</v>
      </c>
    </row>
    <row r="70884" spans="1:2" x14ac:dyDescent="0.25">
      <c r="A70884">
        <v>215647</v>
      </c>
      <c r="B70884" s="1">
        <v>44373.6300420712</v>
      </c>
    </row>
    <row r="70885" spans="1:2" x14ac:dyDescent="0.25">
      <c r="A70885">
        <v>215652</v>
      </c>
      <c r="B70885" s="1">
        <v>44373.6300420712</v>
      </c>
    </row>
    <row r="70886" spans="1:2" x14ac:dyDescent="0.25">
      <c r="A70886">
        <v>215657</v>
      </c>
      <c r="B70886" s="1">
        <v>44373.6300420712</v>
      </c>
    </row>
    <row r="70887" spans="1:2" x14ac:dyDescent="0.25">
      <c r="A70887">
        <v>215659</v>
      </c>
      <c r="B70887" s="1">
        <v>44373.632064724916</v>
      </c>
    </row>
    <row r="70888" spans="1:2" x14ac:dyDescent="0.25">
      <c r="A70888">
        <v>215663</v>
      </c>
      <c r="B70888" s="1">
        <v>44373.632469255666</v>
      </c>
    </row>
    <row r="70889" spans="1:2" x14ac:dyDescent="0.25">
      <c r="A70889">
        <v>215668</v>
      </c>
      <c r="B70889" s="1">
        <v>44373.632469255666</v>
      </c>
    </row>
    <row r="70890" spans="1:2" x14ac:dyDescent="0.25">
      <c r="A70890">
        <v>215669</v>
      </c>
      <c r="B70890" s="1">
        <v>44373.632469255666</v>
      </c>
    </row>
    <row r="70891" spans="1:2" x14ac:dyDescent="0.25">
      <c r="A70891">
        <v>215670</v>
      </c>
      <c r="B70891" s="1">
        <v>44373.632618182928</v>
      </c>
    </row>
    <row r="70892" spans="1:2" x14ac:dyDescent="0.25">
      <c r="A70892">
        <v>215671</v>
      </c>
      <c r="B70892" s="1">
        <v>44373.633999999998</v>
      </c>
    </row>
    <row r="70893" spans="1:2" x14ac:dyDescent="0.25">
      <c r="A70893">
        <v>215673</v>
      </c>
      <c r="B70893" s="1">
        <v>44373.634087378639</v>
      </c>
    </row>
    <row r="70894" spans="1:2" x14ac:dyDescent="0.25">
      <c r="A70894">
        <v>215675</v>
      </c>
      <c r="B70894" s="1">
        <v>44373.635300970869</v>
      </c>
    </row>
    <row r="70895" spans="1:2" x14ac:dyDescent="0.25">
      <c r="A70895">
        <v>215676</v>
      </c>
      <c r="B70895" s="1">
        <v>44373.635486922816</v>
      </c>
    </row>
    <row r="70896" spans="1:2" x14ac:dyDescent="0.25">
      <c r="A70896">
        <v>215678</v>
      </c>
      <c r="B70896" s="1">
        <v>44373.635944700458</v>
      </c>
    </row>
    <row r="70897" spans="1:2" x14ac:dyDescent="0.25">
      <c r="A70897">
        <v>215680</v>
      </c>
      <c r="B70897" s="1">
        <v>44373.636110032363</v>
      </c>
    </row>
    <row r="70898" spans="1:2" x14ac:dyDescent="0.25">
      <c r="A70898">
        <v>215683</v>
      </c>
      <c r="B70898" s="1">
        <v>44373.636514563106</v>
      </c>
    </row>
    <row r="70899" spans="1:2" x14ac:dyDescent="0.25">
      <c r="A70899">
        <v>215684</v>
      </c>
      <c r="B70899" s="1">
        <v>44373.636555070647</v>
      </c>
    </row>
    <row r="70900" spans="1:2" x14ac:dyDescent="0.25">
      <c r="A70900">
        <v>215689</v>
      </c>
      <c r="B70900" s="1">
        <v>44373.636919093849</v>
      </c>
    </row>
    <row r="70901" spans="1:2" x14ac:dyDescent="0.25">
      <c r="A70901">
        <v>215691</v>
      </c>
      <c r="B70901" s="1">
        <v>44373.637728155343</v>
      </c>
    </row>
    <row r="70902" spans="1:2" x14ac:dyDescent="0.25">
      <c r="A70902">
        <v>215693</v>
      </c>
      <c r="B70902" s="1">
        <v>44373.637728155343</v>
      </c>
    </row>
    <row r="70903" spans="1:2" x14ac:dyDescent="0.25">
      <c r="A70903">
        <v>215694</v>
      </c>
      <c r="B70903" s="1">
        <v>44373.637999999999</v>
      </c>
    </row>
    <row r="70904" spans="1:2" x14ac:dyDescent="0.25">
      <c r="A70904">
        <v>215696</v>
      </c>
      <c r="B70904" s="1">
        <v>44373.638132686086</v>
      </c>
    </row>
    <row r="70905" spans="1:2" x14ac:dyDescent="0.25">
      <c r="A70905">
        <v>215698</v>
      </c>
      <c r="B70905" s="1">
        <v>44373.638172551655</v>
      </c>
    </row>
    <row r="70906" spans="1:2" x14ac:dyDescent="0.25">
      <c r="A70906">
        <v>215702</v>
      </c>
      <c r="B70906" s="1">
        <v>44373.638333333336</v>
      </c>
    </row>
    <row r="70907" spans="1:2" x14ac:dyDescent="0.25">
      <c r="A70907">
        <v>215705</v>
      </c>
      <c r="B70907" s="1">
        <v>44373.638537216822</v>
      </c>
    </row>
    <row r="70908" spans="1:2" x14ac:dyDescent="0.25">
      <c r="A70908">
        <v>215709</v>
      </c>
      <c r="B70908" s="1">
        <v>44373.638537216822</v>
      </c>
    </row>
    <row r="70909" spans="1:2" x14ac:dyDescent="0.25">
      <c r="A70909">
        <v>215711</v>
      </c>
      <c r="B70909" s="1">
        <v>44373.638941747573</v>
      </c>
    </row>
    <row r="70910" spans="1:2" x14ac:dyDescent="0.25">
      <c r="A70910">
        <v>215712</v>
      </c>
      <c r="B70910" s="1">
        <v>44373.639118625448</v>
      </c>
    </row>
    <row r="70911" spans="1:2" x14ac:dyDescent="0.25">
      <c r="A70911">
        <v>215713</v>
      </c>
      <c r="B70911" s="1">
        <v>44373.639346278316</v>
      </c>
    </row>
    <row r="70912" spans="1:2" x14ac:dyDescent="0.25">
      <c r="A70912">
        <v>215717</v>
      </c>
      <c r="B70912" s="1">
        <v>44373.639362773523</v>
      </c>
    </row>
    <row r="70913" spans="1:2" x14ac:dyDescent="0.25">
      <c r="A70913">
        <v>215718</v>
      </c>
      <c r="B70913" s="1">
        <v>44373.640155339803</v>
      </c>
    </row>
    <row r="70914" spans="1:2" x14ac:dyDescent="0.25">
      <c r="A70914">
        <v>215721</v>
      </c>
      <c r="B70914" s="1">
        <v>44373.640559870553</v>
      </c>
    </row>
    <row r="70915" spans="1:2" x14ac:dyDescent="0.25">
      <c r="A70915">
        <v>215724</v>
      </c>
      <c r="B70915" s="1">
        <v>44373.641773462783</v>
      </c>
    </row>
    <row r="70916" spans="1:2" x14ac:dyDescent="0.25">
      <c r="A70916">
        <v>215729</v>
      </c>
      <c r="B70916" s="1">
        <v>44373.641773462783</v>
      </c>
    </row>
    <row r="70917" spans="1:2" x14ac:dyDescent="0.25">
      <c r="A70917">
        <v>215732</v>
      </c>
      <c r="B70917" s="1">
        <v>44373.642177993526</v>
      </c>
    </row>
    <row r="70918" spans="1:2" x14ac:dyDescent="0.25">
      <c r="A70918">
        <v>215735</v>
      </c>
      <c r="B70918" s="1">
        <v>44373.642177993526</v>
      </c>
    </row>
    <row r="70919" spans="1:2" x14ac:dyDescent="0.25">
      <c r="A70919">
        <v>215740</v>
      </c>
      <c r="B70919" s="1">
        <v>44373.64298705502</v>
      </c>
    </row>
    <row r="70920" spans="1:2" x14ac:dyDescent="0.25">
      <c r="A70920">
        <v>215743</v>
      </c>
      <c r="B70920" s="1">
        <v>44373.64298705502</v>
      </c>
    </row>
    <row r="70921" spans="1:2" x14ac:dyDescent="0.25">
      <c r="A70921">
        <v>215748</v>
      </c>
      <c r="B70921" s="1">
        <v>44373.643391585756</v>
      </c>
    </row>
    <row r="70922" spans="1:2" x14ac:dyDescent="0.25">
      <c r="A70922">
        <v>215751</v>
      </c>
      <c r="B70922" s="1">
        <v>44373.643796116507</v>
      </c>
    </row>
    <row r="70923" spans="1:2" x14ac:dyDescent="0.25">
      <c r="A70923">
        <v>215754</v>
      </c>
      <c r="B70923" s="1">
        <v>44373.644605177993</v>
      </c>
    </row>
    <row r="70924" spans="1:2" x14ac:dyDescent="0.25">
      <c r="A70924">
        <v>215756</v>
      </c>
      <c r="B70924" s="1">
        <v>44373.64541423948</v>
      </c>
    </row>
    <row r="70925" spans="1:2" x14ac:dyDescent="0.25">
      <c r="A70925">
        <v>215761</v>
      </c>
      <c r="B70925" s="1">
        <v>44373.64581877023</v>
      </c>
    </row>
    <row r="70926" spans="1:2" x14ac:dyDescent="0.25">
      <c r="A70926">
        <v>215766</v>
      </c>
      <c r="B70926" s="1">
        <v>44373.645985290081</v>
      </c>
    </row>
    <row r="70927" spans="1:2" x14ac:dyDescent="0.25">
      <c r="A70927">
        <v>215769</v>
      </c>
      <c r="B70927" s="1">
        <v>44373.645985290081</v>
      </c>
    </row>
    <row r="70928" spans="1:2" x14ac:dyDescent="0.25">
      <c r="A70928">
        <v>215772</v>
      </c>
      <c r="B70928" s="1">
        <v>44373.646223300973</v>
      </c>
    </row>
    <row r="70929" spans="1:2" x14ac:dyDescent="0.25">
      <c r="A70929">
        <v>215777</v>
      </c>
      <c r="B70929" s="1">
        <v>44373.646627831709</v>
      </c>
    </row>
    <row r="70930" spans="1:2" x14ac:dyDescent="0.25">
      <c r="A70930">
        <v>215780</v>
      </c>
      <c r="B70930" s="1">
        <v>44373.646627831709</v>
      </c>
    </row>
    <row r="70931" spans="1:2" x14ac:dyDescent="0.25">
      <c r="A70931">
        <v>215785</v>
      </c>
      <c r="B70931" s="1">
        <v>44373.647389141515</v>
      </c>
    </row>
    <row r="70932" spans="1:2" x14ac:dyDescent="0.25">
      <c r="A70932">
        <v>215786</v>
      </c>
      <c r="B70932" s="1">
        <v>44373.647841423954</v>
      </c>
    </row>
    <row r="70933" spans="1:2" x14ac:dyDescent="0.25">
      <c r="A70933">
        <v>215789</v>
      </c>
      <c r="B70933" s="1">
        <v>44373.647846919157</v>
      </c>
    </row>
    <row r="70934" spans="1:2" x14ac:dyDescent="0.25">
      <c r="A70934">
        <v>215790</v>
      </c>
      <c r="B70934" s="1">
        <v>44373.64824595469</v>
      </c>
    </row>
    <row r="70935" spans="1:2" x14ac:dyDescent="0.25">
      <c r="A70935">
        <v>215792</v>
      </c>
      <c r="B70935" s="1">
        <v>44373.64824595469</v>
      </c>
    </row>
    <row r="70936" spans="1:2" x14ac:dyDescent="0.25">
      <c r="A70936">
        <v>215797</v>
      </c>
      <c r="B70936" s="1">
        <v>44373.648884548478</v>
      </c>
    </row>
    <row r="70937" spans="1:2" x14ac:dyDescent="0.25">
      <c r="A70937">
        <v>215798</v>
      </c>
      <c r="B70937" s="1">
        <v>44373.649459546927</v>
      </c>
    </row>
    <row r="70938" spans="1:2" x14ac:dyDescent="0.25">
      <c r="A70938">
        <v>215802</v>
      </c>
      <c r="B70938" s="1">
        <v>44373.64986407767</v>
      </c>
    </row>
    <row r="70939" spans="1:2" x14ac:dyDescent="0.25">
      <c r="A70939">
        <v>215805</v>
      </c>
      <c r="B70939" s="1">
        <v>44373.64986407767</v>
      </c>
    </row>
    <row r="70940" spans="1:2" x14ac:dyDescent="0.25">
      <c r="A70940">
        <v>215808</v>
      </c>
      <c r="B70940" s="1">
        <v>44373.650074770347</v>
      </c>
    </row>
    <row r="70941" spans="1:2" x14ac:dyDescent="0.25">
      <c r="A70941">
        <v>215812</v>
      </c>
      <c r="B70941" s="1">
        <v>44373.651077669907</v>
      </c>
    </row>
    <row r="70942" spans="1:2" x14ac:dyDescent="0.25">
      <c r="A70942">
        <v>215817</v>
      </c>
      <c r="B70942" s="1">
        <v>44373.651173436687</v>
      </c>
    </row>
    <row r="70943" spans="1:2" x14ac:dyDescent="0.25">
      <c r="A70943">
        <v>215820</v>
      </c>
      <c r="B70943" s="1">
        <v>44373.651482200643</v>
      </c>
    </row>
    <row r="70944" spans="1:2" x14ac:dyDescent="0.25">
      <c r="A70944">
        <v>215824</v>
      </c>
      <c r="B70944" s="1">
        <v>44373.651482200643</v>
      </c>
    </row>
    <row r="70945" spans="1:2" x14ac:dyDescent="0.25">
      <c r="A70945">
        <v>215828</v>
      </c>
      <c r="B70945" s="1">
        <v>44373.652000000002</v>
      </c>
    </row>
    <row r="70946" spans="1:2" x14ac:dyDescent="0.25">
      <c r="A70946">
        <v>215831</v>
      </c>
      <c r="B70946" s="1">
        <v>44373.65211951048</v>
      </c>
    </row>
    <row r="70947" spans="1:2" x14ac:dyDescent="0.25">
      <c r="A70947">
        <v>215836</v>
      </c>
      <c r="B70947" s="1">
        <v>44373.652607806638</v>
      </c>
    </row>
    <row r="70948" spans="1:2" x14ac:dyDescent="0.25">
      <c r="A70948">
        <v>215837</v>
      </c>
      <c r="B70948" s="1">
        <v>44373.65269579288</v>
      </c>
    </row>
    <row r="70949" spans="1:2" x14ac:dyDescent="0.25">
      <c r="A70949">
        <v>215842</v>
      </c>
      <c r="B70949" s="1">
        <v>44373.65269579288</v>
      </c>
    </row>
    <row r="70950" spans="1:2" x14ac:dyDescent="0.25">
      <c r="A70950">
        <v>215843</v>
      </c>
      <c r="B70950" s="1">
        <v>44373.653504854366</v>
      </c>
    </row>
    <row r="70951" spans="1:2" x14ac:dyDescent="0.25">
      <c r="A70951">
        <v>215844</v>
      </c>
      <c r="B70951" s="1">
        <v>44373.65390938511</v>
      </c>
    </row>
    <row r="70952" spans="1:2" x14ac:dyDescent="0.25">
      <c r="A70952">
        <v>215846</v>
      </c>
      <c r="B70952" s="1">
        <v>44373.65390938511</v>
      </c>
    </row>
    <row r="70953" spans="1:2" x14ac:dyDescent="0.25">
      <c r="A70953">
        <v>215849</v>
      </c>
      <c r="B70953" s="1">
        <v>44373.65431391586</v>
      </c>
    </row>
    <row r="70954" spans="1:2" x14ac:dyDescent="0.25">
      <c r="A70954">
        <v>215852</v>
      </c>
      <c r="B70954" s="1">
        <v>44373.65431391586</v>
      </c>
    </row>
    <row r="70955" spans="1:2" x14ac:dyDescent="0.25">
      <c r="A70955">
        <v>215857</v>
      </c>
      <c r="B70955" s="1">
        <v>44373.65431391586</v>
      </c>
    </row>
    <row r="70956" spans="1:2" x14ac:dyDescent="0.25">
      <c r="A70956">
        <v>215862</v>
      </c>
      <c r="B70956" s="1">
        <v>44373.654652546771</v>
      </c>
    </row>
    <row r="70957" spans="1:2" x14ac:dyDescent="0.25">
      <c r="A70957">
        <v>215865</v>
      </c>
      <c r="B70957" s="1">
        <v>44373.654718446596</v>
      </c>
    </row>
    <row r="70958" spans="1:2" x14ac:dyDescent="0.25">
      <c r="A70958">
        <v>215869</v>
      </c>
      <c r="B70958" s="1">
        <v>44373.655666666666</v>
      </c>
    </row>
    <row r="70959" spans="1:2" x14ac:dyDescent="0.25">
      <c r="A70959">
        <v>215870</v>
      </c>
      <c r="B70959" s="1">
        <v>44373.656336569577</v>
      </c>
    </row>
    <row r="70960" spans="1:2" x14ac:dyDescent="0.25">
      <c r="A70960">
        <v>215874</v>
      </c>
      <c r="B70960" s="1">
        <v>44373.656336569577</v>
      </c>
    </row>
    <row r="70961" spans="1:2" x14ac:dyDescent="0.25">
      <c r="A70961">
        <v>215879</v>
      </c>
      <c r="B70961" s="1">
        <v>44373.656741100327</v>
      </c>
    </row>
    <row r="70962" spans="1:2" x14ac:dyDescent="0.25">
      <c r="A70962">
        <v>215884</v>
      </c>
      <c r="B70962" s="1">
        <v>44373.65714563107</v>
      </c>
    </row>
    <row r="70963" spans="1:2" x14ac:dyDescent="0.25">
      <c r="A70963">
        <v>215885</v>
      </c>
      <c r="B70963" s="1">
        <v>44373.657333333336</v>
      </c>
    </row>
    <row r="70964" spans="1:2" x14ac:dyDescent="0.25">
      <c r="A70964">
        <v>215888</v>
      </c>
      <c r="B70964" s="1">
        <v>44373.657550161814</v>
      </c>
    </row>
    <row r="70965" spans="1:2" x14ac:dyDescent="0.25">
      <c r="A70965">
        <v>215890</v>
      </c>
      <c r="B70965" s="1">
        <v>44373.657550161814</v>
      </c>
    </row>
    <row r="70966" spans="1:2" x14ac:dyDescent="0.25">
      <c r="A70966">
        <v>215891</v>
      </c>
      <c r="B70966" s="1">
        <v>44373.657550161814</v>
      </c>
    </row>
    <row r="70967" spans="1:2" x14ac:dyDescent="0.25">
      <c r="A70967">
        <v>215892</v>
      </c>
      <c r="B70967" s="1">
        <v>44373.657704397716</v>
      </c>
    </row>
    <row r="70968" spans="1:2" x14ac:dyDescent="0.25">
      <c r="A70968">
        <v>215894</v>
      </c>
      <c r="B70968" s="1">
        <v>44373.657954692557</v>
      </c>
    </row>
    <row r="70969" spans="1:2" x14ac:dyDescent="0.25">
      <c r="A70969">
        <v>215897</v>
      </c>
      <c r="B70969" s="1">
        <v>44373.6583592233</v>
      </c>
    </row>
    <row r="70970" spans="1:2" x14ac:dyDescent="0.25">
      <c r="A70970">
        <v>215901</v>
      </c>
      <c r="B70970" s="1">
        <v>44373.6583592233</v>
      </c>
    </row>
    <row r="70971" spans="1:2" x14ac:dyDescent="0.25">
      <c r="A70971">
        <v>215902</v>
      </c>
      <c r="B70971" s="1">
        <v>44373.6583592233</v>
      </c>
    </row>
    <row r="70972" spans="1:2" x14ac:dyDescent="0.25">
      <c r="A70972">
        <v>215904</v>
      </c>
      <c r="B70972" s="1">
        <v>44373.65957281553</v>
      </c>
    </row>
    <row r="70973" spans="1:2" x14ac:dyDescent="0.25">
      <c r="A70973">
        <v>215908</v>
      </c>
      <c r="B70973" s="1">
        <v>44373.659810174868</v>
      </c>
    </row>
    <row r="70974" spans="1:2" x14ac:dyDescent="0.25">
      <c r="A70974">
        <v>215911</v>
      </c>
      <c r="B70974" s="1">
        <v>44373.659962767415</v>
      </c>
    </row>
    <row r="70975" spans="1:2" x14ac:dyDescent="0.25">
      <c r="A70975">
        <v>215914</v>
      </c>
      <c r="B70975" s="1">
        <v>44373.65997734628</v>
      </c>
    </row>
    <row r="70976" spans="1:2" x14ac:dyDescent="0.25">
      <c r="A70976">
        <v>215918</v>
      </c>
      <c r="B70976" s="1">
        <v>44373.660786407767</v>
      </c>
    </row>
    <row r="70977" spans="1:2" x14ac:dyDescent="0.25">
      <c r="A70977">
        <v>215922</v>
      </c>
      <c r="B70977" s="1">
        <v>44373.66119093851</v>
      </c>
    </row>
    <row r="70978" spans="1:2" x14ac:dyDescent="0.25">
      <c r="A70978">
        <v>215923</v>
      </c>
      <c r="B70978" s="1">
        <v>44373.66119093851</v>
      </c>
    </row>
    <row r="70979" spans="1:2" x14ac:dyDescent="0.25">
      <c r="A70979">
        <v>215928</v>
      </c>
      <c r="B70979" s="1">
        <v>44373.662333333334</v>
      </c>
    </row>
    <row r="70980" spans="1:2" x14ac:dyDescent="0.25">
      <c r="A70980">
        <v>215931</v>
      </c>
      <c r="B70980" s="1">
        <v>44373.662404530747</v>
      </c>
    </row>
    <row r="70981" spans="1:2" x14ac:dyDescent="0.25">
      <c r="A70981">
        <v>215936</v>
      </c>
      <c r="B70981" s="1">
        <v>44373.663213592234</v>
      </c>
    </row>
    <row r="70982" spans="1:2" x14ac:dyDescent="0.25">
      <c r="A70982">
        <v>215937</v>
      </c>
      <c r="B70982" s="1">
        <v>44373.663213592234</v>
      </c>
    </row>
    <row r="70983" spans="1:2" x14ac:dyDescent="0.25">
      <c r="A70983">
        <v>215942</v>
      </c>
      <c r="B70983" s="1">
        <v>44373.663777581103</v>
      </c>
    </row>
    <row r="70984" spans="1:2" x14ac:dyDescent="0.25">
      <c r="A70984">
        <v>215946</v>
      </c>
      <c r="B70984" s="1">
        <v>44373.664662617877</v>
      </c>
    </row>
    <row r="70985" spans="1:2" x14ac:dyDescent="0.25">
      <c r="A70985">
        <v>215949</v>
      </c>
      <c r="B70985" s="1">
        <v>44373.664693136387</v>
      </c>
    </row>
    <row r="70986" spans="1:2" x14ac:dyDescent="0.25">
      <c r="A70986">
        <v>215952</v>
      </c>
      <c r="B70986" s="1">
        <v>44373.665150914028</v>
      </c>
    </row>
    <row r="70987" spans="1:2" x14ac:dyDescent="0.25">
      <c r="A70987">
        <v>215955</v>
      </c>
      <c r="B70987" s="1">
        <v>44373.665236245957</v>
      </c>
    </row>
    <row r="70988" spans="1:2" x14ac:dyDescent="0.25">
      <c r="A70988">
        <v>215959</v>
      </c>
      <c r="B70988" s="1">
        <v>44373.665236245957</v>
      </c>
    </row>
    <row r="70989" spans="1:2" x14ac:dyDescent="0.25">
      <c r="A70989">
        <v>215961</v>
      </c>
      <c r="B70989" s="1">
        <v>44373.6656407767</v>
      </c>
    </row>
    <row r="70990" spans="1:2" x14ac:dyDescent="0.25">
      <c r="A70990">
        <v>215965</v>
      </c>
      <c r="B70990" s="1">
        <v>44373.6656407767</v>
      </c>
    </row>
    <row r="70991" spans="1:2" x14ac:dyDescent="0.25">
      <c r="A70991">
        <v>215966</v>
      </c>
      <c r="B70991" s="1">
        <v>44373.665944395274</v>
      </c>
    </row>
    <row r="70992" spans="1:2" x14ac:dyDescent="0.25">
      <c r="A70992">
        <v>215970</v>
      </c>
      <c r="B70992" s="1">
        <v>44373.665999999997</v>
      </c>
    </row>
    <row r="70993" spans="1:2" x14ac:dyDescent="0.25">
      <c r="A70993">
        <v>215972</v>
      </c>
      <c r="B70993" s="1">
        <v>44373.666045307444</v>
      </c>
    </row>
    <row r="70994" spans="1:2" x14ac:dyDescent="0.25">
      <c r="A70994">
        <v>215975</v>
      </c>
      <c r="B70994" s="1">
        <v>44373.666449838187</v>
      </c>
    </row>
    <row r="70995" spans="1:2" x14ac:dyDescent="0.25">
      <c r="A70995">
        <v>215979</v>
      </c>
      <c r="B70995" s="1">
        <v>44373.667663430417</v>
      </c>
    </row>
    <row r="70996" spans="1:2" x14ac:dyDescent="0.25">
      <c r="A70996">
        <v>215982</v>
      </c>
      <c r="B70996" s="1">
        <v>44373.668141727961</v>
      </c>
    </row>
    <row r="70997" spans="1:2" x14ac:dyDescent="0.25">
      <c r="A70997">
        <v>215987</v>
      </c>
      <c r="B70997" s="1">
        <v>44373.668877022654</v>
      </c>
    </row>
    <row r="70998" spans="1:2" x14ac:dyDescent="0.25">
      <c r="A70998">
        <v>215992</v>
      </c>
      <c r="B70998" s="1">
        <v>44373.669209875792</v>
      </c>
    </row>
    <row r="70999" spans="1:2" x14ac:dyDescent="0.25">
      <c r="A70999">
        <v>215994</v>
      </c>
      <c r="B70999" s="1">
        <v>44373.669281553397</v>
      </c>
    </row>
    <row r="71000" spans="1:2" x14ac:dyDescent="0.25">
      <c r="A71000">
        <v>215995</v>
      </c>
      <c r="B71000" s="1">
        <v>44373.670090614884</v>
      </c>
    </row>
    <row r="71001" spans="1:2" x14ac:dyDescent="0.25">
      <c r="A71001">
        <v>215997</v>
      </c>
      <c r="B71001" s="1">
        <v>44373.670090614884</v>
      </c>
    </row>
    <row r="71002" spans="1:2" x14ac:dyDescent="0.25">
      <c r="A71002">
        <v>215998</v>
      </c>
      <c r="B71002" s="1">
        <v>44373.670094912566</v>
      </c>
    </row>
    <row r="71003" spans="1:2" x14ac:dyDescent="0.25">
      <c r="A71003">
        <v>215999</v>
      </c>
      <c r="B71003" s="1">
        <v>44373.670461134679</v>
      </c>
    </row>
    <row r="71004" spans="1:2" x14ac:dyDescent="0.25">
      <c r="A71004">
        <v>216000</v>
      </c>
      <c r="B71004" s="1">
        <v>44373.671304207121</v>
      </c>
    </row>
    <row r="71005" spans="1:2" x14ac:dyDescent="0.25">
      <c r="A71005">
        <v>216005</v>
      </c>
      <c r="B71005" s="1">
        <v>44373.671304207121</v>
      </c>
    </row>
    <row r="71006" spans="1:2" x14ac:dyDescent="0.25">
      <c r="A71006">
        <v>216006</v>
      </c>
      <c r="B71006" s="1">
        <v>44373.672113268614</v>
      </c>
    </row>
    <row r="71007" spans="1:2" x14ac:dyDescent="0.25">
      <c r="A71007">
        <v>216009</v>
      </c>
      <c r="B71007" s="1">
        <v>44373.672113268614</v>
      </c>
    </row>
    <row r="71008" spans="1:2" x14ac:dyDescent="0.25">
      <c r="A71008">
        <v>216011</v>
      </c>
      <c r="B71008" s="1">
        <v>44373.672922330101</v>
      </c>
    </row>
    <row r="71009" spans="1:2" x14ac:dyDescent="0.25">
      <c r="A71009">
        <v>216015</v>
      </c>
      <c r="B71009" s="1">
        <v>44373.673696096681</v>
      </c>
    </row>
    <row r="71010" spans="1:2" x14ac:dyDescent="0.25">
      <c r="A71010">
        <v>216017</v>
      </c>
      <c r="B71010" s="1">
        <v>44373.673731391587</v>
      </c>
    </row>
    <row r="71011" spans="1:2" x14ac:dyDescent="0.25">
      <c r="A71011">
        <v>216019</v>
      </c>
      <c r="B71011" s="1">
        <v>44373.673731391587</v>
      </c>
    </row>
    <row r="71012" spans="1:2" x14ac:dyDescent="0.25">
      <c r="A71012">
        <v>216020</v>
      </c>
      <c r="B71012" s="1">
        <v>44373.673731391587</v>
      </c>
    </row>
    <row r="71013" spans="1:2" x14ac:dyDescent="0.25">
      <c r="A71013">
        <v>216021</v>
      </c>
      <c r="B71013" s="1">
        <v>44373.6737571337</v>
      </c>
    </row>
    <row r="71014" spans="1:2" x14ac:dyDescent="0.25">
      <c r="A71014">
        <v>216026</v>
      </c>
      <c r="B71014" s="1">
        <v>44373.674135922331</v>
      </c>
    </row>
    <row r="71015" spans="1:2" x14ac:dyDescent="0.25">
      <c r="A71015">
        <v>216029</v>
      </c>
      <c r="B71015" s="1">
        <v>44373.674135922331</v>
      </c>
    </row>
    <row r="71016" spans="1:2" x14ac:dyDescent="0.25">
      <c r="A71016">
        <v>216031</v>
      </c>
      <c r="B71016" s="1">
        <v>44373.674540453074</v>
      </c>
    </row>
    <row r="71017" spans="1:2" x14ac:dyDescent="0.25">
      <c r="A71017">
        <v>216035</v>
      </c>
      <c r="B71017" s="1">
        <v>44373.674540453074</v>
      </c>
    </row>
    <row r="71018" spans="1:2" x14ac:dyDescent="0.25">
      <c r="A71018">
        <v>216037</v>
      </c>
      <c r="B71018" s="1">
        <v>44373.674550614945</v>
      </c>
    </row>
    <row r="71019" spans="1:2" x14ac:dyDescent="0.25">
      <c r="A71019">
        <v>216039</v>
      </c>
      <c r="B71019" s="1">
        <v>44373.67485580004</v>
      </c>
    </row>
    <row r="71020" spans="1:2" x14ac:dyDescent="0.25">
      <c r="A71020">
        <v>216041</v>
      </c>
      <c r="B71020" s="1">
        <v>44373.674977874078</v>
      </c>
    </row>
    <row r="71021" spans="1:2" x14ac:dyDescent="0.25">
      <c r="A71021">
        <v>216042</v>
      </c>
      <c r="B71021" s="1">
        <v>44373.675349514568</v>
      </c>
    </row>
    <row r="71022" spans="1:2" x14ac:dyDescent="0.25">
      <c r="A71022">
        <v>216044</v>
      </c>
      <c r="B71022" s="1">
        <v>44373.675754045304</v>
      </c>
    </row>
    <row r="71023" spans="1:2" x14ac:dyDescent="0.25">
      <c r="A71023">
        <v>216049</v>
      </c>
      <c r="B71023" s="1">
        <v>44373.675754045304</v>
      </c>
    </row>
    <row r="71024" spans="1:2" x14ac:dyDescent="0.25">
      <c r="A71024">
        <v>216052</v>
      </c>
      <c r="B71024" s="1">
        <v>44373.676158576054</v>
      </c>
    </row>
    <row r="71025" spans="1:2" x14ac:dyDescent="0.25">
      <c r="A71025">
        <v>216056</v>
      </c>
      <c r="B71025" s="1">
        <v>44373.676967637541</v>
      </c>
    </row>
    <row r="71026" spans="1:2" x14ac:dyDescent="0.25">
      <c r="A71026">
        <v>216060</v>
      </c>
      <c r="B71026" s="1">
        <v>44373.677372168284</v>
      </c>
    </row>
    <row r="71027" spans="1:2" x14ac:dyDescent="0.25">
      <c r="A71027">
        <v>216064</v>
      </c>
      <c r="B71027" s="1">
        <v>44373.677372168284</v>
      </c>
    </row>
    <row r="71028" spans="1:2" x14ac:dyDescent="0.25">
      <c r="A71028">
        <v>216066</v>
      </c>
      <c r="B71028" s="1">
        <v>44373.677776699027</v>
      </c>
    </row>
    <row r="71029" spans="1:2" x14ac:dyDescent="0.25">
      <c r="A71029">
        <v>216067</v>
      </c>
      <c r="B71029" s="1">
        <v>44373.67818122977</v>
      </c>
    </row>
    <row r="71030" spans="1:2" x14ac:dyDescent="0.25">
      <c r="A71030">
        <v>216070</v>
      </c>
      <c r="B71030" s="1">
        <v>44373.67818122977</v>
      </c>
    </row>
    <row r="71031" spans="1:2" x14ac:dyDescent="0.25">
      <c r="A71031">
        <v>216072</v>
      </c>
      <c r="B71031" s="1">
        <v>44373.678585760521</v>
      </c>
    </row>
    <row r="71032" spans="1:2" x14ac:dyDescent="0.25">
      <c r="A71032">
        <v>216077</v>
      </c>
      <c r="B71032" s="1">
        <v>44373.679394822007</v>
      </c>
    </row>
    <row r="71033" spans="1:2" x14ac:dyDescent="0.25">
      <c r="A71033">
        <v>216081</v>
      </c>
      <c r="B71033" s="1">
        <v>44373.679799352751</v>
      </c>
    </row>
    <row r="71034" spans="1:2" x14ac:dyDescent="0.25">
      <c r="A71034">
        <v>216084</v>
      </c>
      <c r="B71034" s="1">
        <v>44373.679799352751</v>
      </c>
    </row>
    <row r="71035" spans="1:2" x14ac:dyDescent="0.25">
      <c r="A71035">
        <v>216087</v>
      </c>
      <c r="B71035" s="1">
        <v>44373.680203883494</v>
      </c>
    </row>
    <row r="71036" spans="1:2" x14ac:dyDescent="0.25">
      <c r="A71036">
        <v>216090</v>
      </c>
      <c r="B71036" s="1">
        <v>44373.680608414237</v>
      </c>
    </row>
    <row r="71037" spans="1:2" x14ac:dyDescent="0.25">
      <c r="A71037">
        <v>216095</v>
      </c>
      <c r="B71037" s="1">
        <v>44373.680608414237</v>
      </c>
    </row>
    <row r="71038" spans="1:2" x14ac:dyDescent="0.25">
      <c r="A71038">
        <v>216099</v>
      </c>
      <c r="B71038" s="1">
        <v>44373.68080690939</v>
      </c>
    </row>
    <row r="71039" spans="1:2" x14ac:dyDescent="0.25">
      <c r="A71039">
        <v>216102</v>
      </c>
      <c r="B71039" s="1">
        <v>44373.68101294498</v>
      </c>
    </row>
    <row r="71040" spans="1:2" x14ac:dyDescent="0.25">
      <c r="A71040">
        <v>216106</v>
      </c>
      <c r="B71040" s="1">
        <v>44373.681142612993</v>
      </c>
    </row>
    <row r="71041" spans="1:2" x14ac:dyDescent="0.25">
      <c r="A71041">
        <v>216109</v>
      </c>
      <c r="B71041" s="1">
        <v>44373.682226537218</v>
      </c>
    </row>
    <row r="71042" spans="1:2" x14ac:dyDescent="0.25">
      <c r="A71042">
        <v>216113</v>
      </c>
      <c r="B71042" s="1">
        <v>44373.682631067961</v>
      </c>
    </row>
    <row r="71043" spans="1:2" x14ac:dyDescent="0.25">
      <c r="A71043">
        <v>216116</v>
      </c>
      <c r="B71043" s="1">
        <v>44373.683440129455</v>
      </c>
    </row>
    <row r="71044" spans="1:2" x14ac:dyDescent="0.25">
      <c r="A71044">
        <v>216117</v>
      </c>
      <c r="B71044" s="1">
        <v>44373.683440129455</v>
      </c>
    </row>
    <row r="71045" spans="1:2" x14ac:dyDescent="0.25">
      <c r="A71045">
        <v>216118</v>
      </c>
      <c r="B71045" s="1">
        <v>44373.68355357524</v>
      </c>
    </row>
    <row r="71046" spans="1:2" x14ac:dyDescent="0.25">
      <c r="A71046">
        <v>216122</v>
      </c>
      <c r="B71046" s="1">
        <v>44373.683645130775</v>
      </c>
    </row>
    <row r="71047" spans="1:2" x14ac:dyDescent="0.25">
      <c r="A71047">
        <v>216126</v>
      </c>
      <c r="B71047" s="1">
        <v>44373.684653721684</v>
      </c>
    </row>
    <row r="71048" spans="1:2" x14ac:dyDescent="0.25">
      <c r="A71048">
        <v>216128</v>
      </c>
      <c r="B71048" s="1">
        <v>44373.684713278606</v>
      </c>
    </row>
    <row r="71049" spans="1:2" x14ac:dyDescent="0.25">
      <c r="A71049">
        <v>216129</v>
      </c>
      <c r="B71049" s="1">
        <v>44373.684999999998</v>
      </c>
    </row>
    <row r="71050" spans="1:2" x14ac:dyDescent="0.25">
      <c r="A71050">
        <v>216133</v>
      </c>
      <c r="B71050" s="1">
        <v>44373.685058252428</v>
      </c>
    </row>
    <row r="71051" spans="1:2" x14ac:dyDescent="0.25">
      <c r="A71051">
        <v>216135</v>
      </c>
      <c r="B71051" s="1">
        <v>44373.685058252428</v>
      </c>
    </row>
    <row r="71052" spans="1:2" x14ac:dyDescent="0.25">
      <c r="A71052">
        <v>216136</v>
      </c>
      <c r="B71052" s="1">
        <v>44373.685058252428</v>
      </c>
    </row>
    <row r="71053" spans="1:2" x14ac:dyDescent="0.25">
      <c r="A71053">
        <v>216139</v>
      </c>
      <c r="B71053" s="1">
        <v>44373.685323648795</v>
      </c>
    </row>
    <row r="71054" spans="1:2" x14ac:dyDescent="0.25">
      <c r="A71054">
        <v>216142</v>
      </c>
      <c r="B71054" s="1">
        <v>44373.685462783171</v>
      </c>
    </row>
    <row r="71055" spans="1:2" x14ac:dyDescent="0.25">
      <c r="A71055">
        <v>216145</v>
      </c>
      <c r="B71055" s="1">
        <v>44373.685537278361</v>
      </c>
    </row>
    <row r="71056" spans="1:2" x14ac:dyDescent="0.25">
      <c r="A71056">
        <v>216150</v>
      </c>
      <c r="B71056" s="1">
        <v>44373.686676375408</v>
      </c>
    </row>
    <row r="71057" spans="1:2" x14ac:dyDescent="0.25">
      <c r="A71057">
        <v>216154</v>
      </c>
      <c r="B71057" s="1">
        <v>44373.686676375408</v>
      </c>
    </row>
    <row r="71058" spans="1:2" x14ac:dyDescent="0.25">
      <c r="A71058">
        <v>216157</v>
      </c>
      <c r="B71058" s="1">
        <v>44373.686676375408</v>
      </c>
    </row>
    <row r="71059" spans="1:2" x14ac:dyDescent="0.25">
      <c r="A71059">
        <v>216161</v>
      </c>
      <c r="B71059" s="1">
        <v>44373.687612537004</v>
      </c>
    </row>
    <row r="71060" spans="1:2" x14ac:dyDescent="0.25">
      <c r="A71060">
        <v>216164</v>
      </c>
      <c r="B71060" s="1">
        <v>44373.688294498381</v>
      </c>
    </row>
    <row r="71061" spans="1:2" x14ac:dyDescent="0.25">
      <c r="A71061">
        <v>216169</v>
      </c>
      <c r="B71061" s="1">
        <v>44373.688294498381</v>
      </c>
    </row>
    <row r="71062" spans="1:2" x14ac:dyDescent="0.25">
      <c r="A71062">
        <v>216171</v>
      </c>
      <c r="B71062" s="1">
        <v>44373.688619647815</v>
      </c>
    </row>
    <row r="71063" spans="1:2" x14ac:dyDescent="0.25">
      <c r="A71063">
        <v>216172</v>
      </c>
      <c r="B71063" s="1">
        <v>44373.688699029124</v>
      </c>
    </row>
    <row r="71064" spans="1:2" x14ac:dyDescent="0.25">
      <c r="A71064">
        <v>216173</v>
      </c>
      <c r="B71064" s="1">
        <v>44373.688711203344</v>
      </c>
    </row>
    <row r="71065" spans="1:2" x14ac:dyDescent="0.25">
      <c r="A71065">
        <v>216178</v>
      </c>
      <c r="B71065" s="1">
        <v>44373.689103559867</v>
      </c>
    </row>
    <row r="71066" spans="1:2" x14ac:dyDescent="0.25">
      <c r="A71066">
        <v>216182</v>
      </c>
      <c r="B71066" s="1">
        <v>44373.689103559867</v>
      </c>
    </row>
    <row r="71067" spans="1:2" x14ac:dyDescent="0.25">
      <c r="A71067">
        <v>216184</v>
      </c>
      <c r="B71067" s="1">
        <v>44373.689508090618</v>
      </c>
    </row>
    <row r="71068" spans="1:2" x14ac:dyDescent="0.25">
      <c r="A71068">
        <v>216188</v>
      </c>
      <c r="B71068" s="1">
        <v>44373.689912621361</v>
      </c>
    </row>
    <row r="71069" spans="1:2" x14ac:dyDescent="0.25">
      <c r="A71069">
        <v>216193</v>
      </c>
      <c r="B71069" s="1">
        <v>44373.689912621361</v>
      </c>
    </row>
    <row r="71070" spans="1:2" x14ac:dyDescent="0.25">
      <c r="A71070">
        <v>216194</v>
      </c>
      <c r="B71070" s="1">
        <v>44373.689912621361</v>
      </c>
    </row>
    <row r="71071" spans="1:2" x14ac:dyDescent="0.25">
      <c r="A71071">
        <v>216196</v>
      </c>
      <c r="B71071" s="1">
        <v>44373.69</v>
      </c>
    </row>
    <row r="71072" spans="1:2" x14ac:dyDescent="0.25">
      <c r="A71072">
        <v>216201</v>
      </c>
      <c r="B71072" s="1">
        <v>44373.690420239873</v>
      </c>
    </row>
    <row r="71073" spans="1:2" x14ac:dyDescent="0.25">
      <c r="A71073">
        <v>216202</v>
      </c>
      <c r="B71073" s="1">
        <v>44373.690666666662</v>
      </c>
    </row>
    <row r="71074" spans="1:2" x14ac:dyDescent="0.25">
      <c r="A71074">
        <v>216204</v>
      </c>
      <c r="B71074" s="1">
        <v>44373.690755943477</v>
      </c>
    </row>
    <row r="71075" spans="1:2" x14ac:dyDescent="0.25">
      <c r="A71075">
        <v>216209</v>
      </c>
      <c r="B71075" s="1">
        <v>44373.691333333336</v>
      </c>
    </row>
    <row r="71076" spans="1:2" x14ac:dyDescent="0.25">
      <c r="A71076">
        <v>216212</v>
      </c>
      <c r="B71076" s="1">
        <v>44373.691530744341</v>
      </c>
    </row>
    <row r="71077" spans="1:2" x14ac:dyDescent="0.25">
      <c r="A71077">
        <v>216214</v>
      </c>
      <c r="B71077" s="1">
        <v>44373.691935275077</v>
      </c>
    </row>
    <row r="71078" spans="1:2" x14ac:dyDescent="0.25">
      <c r="A71078">
        <v>216219</v>
      </c>
      <c r="B71078" s="1">
        <v>44373.691935275077</v>
      </c>
    </row>
    <row r="71079" spans="1:2" x14ac:dyDescent="0.25">
      <c r="A71079">
        <v>216220</v>
      </c>
      <c r="B71079" s="1">
        <v>44373.691935275077</v>
      </c>
    </row>
    <row r="71080" spans="1:2" x14ac:dyDescent="0.25">
      <c r="A71080">
        <v>216221</v>
      </c>
      <c r="B71080" s="1">
        <v>44373.692339805828</v>
      </c>
    </row>
    <row r="71081" spans="1:2" x14ac:dyDescent="0.25">
      <c r="A71081">
        <v>216223</v>
      </c>
      <c r="B71081" s="1">
        <v>44373.692339805828</v>
      </c>
    </row>
    <row r="71082" spans="1:2" x14ac:dyDescent="0.25">
      <c r="A71082">
        <v>216224</v>
      </c>
      <c r="B71082" s="1">
        <v>44373.692744336571</v>
      </c>
    </row>
    <row r="71083" spans="1:2" x14ac:dyDescent="0.25">
      <c r="A71083">
        <v>216226</v>
      </c>
      <c r="B71083" s="1">
        <v>44373.692744336571</v>
      </c>
    </row>
    <row r="71084" spans="1:2" x14ac:dyDescent="0.25">
      <c r="A71084">
        <v>216227</v>
      </c>
      <c r="B71084" s="1">
        <v>44373.693148867314</v>
      </c>
    </row>
    <row r="71085" spans="1:2" x14ac:dyDescent="0.25">
      <c r="A71085">
        <v>216230</v>
      </c>
      <c r="B71085" s="1">
        <v>44373.693148867314</v>
      </c>
    </row>
    <row r="71086" spans="1:2" x14ac:dyDescent="0.25">
      <c r="A71086">
        <v>216234</v>
      </c>
      <c r="B71086" s="1">
        <v>44373.693553398058</v>
      </c>
    </row>
    <row r="71087" spans="1:2" x14ac:dyDescent="0.25">
      <c r="A71087">
        <v>216236</v>
      </c>
      <c r="B71087" s="1">
        <v>44373.694362459551</v>
      </c>
    </row>
    <row r="71088" spans="1:2" x14ac:dyDescent="0.25">
      <c r="A71088">
        <v>216238</v>
      </c>
      <c r="B71088" s="1">
        <v>44373.694418164618</v>
      </c>
    </row>
    <row r="71089" spans="1:2" x14ac:dyDescent="0.25">
      <c r="A71089">
        <v>216240</v>
      </c>
      <c r="B71089" s="1">
        <v>44373.694631794184</v>
      </c>
    </row>
    <row r="71090" spans="1:2" x14ac:dyDescent="0.25">
      <c r="A71090">
        <v>216244</v>
      </c>
      <c r="B71090" s="1">
        <v>44373.694766990287</v>
      </c>
    </row>
    <row r="71091" spans="1:2" x14ac:dyDescent="0.25">
      <c r="A71091">
        <v>216246</v>
      </c>
      <c r="B71091" s="1">
        <v>44373.695171521031</v>
      </c>
    </row>
    <row r="71092" spans="1:2" x14ac:dyDescent="0.25">
      <c r="A71092">
        <v>216248</v>
      </c>
      <c r="B71092" s="1">
        <v>44373.695980582524</v>
      </c>
    </row>
    <row r="71093" spans="1:2" x14ac:dyDescent="0.25">
      <c r="A71093">
        <v>216253</v>
      </c>
      <c r="B71093" s="1">
        <v>44373.695980582524</v>
      </c>
    </row>
    <row r="71094" spans="1:2" x14ac:dyDescent="0.25">
      <c r="A71094">
        <v>216257</v>
      </c>
      <c r="B71094" s="1">
        <v>44373.696249275185</v>
      </c>
    </row>
    <row r="71095" spans="1:2" x14ac:dyDescent="0.25">
      <c r="A71095">
        <v>216261</v>
      </c>
      <c r="B71095" s="1">
        <v>44373.696371349222</v>
      </c>
    </row>
    <row r="71096" spans="1:2" x14ac:dyDescent="0.25">
      <c r="A71096">
        <v>216263</v>
      </c>
      <c r="B71096" s="1">
        <v>44373.696385113268</v>
      </c>
    </row>
    <row r="71097" spans="1:2" x14ac:dyDescent="0.25">
      <c r="A71097">
        <v>216267</v>
      </c>
      <c r="B71097" s="1">
        <v>44373.696707052826</v>
      </c>
    </row>
    <row r="71098" spans="1:2" x14ac:dyDescent="0.25">
      <c r="A71098">
        <v>216271</v>
      </c>
      <c r="B71098" s="1">
        <v>44373.696789644011</v>
      </c>
    </row>
    <row r="71099" spans="1:2" x14ac:dyDescent="0.25">
      <c r="A71099">
        <v>216275</v>
      </c>
      <c r="B71099" s="1">
        <v>44373.697958311714</v>
      </c>
    </row>
    <row r="71100" spans="1:2" x14ac:dyDescent="0.25">
      <c r="A71100">
        <v>216280</v>
      </c>
      <c r="B71100" s="1">
        <v>44373.698407766991</v>
      </c>
    </row>
    <row r="71101" spans="1:2" x14ac:dyDescent="0.25">
      <c r="A71101">
        <v>216285</v>
      </c>
      <c r="B71101" s="1">
        <v>44373.698843348488</v>
      </c>
    </row>
    <row r="71102" spans="1:2" x14ac:dyDescent="0.25">
      <c r="A71102">
        <v>216286</v>
      </c>
      <c r="B71102" s="1">
        <v>44373.699621359228</v>
      </c>
    </row>
    <row r="71103" spans="1:2" x14ac:dyDescent="0.25">
      <c r="A71103">
        <v>216291</v>
      </c>
      <c r="B71103" s="1">
        <v>44373.699666666667</v>
      </c>
    </row>
    <row r="71104" spans="1:2" x14ac:dyDescent="0.25">
      <c r="A71104">
        <v>216295</v>
      </c>
      <c r="B71104" s="1">
        <v>44373.700025889964</v>
      </c>
    </row>
    <row r="71105" spans="1:2" x14ac:dyDescent="0.25">
      <c r="A71105">
        <v>216297</v>
      </c>
      <c r="B71105" s="1">
        <v>44373.701239482201</v>
      </c>
    </row>
    <row r="71106" spans="1:2" x14ac:dyDescent="0.25">
      <c r="A71106">
        <v>216298</v>
      </c>
      <c r="B71106" s="1">
        <v>44373.701239482201</v>
      </c>
    </row>
    <row r="71107" spans="1:2" x14ac:dyDescent="0.25">
      <c r="A71107">
        <v>216301</v>
      </c>
      <c r="B71107" s="1">
        <v>44373.701644012945</v>
      </c>
    </row>
    <row r="71108" spans="1:2" x14ac:dyDescent="0.25">
      <c r="A71108">
        <v>216306</v>
      </c>
      <c r="B71108" s="1">
        <v>44373.702857605182</v>
      </c>
    </row>
    <row r="71109" spans="1:2" x14ac:dyDescent="0.25">
      <c r="A71109">
        <v>216308</v>
      </c>
      <c r="B71109" s="1">
        <v>44373.703262135918</v>
      </c>
    </row>
    <row r="71110" spans="1:2" x14ac:dyDescent="0.25">
      <c r="A71110">
        <v>216311</v>
      </c>
      <c r="B71110" s="1">
        <v>44373.703262135918</v>
      </c>
    </row>
    <row r="71111" spans="1:2" x14ac:dyDescent="0.25">
      <c r="A71111">
        <v>216314</v>
      </c>
      <c r="B71111" s="1">
        <v>44373.704071197411</v>
      </c>
    </row>
    <row r="71112" spans="1:2" x14ac:dyDescent="0.25">
      <c r="A71112">
        <v>216316</v>
      </c>
      <c r="B71112" s="1">
        <v>44373.704475728155</v>
      </c>
    </row>
    <row r="71113" spans="1:2" x14ac:dyDescent="0.25">
      <c r="A71113">
        <v>216319</v>
      </c>
      <c r="B71113" s="1">
        <v>44373.704475728155</v>
      </c>
    </row>
    <row r="71114" spans="1:2" x14ac:dyDescent="0.25">
      <c r="A71114">
        <v>216324</v>
      </c>
      <c r="B71114" s="1">
        <v>44373.704475728155</v>
      </c>
    </row>
    <row r="71115" spans="1:2" x14ac:dyDescent="0.25">
      <c r="A71115">
        <v>216326</v>
      </c>
      <c r="B71115" s="1">
        <v>44373.704475728155</v>
      </c>
    </row>
    <row r="71116" spans="1:2" x14ac:dyDescent="0.25">
      <c r="A71116">
        <v>216331</v>
      </c>
      <c r="B71116" s="1">
        <v>44373.705284789641</v>
      </c>
    </row>
    <row r="71117" spans="1:2" x14ac:dyDescent="0.25">
      <c r="A71117">
        <v>216334</v>
      </c>
      <c r="B71117" s="1">
        <v>44373.706093851135</v>
      </c>
    </row>
    <row r="71118" spans="1:2" x14ac:dyDescent="0.25">
      <c r="A71118">
        <v>216338</v>
      </c>
      <c r="B71118" s="1">
        <v>44373.706498381878</v>
      </c>
    </row>
    <row r="71119" spans="1:2" x14ac:dyDescent="0.25">
      <c r="A71119">
        <v>216341</v>
      </c>
      <c r="B71119" s="1">
        <v>44373.706498381878</v>
      </c>
    </row>
    <row r="71120" spans="1:2" x14ac:dyDescent="0.25">
      <c r="A71120">
        <v>216344</v>
      </c>
      <c r="B71120" s="1">
        <v>44373.706498381878</v>
      </c>
    </row>
    <row r="71121" spans="1:2" x14ac:dyDescent="0.25">
      <c r="A71121">
        <v>216346</v>
      </c>
      <c r="B71121" s="1">
        <v>44373.706902912621</v>
      </c>
    </row>
    <row r="71122" spans="1:2" x14ac:dyDescent="0.25">
      <c r="A71122">
        <v>216350</v>
      </c>
      <c r="B71122" s="1">
        <v>44373.706902912621</v>
      </c>
    </row>
    <row r="71123" spans="1:2" x14ac:dyDescent="0.25">
      <c r="A71123">
        <v>216351</v>
      </c>
      <c r="B71123" s="1">
        <v>44373.707307443365</v>
      </c>
    </row>
    <row r="71124" spans="1:2" x14ac:dyDescent="0.25">
      <c r="A71124">
        <v>216352</v>
      </c>
      <c r="B71124" s="1">
        <v>44373.707711974115</v>
      </c>
    </row>
    <row r="71125" spans="1:2" x14ac:dyDescent="0.25">
      <c r="A71125">
        <v>216353</v>
      </c>
      <c r="B71125" s="1">
        <v>44373.707711974115</v>
      </c>
    </row>
    <row r="71126" spans="1:2" x14ac:dyDescent="0.25">
      <c r="A71126">
        <v>216356</v>
      </c>
      <c r="B71126" s="1">
        <v>44373.707711974115</v>
      </c>
    </row>
    <row r="71127" spans="1:2" x14ac:dyDescent="0.25">
      <c r="A71127">
        <v>216357</v>
      </c>
      <c r="B71127" s="1">
        <v>44373.707711974115</v>
      </c>
    </row>
    <row r="71128" spans="1:2" x14ac:dyDescent="0.25">
      <c r="A71128">
        <v>216360</v>
      </c>
      <c r="B71128" s="1">
        <v>44373.707846308789</v>
      </c>
    </row>
    <row r="71129" spans="1:2" x14ac:dyDescent="0.25">
      <c r="A71129">
        <v>216362</v>
      </c>
      <c r="B71129" s="1">
        <v>44373.708521035602</v>
      </c>
    </row>
    <row r="71130" spans="1:2" x14ac:dyDescent="0.25">
      <c r="A71130">
        <v>216365</v>
      </c>
      <c r="B71130" s="1">
        <v>44373.708853419601</v>
      </c>
    </row>
    <row r="71131" spans="1:2" x14ac:dyDescent="0.25">
      <c r="A71131">
        <v>216369</v>
      </c>
      <c r="B71131" s="1">
        <v>44373.708925566345</v>
      </c>
    </row>
    <row r="71132" spans="1:2" x14ac:dyDescent="0.25">
      <c r="A71132">
        <v>216371</v>
      </c>
      <c r="B71132" s="1">
        <v>44373.708925566345</v>
      </c>
    </row>
    <row r="71133" spans="1:2" x14ac:dyDescent="0.25">
      <c r="A71133">
        <v>216375</v>
      </c>
      <c r="B71133" s="1">
        <v>44373.708925566345</v>
      </c>
    </row>
    <row r="71134" spans="1:2" x14ac:dyDescent="0.25">
      <c r="A71134">
        <v>216379</v>
      </c>
      <c r="B71134" s="1">
        <v>44373.709330097088</v>
      </c>
    </row>
    <row r="71135" spans="1:2" x14ac:dyDescent="0.25">
      <c r="A71135">
        <v>216384</v>
      </c>
      <c r="B71135" s="1">
        <v>44373.709330097088</v>
      </c>
    </row>
    <row r="71136" spans="1:2" x14ac:dyDescent="0.25">
      <c r="A71136">
        <v>216389</v>
      </c>
      <c r="B71136" s="1">
        <v>44373.709330097088</v>
      </c>
    </row>
    <row r="71137" spans="1:2" x14ac:dyDescent="0.25">
      <c r="A71137">
        <v>216391</v>
      </c>
      <c r="B71137" s="1">
        <v>44373.709555345318</v>
      </c>
    </row>
    <row r="71138" spans="1:2" x14ac:dyDescent="0.25">
      <c r="A71138">
        <v>216396</v>
      </c>
      <c r="B71138" s="1">
        <v>44373.709734627831</v>
      </c>
    </row>
    <row r="71139" spans="1:2" x14ac:dyDescent="0.25">
      <c r="A71139">
        <v>216401</v>
      </c>
      <c r="B71139" s="1">
        <v>44373.709734627831</v>
      </c>
    </row>
    <row r="71140" spans="1:2" x14ac:dyDescent="0.25">
      <c r="A71140">
        <v>216403</v>
      </c>
      <c r="B71140" s="1">
        <v>44373.710139158575</v>
      </c>
    </row>
    <row r="71141" spans="1:2" x14ac:dyDescent="0.25">
      <c r="A71141">
        <v>216405</v>
      </c>
      <c r="B71141" s="1">
        <v>44373.710543689318</v>
      </c>
    </row>
    <row r="71142" spans="1:2" x14ac:dyDescent="0.25">
      <c r="A71142">
        <v>216409</v>
      </c>
      <c r="B71142" s="1">
        <v>44373.710948220069</v>
      </c>
    </row>
    <row r="71143" spans="1:2" x14ac:dyDescent="0.25">
      <c r="A71143">
        <v>216413</v>
      </c>
      <c r="B71143" s="1">
        <v>44373.710948220069</v>
      </c>
    </row>
    <row r="71144" spans="1:2" x14ac:dyDescent="0.25">
      <c r="A71144">
        <v>216415</v>
      </c>
      <c r="B71144" s="1">
        <v>44373.711352750805</v>
      </c>
    </row>
    <row r="71145" spans="1:2" x14ac:dyDescent="0.25">
      <c r="A71145">
        <v>216420</v>
      </c>
      <c r="B71145" s="1">
        <v>44373.711352750805</v>
      </c>
    </row>
    <row r="71146" spans="1:2" x14ac:dyDescent="0.25">
      <c r="A71146">
        <v>216421</v>
      </c>
      <c r="B71146" s="1">
        <v>44373.711352750805</v>
      </c>
    </row>
    <row r="71147" spans="1:2" x14ac:dyDescent="0.25">
      <c r="A71147">
        <v>216425</v>
      </c>
      <c r="B71147" s="1">
        <v>44373.711757281555</v>
      </c>
    </row>
    <row r="71148" spans="1:2" x14ac:dyDescent="0.25">
      <c r="A71148">
        <v>216426</v>
      </c>
      <c r="B71148" s="1">
        <v>44373.712161812298</v>
      </c>
    </row>
    <row r="71149" spans="1:2" x14ac:dyDescent="0.25">
      <c r="A71149">
        <v>216429</v>
      </c>
      <c r="B71149" s="1">
        <v>44373.712161812298</v>
      </c>
    </row>
    <row r="71150" spans="1:2" x14ac:dyDescent="0.25">
      <c r="A71150">
        <v>216430</v>
      </c>
      <c r="B71150" s="1">
        <v>44373.712161812298</v>
      </c>
    </row>
    <row r="71151" spans="1:2" x14ac:dyDescent="0.25">
      <c r="A71151">
        <v>216435</v>
      </c>
      <c r="B71151" s="1">
        <v>44373.712161812298</v>
      </c>
    </row>
    <row r="71152" spans="1:2" x14ac:dyDescent="0.25">
      <c r="A71152">
        <v>216438</v>
      </c>
      <c r="B71152" s="1">
        <v>44373.712566343042</v>
      </c>
    </row>
    <row r="71153" spans="1:2" x14ac:dyDescent="0.25">
      <c r="A71153">
        <v>216443</v>
      </c>
      <c r="B71153" s="1">
        <v>44373.712566343042</v>
      </c>
    </row>
    <row r="71154" spans="1:2" x14ac:dyDescent="0.25">
      <c r="A71154">
        <v>216447</v>
      </c>
      <c r="B71154" s="1">
        <v>44373.712566343042</v>
      </c>
    </row>
    <row r="71155" spans="1:2" x14ac:dyDescent="0.25">
      <c r="A71155">
        <v>216450</v>
      </c>
      <c r="B71155" s="1">
        <v>44373.712698751791</v>
      </c>
    </row>
    <row r="71156" spans="1:2" x14ac:dyDescent="0.25">
      <c r="A71156">
        <v>216455</v>
      </c>
      <c r="B71156" s="1">
        <v>44373.712970873785</v>
      </c>
    </row>
    <row r="71157" spans="1:2" x14ac:dyDescent="0.25">
      <c r="A71157">
        <v>216457</v>
      </c>
      <c r="B71157" s="1">
        <v>44373.713431196018</v>
      </c>
    </row>
    <row r="71158" spans="1:2" x14ac:dyDescent="0.25">
      <c r="A71158">
        <v>216460</v>
      </c>
      <c r="B71158" s="1">
        <v>44373.714041566207</v>
      </c>
    </row>
    <row r="71159" spans="1:2" x14ac:dyDescent="0.25">
      <c r="A71159">
        <v>216463</v>
      </c>
      <c r="B71159" s="1">
        <v>44373.714184466022</v>
      </c>
    </row>
    <row r="71160" spans="1:2" x14ac:dyDescent="0.25">
      <c r="A71160">
        <v>216465</v>
      </c>
      <c r="B71160" s="1">
        <v>44373.714588996765</v>
      </c>
    </row>
    <row r="71161" spans="1:2" x14ac:dyDescent="0.25">
      <c r="A71161">
        <v>216468</v>
      </c>
      <c r="B71161" s="1">
        <v>44373.715398058252</v>
      </c>
    </row>
    <row r="71162" spans="1:2" x14ac:dyDescent="0.25">
      <c r="A71162">
        <v>216472</v>
      </c>
      <c r="B71162" s="1">
        <v>44373.715398058252</v>
      </c>
    </row>
    <row r="71163" spans="1:2" x14ac:dyDescent="0.25">
      <c r="A71163">
        <v>216474</v>
      </c>
      <c r="B71163" s="1">
        <v>44373.715802589002</v>
      </c>
    </row>
    <row r="71164" spans="1:2" x14ac:dyDescent="0.25">
      <c r="A71164">
        <v>216477</v>
      </c>
      <c r="B71164" s="1">
        <v>44373.715802589002</v>
      </c>
    </row>
    <row r="71165" spans="1:2" x14ac:dyDescent="0.25">
      <c r="A71165">
        <v>216481</v>
      </c>
      <c r="B71165" s="1">
        <v>44373.716207119738</v>
      </c>
    </row>
    <row r="71166" spans="1:2" x14ac:dyDescent="0.25">
      <c r="A71166">
        <v>216483</v>
      </c>
      <c r="B71166" s="1">
        <v>44373.716940824612</v>
      </c>
    </row>
    <row r="71167" spans="1:2" x14ac:dyDescent="0.25">
      <c r="A71167">
        <v>216488</v>
      </c>
      <c r="B71167" s="1">
        <v>44373.716999999997</v>
      </c>
    </row>
    <row r="71168" spans="1:2" x14ac:dyDescent="0.25">
      <c r="A71168">
        <v>216491</v>
      </c>
      <c r="B71168" s="1">
        <v>44373.717016181232</v>
      </c>
    </row>
    <row r="71169" spans="1:2" x14ac:dyDescent="0.25">
      <c r="A71169">
        <v>216492</v>
      </c>
      <c r="B71169" s="1">
        <v>44373.717420711975</v>
      </c>
    </row>
    <row r="71170" spans="1:2" x14ac:dyDescent="0.25">
      <c r="A71170">
        <v>216495</v>
      </c>
      <c r="B71170" s="1">
        <v>44373.717490157782</v>
      </c>
    </row>
    <row r="71171" spans="1:2" x14ac:dyDescent="0.25">
      <c r="A71171">
        <v>216500</v>
      </c>
      <c r="B71171" s="1">
        <v>44373.717825242718</v>
      </c>
    </row>
    <row r="71172" spans="1:2" x14ac:dyDescent="0.25">
      <c r="A71172">
        <v>216502</v>
      </c>
      <c r="B71172" s="1">
        <v>44373.718229773462</v>
      </c>
    </row>
    <row r="71173" spans="1:2" x14ac:dyDescent="0.25">
      <c r="A71173">
        <v>216505</v>
      </c>
      <c r="B71173" s="1">
        <v>44373.718634304205</v>
      </c>
    </row>
    <row r="71174" spans="1:2" x14ac:dyDescent="0.25">
      <c r="A71174">
        <v>216507</v>
      </c>
      <c r="B71174" s="1">
        <v>44373.719038834955</v>
      </c>
    </row>
    <row r="71175" spans="1:2" x14ac:dyDescent="0.25">
      <c r="A71175">
        <v>216508</v>
      </c>
      <c r="B71175" s="1">
        <v>44373.719038834955</v>
      </c>
    </row>
    <row r="71176" spans="1:2" x14ac:dyDescent="0.25">
      <c r="A71176">
        <v>216511</v>
      </c>
      <c r="B71176" s="1">
        <v>44373.719443365691</v>
      </c>
    </row>
    <row r="71177" spans="1:2" x14ac:dyDescent="0.25">
      <c r="A71177">
        <v>216516</v>
      </c>
      <c r="B71177" s="1">
        <v>44373.719443365691</v>
      </c>
    </row>
    <row r="71178" spans="1:2" x14ac:dyDescent="0.25">
      <c r="A71178">
        <v>216518</v>
      </c>
      <c r="B71178" s="1">
        <v>44373.719565416424</v>
      </c>
    </row>
    <row r="71179" spans="1:2" x14ac:dyDescent="0.25">
      <c r="A71179">
        <v>216521</v>
      </c>
      <c r="B71179" s="1">
        <v>44373.720656957928</v>
      </c>
    </row>
    <row r="71180" spans="1:2" x14ac:dyDescent="0.25">
      <c r="A71180">
        <v>216523</v>
      </c>
      <c r="B71180" s="1">
        <v>44373.720656957928</v>
      </c>
    </row>
    <row r="71181" spans="1:2" x14ac:dyDescent="0.25">
      <c r="A71181">
        <v>216528</v>
      </c>
      <c r="B71181" s="1">
        <v>44373.720656957928</v>
      </c>
    </row>
    <row r="71182" spans="1:2" x14ac:dyDescent="0.25">
      <c r="A71182">
        <v>216531</v>
      </c>
      <c r="B71182" s="1">
        <v>44373.720666666661</v>
      </c>
    </row>
    <row r="71183" spans="1:2" x14ac:dyDescent="0.25">
      <c r="A71183">
        <v>216533</v>
      </c>
      <c r="B71183" s="1">
        <v>44373.721061488672</v>
      </c>
    </row>
    <row r="71184" spans="1:2" x14ac:dyDescent="0.25">
      <c r="A71184">
        <v>216535</v>
      </c>
      <c r="B71184" s="1">
        <v>44373.721182897425</v>
      </c>
    </row>
    <row r="71185" spans="1:2" x14ac:dyDescent="0.25">
      <c r="A71185">
        <v>216539</v>
      </c>
      <c r="B71185" s="1">
        <v>44373.721182897425</v>
      </c>
    </row>
    <row r="71186" spans="1:2" x14ac:dyDescent="0.25">
      <c r="A71186">
        <v>216541</v>
      </c>
      <c r="B71186" s="1">
        <v>44373.721823786123</v>
      </c>
    </row>
    <row r="71187" spans="1:2" x14ac:dyDescent="0.25">
      <c r="A71187">
        <v>216545</v>
      </c>
      <c r="B71187" s="1">
        <v>44373.722708822905</v>
      </c>
    </row>
    <row r="71188" spans="1:2" x14ac:dyDescent="0.25">
      <c r="A71188">
        <v>216547</v>
      </c>
      <c r="B71188" s="1">
        <v>44373.723084142395</v>
      </c>
    </row>
    <row r="71189" spans="1:2" x14ac:dyDescent="0.25">
      <c r="A71189">
        <v>216549</v>
      </c>
      <c r="B71189" s="1">
        <v>44373.723084142395</v>
      </c>
    </row>
    <row r="71190" spans="1:2" x14ac:dyDescent="0.25">
      <c r="A71190">
        <v>216553</v>
      </c>
      <c r="B71190" s="1">
        <v>44373.723084142395</v>
      </c>
    </row>
    <row r="71191" spans="1:2" x14ac:dyDescent="0.25">
      <c r="A71191">
        <v>216557</v>
      </c>
      <c r="B71191" s="1">
        <v>44373.723084142395</v>
      </c>
    </row>
    <row r="71192" spans="1:2" x14ac:dyDescent="0.25">
      <c r="A71192">
        <v>216560</v>
      </c>
      <c r="B71192" s="1">
        <v>44373.723084142395</v>
      </c>
    </row>
    <row r="71193" spans="1:2" x14ac:dyDescent="0.25">
      <c r="A71193">
        <v>216562</v>
      </c>
      <c r="B71193" s="1">
        <v>44373.723488673138</v>
      </c>
    </row>
    <row r="71194" spans="1:2" x14ac:dyDescent="0.25">
      <c r="A71194">
        <v>216566</v>
      </c>
      <c r="B71194" s="1">
        <v>44373.723488673138</v>
      </c>
    </row>
    <row r="71195" spans="1:2" x14ac:dyDescent="0.25">
      <c r="A71195">
        <v>216567</v>
      </c>
      <c r="B71195" s="1">
        <v>44373.723893203889</v>
      </c>
    </row>
    <row r="71196" spans="1:2" x14ac:dyDescent="0.25">
      <c r="A71196">
        <v>216572</v>
      </c>
      <c r="B71196" s="1">
        <v>44373.723893203889</v>
      </c>
    </row>
    <row r="71197" spans="1:2" x14ac:dyDescent="0.25">
      <c r="A71197">
        <v>216574</v>
      </c>
      <c r="B71197" s="1">
        <v>44373.724000000002</v>
      </c>
    </row>
    <row r="71198" spans="1:2" x14ac:dyDescent="0.25">
      <c r="A71198">
        <v>216577</v>
      </c>
      <c r="B71198" s="1">
        <v>44373.724297734625</v>
      </c>
    </row>
    <row r="71199" spans="1:2" x14ac:dyDescent="0.25">
      <c r="A71199">
        <v>216580</v>
      </c>
      <c r="B71199" s="1">
        <v>44373.724297734625</v>
      </c>
    </row>
    <row r="71200" spans="1:2" x14ac:dyDescent="0.25">
      <c r="A71200">
        <v>216583</v>
      </c>
      <c r="B71200" s="1">
        <v>44373.724297734625</v>
      </c>
    </row>
    <row r="71201" spans="1:2" x14ac:dyDescent="0.25">
      <c r="A71201">
        <v>216588</v>
      </c>
      <c r="B71201" s="1">
        <v>44373.724297734625</v>
      </c>
    </row>
    <row r="71202" spans="1:2" x14ac:dyDescent="0.25">
      <c r="A71202">
        <v>216593</v>
      </c>
      <c r="B71202" s="1">
        <v>44373.724702265376</v>
      </c>
    </row>
    <row r="71203" spans="1:2" x14ac:dyDescent="0.25">
      <c r="A71203">
        <v>216595</v>
      </c>
      <c r="B71203" s="1">
        <v>44373.724702265376</v>
      </c>
    </row>
    <row r="71204" spans="1:2" x14ac:dyDescent="0.25">
      <c r="A71204">
        <v>216599</v>
      </c>
      <c r="B71204" s="1">
        <v>44373.724702265376</v>
      </c>
    </row>
    <row r="71205" spans="1:2" x14ac:dyDescent="0.25">
      <c r="A71205">
        <v>216602</v>
      </c>
      <c r="B71205" s="1">
        <v>44373.725106796119</v>
      </c>
    </row>
    <row r="71206" spans="1:2" x14ac:dyDescent="0.25">
      <c r="A71206">
        <v>216603</v>
      </c>
      <c r="B71206" s="1">
        <v>44373.725394451736</v>
      </c>
    </row>
    <row r="71207" spans="1:2" x14ac:dyDescent="0.25">
      <c r="A71207">
        <v>216604</v>
      </c>
      <c r="B71207" s="1">
        <v>44373.725511326862</v>
      </c>
    </row>
    <row r="71208" spans="1:2" x14ac:dyDescent="0.25">
      <c r="A71208">
        <v>216606</v>
      </c>
      <c r="B71208" s="1">
        <v>44373.725511326862</v>
      </c>
    </row>
    <row r="71209" spans="1:2" x14ac:dyDescent="0.25">
      <c r="A71209">
        <v>216611</v>
      </c>
      <c r="B71209" s="1">
        <v>44373.725638599812</v>
      </c>
    </row>
    <row r="71210" spans="1:2" x14ac:dyDescent="0.25">
      <c r="A71210">
        <v>216615</v>
      </c>
      <c r="B71210" s="1">
        <v>44373.725915857605</v>
      </c>
    </row>
    <row r="71211" spans="1:2" x14ac:dyDescent="0.25">
      <c r="A71211">
        <v>216619</v>
      </c>
      <c r="B71211" s="1">
        <v>44373.726999999999</v>
      </c>
    </row>
    <row r="71212" spans="1:2" x14ac:dyDescent="0.25">
      <c r="A71212">
        <v>216620</v>
      </c>
      <c r="B71212" s="1">
        <v>44373.727129449842</v>
      </c>
    </row>
    <row r="71213" spans="1:2" x14ac:dyDescent="0.25">
      <c r="A71213">
        <v>216622</v>
      </c>
      <c r="B71213" s="1">
        <v>44373.727129449842</v>
      </c>
    </row>
    <row r="71214" spans="1:2" x14ac:dyDescent="0.25">
      <c r="A71214">
        <v>216625</v>
      </c>
      <c r="B71214" s="1">
        <v>44373.727129449842</v>
      </c>
    </row>
    <row r="71215" spans="1:2" x14ac:dyDescent="0.25">
      <c r="A71215">
        <v>216628</v>
      </c>
      <c r="B71215" s="1">
        <v>44373.727469710379</v>
      </c>
    </row>
    <row r="71216" spans="1:2" x14ac:dyDescent="0.25">
      <c r="A71216">
        <v>216631</v>
      </c>
      <c r="B71216" s="1">
        <v>44373.728343042072</v>
      </c>
    </row>
    <row r="71217" spans="1:2" x14ac:dyDescent="0.25">
      <c r="A71217">
        <v>216636</v>
      </c>
      <c r="B71217" s="1">
        <v>44373.728747572815</v>
      </c>
    </row>
    <row r="71218" spans="1:2" x14ac:dyDescent="0.25">
      <c r="A71218">
        <v>216641</v>
      </c>
      <c r="B71218" s="1">
        <v>44373.728747572815</v>
      </c>
    </row>
    <row r="71219" spans="1:2" x14ac:dyDescent="0.25">
      <c r="A71219">
        <v>216646</v>
      </c>
      <c r="B71219" s="1">
        <v>44373.729556634302</v>
      </c>
    </row>
    <row r="71220" spans="1:2" x14ac:dyDescent="0.25">
      <c r="A71220">
        <v>216651</v>
      </c>
      <c r="B71220" s="1">
        <v>44373.729850154115</v>
      </c>
    </row>
    <row r="71221" spans="1:2" x14ac:dyDescent="0.25">
      <c r="A71221">
        <v>216653</v>
      </c>
      <c r="B71221" s="1">
        <v>44373.730365695796</v>
      </c>
    </row>
    <row r="71222" spans="1:2" x14ac:dyDescent="0.25">
      <c r="A71222">
        <v>216655</v>
      </c>
      <c r="B71222" s="1">
        <v>44373.73055207984</v>
      </c>
    </row>
    <row r="71223" spans="1:2" x14ac:dyDescent="0.25">
      <c r="A71223">
        <v>216660</v>
      </c>
      <c r="B71223" s="1">
        <v>44373.730770226532</v>
      </c>
    </row>
    <row r="71224" spans="1:2" x14ac:dyDescent="0.25">
      <c r="A71224">
        <v>216662</v>
      </c>
      <c r="B71224" s="1">
        <v>44373.731009857482</v>
      </c>
    </row>
    <row r="71225" spans="1:2" x14ac:dyDescent="0.25">
      <c r="A71225">
        <v>216665</v>
      </c>
      <c r="B71225" s="1">
        <v>44373.731579288025</v>
      </c>
    </row>
    <row r="71226" spans="1:2" x14ac:dyDescent="0.25">
      <c r="A71226">
        <v>216670</v>
      </c>
      <c r="B71226" s="1">
        <v>44373.731579288025</v>
      </c>
    </row>
    <row r="71227" spans="1:2" x14ac:dyDescent="0.25">
      <c r="A71227">
        <v>216672</v>
      </c>
      <c r="B71227" s="1">
        <v>44373.731579288025</v>
      </c>
    </row>
    <row r="71228" spans="1:2" x14ac:dyDescent="0.25">
      <c r="A71228">
        <v>216676</v>
      </c>
      <c r="B71228" s="1">
        <v>44373.731589709161</v>
      </c>
    </row>
    <row r="71229" spans="1:2" x14ac:dyDescent="0.25">
      <c r="A71229">
        <v>216680</v>
      </c>
      <c r="B71229" s="1">
        <v>44373.731983818776</v>
      </c>
    </row>
    <row r="71230" spans="1:2" x14ac:dyDescent="0.25">
      <c r="A71230">
        <v>216682</v>
      </c>
      <c r="B71230" s="1">
        <v>44373.731983818776</v>
      </c>
    </row>
    <row r="71231" spans="1:2" x14ac:dyDescent="0.25">
      <c r="A71231">
        <v>216686</v>
      </c>
      <c r="B71231" s="1">
        <v>44373.731983818776</v>
      </c>
    </row>
    <row r="71232" spans="1:2" x14ac:dyDescent="0.25">
      <c r="A71232">
        <v>216691</v>
      </c>
      <c r="B71232" s="1">
        <v>44373.732388349512</v>
      </c>
    </row>
    <row r="71233" spans="1:2" x14ac:dyDescent="0.25">
      <c r="A71233">
        <v>216693</v>
      </c>
      <c r="B71233" s="1">
        <v>44373.733197411006</v>
      </c>
    </row>
    <row r="71234" spans="1:2" x14ac:dyDescent="0.25">
      <c r="A71234">
        <v>216697</v>
      </c>
      <c r="B71234" s="1">
        <v>44373.73439741203</v>
      </c>
    </row>
    <row r="71235" spans="1:2" x14ac:dyDescent="0.25">
      <c r="A71235">
        <v>216701</v>
      </c>
      <c r="B71235" s="1">
        <v>44373.734411003235</v>
      </c>
    </row>
    <row r="71236" spans="1:2" x14ac:dyDescent="0.25">
      <c r="A71236">
        <v>216706</v>
      </c>
      <c r="B71236" s="1">
        <v>44373.734411003235</v>
      </c>
    </row>
    <row r="71237" spans="1:2" x14ac:dyDescent="0.25">
      <c r="A71237">
        <v>216707</v>
      </c>
      <c r="B71237" s="1">
        <v>44373.734815533986</v>
      </c>
    </row>
    <row r="71238" spans="1:2" x14ac:dyDescent="0.25">
      <c r="A71238">
        <v>216708</v>
      </c>
      <c r="B71238" s="1">
        <v>44373.735624595465</v>
      </c>
    </row>
    <row r="71239" spans="1:2" x14ac:dyDescent="0.25">
      <c r="A71239">
        <v>216712</v>
      </c>
      <c r="B71239" s="1">
        <v>44373.736029126216</v>
      </c>
    </row>
    <row r="71240" spans="1:2" x14ac:dyDescent="0.25">
      <c r="A71240">
        <v>216716</v>
      </c>
      <c r="B71240" s="1">
        <v>44373.736655781729</v>
      </c>
    </row>
    <row r="71241" spans="1:2" x14ac:dyDescent="0.25">
      <c r="A71241">
        <v>216720</v>
      </c>
      <c r="B71241" s="1">
        <v>44373.736838187702</v>
      </c>
    </row>
    <row r="71242" spans="1:2" x14ac:dyDescent="0.25">
      <c r="A71242">
        <v>216721</v>
      </c>
      <c r="B71242" s="1">
        <v>44373.738051779932</v>
      </c>
    </row>
    <row r="71243" spans="1:2" x14ac:dyDescent="0.25">
      <c r="A71243">
        <v>216722</v>
      </c>
      <c r="B71243" s="1">
        <v>44373.738364818266</v>
      </c>
    </row>
    <row r="71244" spans="1:2" x14ac:dyDescent="0.25">
      <c r="A71244">
        <v>216726</v>
      </c>
      <c r="B71244" s="1">
        <v>44373.738456310683</v>
      </c>
    </row>
    <row r="71245" spans="1:2" x14ac:dyDescent="0.25">
      <c r="A71245">
        <v>216728</v>
      </c>
      <c r="B71245" s="1">
        <v>44373.740074433663</v>
      </c>
    </row>
    <row r="71246" spans="1:2" x14ac:dyDescent="0.25">
      <c r="A71246">
        <v>216733</v>
      </c>
      <c r="B71246" s="1">
        <v>44373.740074433663</v>
      </c>
    </row>
    <row r="71247" spans="1:2" x14ac:dyDescent="0.25">
      <c r="A71247">
        <v>216737</v>
      </c>
      <c r="B71247" s="1">
        <v>44373.740478964399</v>
      </c>
    </row>
    <row r="71248" spans="1:2" x14ac:dyDescent="0.25">
      <c r="A71248">
        <v>216739</v>
      </c>
      <c r="B71248" s="1">
        <v>44373.740883495142</v>
      </c>
    </row>
    <row r="71249" spans="1:2" x14ac:dyDescent="0.25">
      <c r="A71249">
        <v>216742</v>
      </c>
      <c r="B71249" s="1">
        <v>44373.741294595173</v>
      </c>
    </row>
    <row r="71250" spans="1:2" x14ac:dyDescent="0.25">
      <c r="A71250">
        <v>216747</v>
      </c>
      <c r="B71250" s="1">
        <v>44373.741692556636</v>
      </c>
    </row>
    <row r="71251" spans="1:2" x14ac:dyDescent="0.25">
      <c r="A71251">
        <v>216749</v>
      </c>
      <c r="B71251" s="1">
        <v>44373.741692556636</v>
      </c>
    </row>
    <row r="71252" spans="1:2" x14ac:dyDescent="0.25">
      <c r="A71252">
        <v>216751</v>
      </c>
      <c r="B71252" s="1">
        <v>44373.742097087379</v>
      </c>
    </row>
    <row r="71253" spans="1:2" x14ac:dyDescent="0.25">
      <c r="A71253">
        <v>216752</v>
      </c>
      <c r="B71253" s="1">
        <v>44373.742501618122</v>
      </c>
    </row>
    <row r="71254" spans="1:2" x14ac:dyDescent="0.25">
      <c r="A71254">
        <v>216754</v>
      </c>
      <c r="B71254" s="1">
        <v>44373.742501618122</v>
      </c>
    </row>
    <row r="71255" spans="1:2" x14ac:dyDescent="0.25">
      <c r="A71255">
        <v>216757</v>
      </c>
      <c r="B71255" s="1">
        <v>44373.742906148866</v>
      </c>
    </row>
    <row r="71256" spans="1:2" x14ac:dyDescent="0.25">
      <c r="A71256">
        <v>216758</v>
      </c>
      <c r="B71256" s="1">
        <v>44373.743310679609</v>
      </c>
    </row>
    <row r="71257" spans="1:2" x14ac:dyDescent="0.25">
      <c r="A71257">
        <v>216762</v>
      </c>
      <c r="B71257" s="1">
        <v>44373.743715210352</v>
      </c>
    </row>
    <row r="71258" spans="1:2" x14ac:dyDescent="0.25">
      <c r="A71258">
        <v>216765</v>
      </c>
      <c r="B71258" s="1">
        <v>44373.744119741103</v>
      </c>
    </row>
    <row r="71259" spans="1:2" x14ac:dyDescent="0.25">
      <c r="A71259">
        <v>216770</v>
      </c>
      <c r="B71259" s="1">
        <v>44373.744804223759</v>
      </c>
    </row>
    <row r="71260" spans="1:2" x14ac:dyDescent="0.25">
      <c r="A71260">
        <v>216772</v>
      </c>
      <c r="B71260" s="1">
        <v>44373.744928802589</v>
      </c>
    </row>
    <row r="71261" spans="1:2" x14ac:dyDescent="0.25">
      <c r="A71261">
        <v>216777</v>
      </c>
      <c r="B71261" s="1">
        <v>44373.744956816307</v>
      </c>
    </row>
    <row r="71262" spans="1:2" x14ac:dyDescent="0.25">
      <c r="A71262">
        <v>216781</v>
      </c>
      <c r="B71262" s="1">
        <v>44373.745262001401</v>
      </c>
    </row>
    <row r="71263" spans="1:2" x14ac:dyDescent="0.25">
      <c r="A71263">
        <v>216784</v>
      </c>
      <c r="B71263" s="1">
        <v>44373.745333333332</v>
      </c>
    </row>
    <row r="71264" spans="1:2" x14ac:dyDescent="0.25">
      <c r="A71264">
        <v>216789</v>
      </c>
      <c r="B71264" s="1">
        <v>44373.745333333332</v>
      </c>
    </row>
    <row r="71265" spans="1:2" x14ac:dyDescent="0.25">
      <c r="A71265">
        <v>216790</v>
      </c>
      <c r="B71265" s="1">
        <v>44373.745333333332</v>
      </c>
    </row>
    <row r="71266" spans="1:2" x14ac:dyDescent="0.25">
      <c r="A71266">
        <v>216793</v>
      </c>
      <c r="B71266" s="1">
        <v>44373.745737864076</v>
      </c>
    </row>
    <row r="71267" spans="1:2" x14ac:dyDescent="0.25">
      <c r="A71267">
        <v>216796</v>
      </c>
      <c r="B71267" s="1">
        <v>44373.746024964137</v>
      </c>
    </row>
    <row r="71268" spans="1:2" x14ac:dyDescent="0.25">
      <c r="A71268">
        <v>216800</v>
      </c>
      <c r="B71268" s="1">
        <v>44373.747760517799</v>
      </c>
    </row>
    <row r="71269" spans="1:2" x14ac:dyDescent="0.25">
      <c r="A71269">
        <v>216805</v>
      </c>
      <c r="B71269" s="1">
        <v>44373.747760517799</v>
      </c>
    </row>
    <row r="71270" spans="1:2" x14ac:dyDescent="0.25">
      <c r="A71270">
        <v>216806</v>
      </c>
      <c r="B71270" s="1">
        <v>44373.74816504855</v>
      </c>
    </row>
    <row r="71271" spans="1:2" x14ac:dyDescent="0.25">
      <c r="A71271">
        <v>216809</v>
      </c>
      <c r="B71271" s="1">
        <v>44373.748374889372</v>
      </c>
    </row>
    <row r="71272" spans="1:2" x14ac:dyDescent="0.25">
      <c r="A71272">
        <v>216812</v>
      </c>
      <c r="B71272" s="1">
        <v>44373.748569579286</v>
      </c>
    </row>
    <row r="71273" spans="1:2" x14ac:dyDescent="0.25">
      <c r="A71273">
        <v>216813</v>
      </c>
      <c r="B71273" s="1">
        <v>44373.748569579286</v>
      </c>
    </row>
    <row r="71274" spans="1:2" x14ac:dyDescent="0.25">
      <c r="A71274">
        <v>216815</v>
      </c>
      <c r="B71274" s="1">
        <v>44373.748974110029</v>
      </c>
    </row>
    <row r="71275" spans="1:2" x14ac:dyDescent="0.25">
      <c r="A71275">
        <v>216817</v>
      </c>
      <c r="B71275" s="1">
        <v>44373.748974110029</v>
      </c>
    </row>
    <row r="71276" spans="1:2" x14ac:dyDescent="0.25">
      <c r="A71276">
        <v>216819</v>
      </c>
      <c r="B71276" s="1">
        <v>44373.749783171523</v>
      </c>
    </row>
    <row r="71277" spans="1:2" x14ac:dyDescent="0.25">
      <c r="A71277">
        <v>216823</v>
      </c>
      <c r="B71277" s="1">
        <v>44373.749783171523</v>
      </c>
    </row>
    <row r="71278" spans="1:2" x14ac:dyDescent="0.25">
      <c r="A71278">
        <v>216824</v>
      </c>
      <c r="B71278" s="1">
        <v>44373.751401294503</v>
      </c>
    </row>
    <row r="71279" spans="1:2" x14ac:dyDescent="0.25">
      <c r="A71279">
        <v>216828</v>
      </c>
      <c r="B71279" s="1">
        <v>44373.751401294503</v>
      </c>
    </row>
    <row r="71280" spans="1:2" x14ac:dyDescent="0.25">
      <c r="A71280">
        <v>216832</v>
      </c>
      <c r="B71280" s="1">
        <v>44373.751401294503</v>
      </c>
    </row>
    <row r="71281" spans="1:2" x14ac:dyDescent="0.25">
      <c r="A71281">
        <v>216837</v>
      </c>
      <c r="B71281" s="1">
        <v>44373.75179296243</v>
      </c>
    </row>
    <row r="71282" spans="1:2" x14ac:dyDescent="0.25">
      <c r="A71282">
        <v>216841</v>
      </c>
      <c r="B71282" s="1">
        <v>44373.751805825239</v>
      </c>
    </row>
    <row r="71283" spans="1:2" x14ac:dyDescent="0.25">
      <c r="A71283">
        <v>216845</v>
      </c>
      <c r="B71283" s="1">
        <v>44373.751884517958</v>
      </c>
    </row>
    <row r="71284" spans="1:2" x14ac:dyDescent="0.25">
      <c r="A71284">
        <v>216846</v>
      </c>
      <c r="B71284" s="1">
        <v>44373.75221035599</v>
      </c>
    </row>
    <row r="71285" spans="1:2" x14ac:dyDescent="0.25">
      <c r="A71285">
        <v>216848</v>
      </c>
      <c r="B71285" s="1">
        <v>44373.752769554732</v>
      </c>
    </row>
    <row r="71286" spans="1:2" x14ac:dyDescent="0.25">
      <c r="A71286">
        <v>216853</v>
      </c>
      <c r="B71286" s="1">
        <v>44373.753019417476</v>
      </c>
    </row>
    <row r="71287" spans="1:2" x14ac:dyDescent="0.25">
      <c r="A71287">
        <v>216858</v>
      </c>
      <c r="B71287" s="1">
        <v>44373.753423948219</v>
      </c>
    </row>
    <row r="71288" spans="1:2" x14ac:dyDescent="0.25">
      <c r="A71288">
        <v>216859</v>
      </c>
      <c r="B71288" s="1">
        <v>44373.753828478963</v>
      </c>
    </row>
    <row r="71289" spans="1:2" x14ac:dyDescent="0.25">
      <c r="A71289">
        <v>216860</v>
      </c>
      <c r="B71289" s="1">
        <v>44373.754233009706</v>
      </c>
    </row>
    <row r="71290" spans="1:2" x14ac:dyDescent="0.25">
      <c r="A71290">
        <v>216864</v>
      </c>
      <c r="B71290" s="1">
        <v>44373.754233009706</v>
      </c>
    </row>
    <row r="71291" spans="1:2" x14ac:dyDescent="0.25">
      <c r="A71291">
        <v>216868</v>
      </c>
      <c r="B71291" s="1">
        <v>44373.754637540456</v>
      </c>
    </row>
    <row r="71292" spans="1:2" x14ac:dyDescent="0.25">
      <c r="A71292">
        <v>216870</v>
      </c>
      <c r="B71292" s="1">
        <v>44373.754997405929</v>
      </c>
    </row>
    <row r="71293" spans="1:2" x14ac:dyDescent="0.25">
      <c r="A71293">
        <v>216872</v>
      </c>
      <c r="B71293" s="1">
        <v>44373.7550420712</v>
      </c>
    </row>
    <row r="71294" spans="1:2" x14ac:dyDescent="0.25">
      <c r="A71294">
        <v>216875</v>
      </c>
      <c r="B71294" s="1">
        <v>44373.755446601943</v>
      </c>
    </row>
    <row r="71295" spans="1:2" x14ac:dyDescent="0.25">
      <c r="A71295">
        <v>216878</v>
      </c>
      <c r="B71295" s="1">
        <v>44373.755446601943</v>
      </c>
    </row>
    <row r="71296" spans="1:2" x14ac:dyDescent="0.25">
      <c r="A71296">
        <v>216882</v>
      </c>
      <c r="B71296" s="1">
        <v>44373.755851132686</v>
      </c>
    </row>
    <row r="71297" spans="1:2" x14ac:dyDescent="0.25">
      <c r="A71297">
        <v>216886</v>
      </c>
      <c r="B71297" s="1">
        <v>44373.756035035251</v>
      </c>
    </row>
    <row r="71298" spans="1:2" x14ac:dyDescent="0.25">
      <c r="A71298">
        <v>216887</v>
      </c>
      <c r="B71298" s="1">
        <v>44373.756255663429</v>
      </c>
    </row>
    <row r="71299" spans="1:2" x14ac:dyDescent="0.25">
      <c r="A71299">
        <v>216888</v>
      </c>
      <c r="B71299" s="1">
        <v>44373.756255663429</v>
      </c>
    </row>
    <row r="71300" spans="1:2" x14ac:dyDescent="0.25">
      <c r="A71300">
        <v>216889</v>
      </c>
      <c r="B71300" s="1">
        <v>44373.756255663429</v>
      </c>
    </row>
    <row r="71301" spans="1:2" x14ac:dyDescent="0.25">
      <c r="A71301">
        <v>216894</v>
      </c>
      <c r="B71301" s="1">
        <v>44373.757064724916</v>
      </c>
    </row>
    <row r="71302" spans="1:2" x14ac:dyDescent="0.25">
      <c r="A71302">
        <v>216895</v>
      </c>
      <c r="B71302" s="1">
        <v>44373.757774590289</v>
      </c>
    </row>
    <row r="71303" spans="1:2" x14ac:dyDescent="0.25">
      <c r="A71303">
        <v>216898</v>
      </c>
      <c r="B71303" s="1">
        <v>44373.757835627308</v>
      </c>
    </row>
    <row r="71304" spans="1:2" x14ac:dyDescent="0.25">
      <c r="A71304">
        <v>216899</v>
      </c>
      <c r="B71304" s="1">
        <v>44373.75787378641</v>
      </c>
    </row>
    <row r="71305" spans="1:2" x14ac:dyDescent="0.25">
      <c r="A71305">
        <v>216900</v>
      </c>
      <c r="B71305" s="1">
        <v>44373.75787378641</v>
      </c>
    </row>
    <row r="71306" spans="1:2" x14ac:dyDescent="0.25">
      <c r="A71306">
        <v>216904</v>
      </c>
      <c r="B71306" s="1">
        <v>44373.75787378641</v>
      </c>
    </row>
    <row r="71307" spans="1:2" x14ac:dyDescent="0.25">
      <c r="A71307">
        <v>216908</v>
      </c>
      <c r="B71307" s="1">
        <v>44373.758682847896</v>
      </c>
    </row>
    <row r="71308" spans="1:2" x14ac:dyDescent="0.25">
      <c r="A71308">
        <v>216911</v>
      </c>
      <c r="B71308" s="1">
        <v>44373.758690145572</v>
      </c>
    </row>
    <row r="71309" spans="1:2" x14ac:dyDescent="0.25">
      <c r="A71309">
        <v>216915</v>
      </c>
      <c r="B71309" s="1">
        <v>44373.758964812158</v>
      </c>
    </row>
    <row r="71310" spans="1:2" x14ac:dyDescent="0.25">
      <c r="A71310">
        <v>216918</v>
      </c>
      <c r="B71310" s="1">
        <v>44373.759087378639</v>
      </c>
    </row>
    <row r="71311" spans="1:2" x14ac:dyDescent="0.25">
      <c r="A71311">
        <v>216921</v>
      </c>
      <c r="B71311" s="1">
        <v>44373.75949190939</v>
      </c>
    </row>
    <row r="71312" spans="1:2" x14ac:dyDescent="0.25">
      <c r="A71312">
        <v>216925</v>
      </c>
      <c r="B71312" s="1">
        <v>44373.760300970876</v>
      </c>
    </row>
    <row r="71313" spans="1:2" x14ac:dyDescent="0.25">
      <c r="A71313">
        <v>216927</v>
      </c>
      <c r="B71313" s="1">
        <v>44373.76070550162</v>
      </c>
    </row>
    <row r="71314" spans="1:2" x14ac:dyDescent="0.25">
      <c r="A71314">
        <v>216932</v>
      </c>
      <c r="B71314" s="1">
        <v>44373.76070550162</v>
      </c>
    </row>
    <row r="71315" spans="1:2" x14ac:dyDescent="0.25">
      <c r="A71315">
        <v>216934</v>
      </c>
      <c r="B71315" s="1">
        <v>44373.76070550162</v>
      </c>
    </row>
    <row r="71316" spans="1:2" x14ac:dyDescent="0.25">
      <c r="A71316">
        <v>216935</v>
      </c>
      <c r="B71316" s="1">
        <v>44373.761110032363</v>
      </c>
    </row>
    <row r="71317" spans="1:2" x14ac:dyDescent="0.25">
      <c r="A71317">
        <v>216936</v>
      </c>
      <c r="B71317" s="1">
        <v>44373.761110032363</v>
      </c>
    </row>
    <row r="71318" spans="1:2" x14ac:dyDescent="0.25">
      <c r="A71318">
        <v>216938</v>
      </c>
      <c r="B71318" s="1">
        <v>44373.761666666665</v>
      </c>
    </row>
    <row r="71319" spans="1:2" x14ac:dyDescent="0.25">
      <c r="A71319">
        <v>216941</v>
      </c>
      <c r="B71319" s="1">
        <v>44373.762728155343</v>
      </c>
    </row>
    <row r="71320" spans="1:2" x14ac:dyDescent="0.25">
      <c r="A71320">
        <v>216945</v>
      </c>
      <c r="B71320" s="1">
        <v>44373.76308481094</v>
      </c>
    </row>
    <row r="71321" spans="1:2" x14ac:dyDescent="0.25">
      <c r="A71321">
        <v>216946</v>
      </c>
      <c r="B71321" s="1">
        <v>44373.764000000003</v>
      </c>
    </row>
    <row r="71322" spans="1:2" x14ac:dyDescent="0.25">
      <c r="A71322">
        <v>216949</v>
      </c>
      <c r="B71322" s="1">
        <v>44373.764346278316</v>
      </c>
    </row>
    <row r="71323" spans="1:2" x14ac:dyDescent="0.25">
      <c r="A71323">
        <v>216953</v>
      </c>
      <c r="B71323" s="1">
        <v>44373.764750809059</v>
      </c>
    </row>
    <row r="71324" spans="1:2" x14ac:dyDescent="0.25">
      <c r="A71324">
        <v>216955</v>
      </c>
      <c r="B71324" s="1">
        <v>44373.765559870553</v>
      </c>
    </row>
    <row r="71325" spans="1:2" x14ac:dyDescent="0.25">
      <c r="A71325">
        <v>216959</v>
      </c>
      <c r="B71325" s="1">
        <v>44373.765587328715</v>
      </c>
    </row>
    <row r="71326" spans="1:2" x14ac:dyDescent="0.25">
      <c r="A71326">
        <v>216962</v>
      </c>
      <c r="B71326" s="1">
        <v>44373.766773462783</v>
      </c>
    </row>
    <row r="71327" spans="1:2" x14ac:dyDescent="0.25">
      <c r="A71327">
        <v>216963</v>
      </c>
      <c r="B71327" s="1">
        <v>44373.767177993526</v>
      </c>
    </row>
    <row r="71328" spans="1:2" x14ac:dyDescent="0.25">
      <c r="A71328">
        <v>216965</v>
      </c>
      <c r="B71328" s="1">
        <v>44373.767784661395</v>
      </c>
    </row>
    <row r="71329" spans="1:2" x14ac:dyDescent="0.25">
      <c r="A71329">
        <v>216967</v>
      </c>
      <c r="B71329" s="1">
        <v>44373.768272957546</v>
      </c>
    </row>
    <row r="71330" spans="1:2" x14ac:dyDescent="0.25">
      <c r="A71330">
        <v>216968</v>
      </c>
      <c r="B71330" s="1">
        <v>44373.768666666663</v>
      </c>
    </row>
    <row r="71331" spans="1:2" x14ac:dyDescent="0.25">
      <c r="A71331">
        <v>216973</v>
      </c>
      <c r="B71331" s="1">
        <v>44373.768796116507</v>
      </c>
    </row>
    <row r="71332" spans="1:2" x14ac:dyDescent="0.25">
      <c r="A71332">
        <v>216978</v>
      </c>
      <c r="B71332" s="1">
        <v>44373.768883327735</v>
      </c>
    </row>
    <row r="71333" spans="1:2" x14ac:dyDescent="0.25">
      <c r="A71333">
        <v>216980</v>
      </c>
      <c r="B71333" s="1">
        <v>44373.76920064725</v>
      </c>
    </row>
    <row r="71334" spans="1:2" x14ac:dyDescent="0.25">
      <c r="A71334">
        <v>216982</v>
      </c>
      <c r="B71334" s="1">
        <v>44373.771333333338</v>
      </c>
    </row>
    <row r="71335" spans="1:2" x14ac:dyDescent="0.25">
      <c r="A71335">
        <v>216983</v>
      </c>
      <c r="B71335" s="1">
        <v>44373.772484511857</v>
      </c>
    </row>
    <row r="71336" spans="1:2" x14ac:dyDescent="0.25">
      <c r="A71336">
        <v>216988</v>
      </c>
      <c r="B71336" s="1">
        <v>44373.772484511857</v>
      </c>
    </row>
    <row r="71337" spans="1:2" x14ac:dyDescent="0.25">
      <c r="A71337">
        <v>216991</v>
      </c>
      <c r="B71337" s="1">
        <v>44373.774055016183</v>
      </c>
    </row>
    <row r="71338" spans="1:2" x14ac:dyDescent="0.25">
      <c r="A71338">
        <v>216995</v>
      </c>
      <c r="B71338" s="1">
        <v>44373.774101992858</v>
      </c>
    </row>
    <row r="71339" spans="1:2" x14ac:dyDescent="0.25">
      <c r="A71339">
        <v>216997</v>
      </c>
      <c r="B71339" s="1">
        <v>44373.776573992123</v>
      </c>
    </row>
    <row r="71340" spans="1:2" x14ac:dyDescent="0.25">
      <c r="A71340">
        <v>216999</v>
      </c>
      <c r="B71340" s="1">
        <v>44373.776635029142</v>
      </c>
    </row>
    <row r="71341" spans="1:2" x14ac:dyDescent="0.25">
      <c r="A71341">
        <v>217001</v>
      </c>
      <c r="B71341" s="1">
        <v>44373.777291262137</v>
      </c>
    </row>
    <row r="71342" spans="1:2" x14ac:dyDescent="0.25">
      <c r="A71342">
        <v>217005</v>
      </c>
      <c r="B71342" s="1">
        <v>44373.77769579288</v>
      </c>
    </row>
    <row r="71343" spans="1:2" x14ac:dyDescent="0.25">
      <c r="A71343">
        <v>217009</v>
      </c>
      <c r="B71343" s="1">
        <v>44373.778710287792</v>
      </c>
    </row>
    <row r="71344" spans="1:2" x14ac:dyDescent="0.25">
      <c r="A71344">
        <v>217012</v>
      </c>
      <c r="B71344" s="1">
        <v>44373.779015472886</v>
      </c>
    </row>
    <row r="71345" spans="1:2" x14ac:dyDescent="0.25">
      <c r="A71345">
        <v>217017</v>
      </c>
      <c r="B71345" s="1">
        <v>44373.781853694265</v>
      </c>
    </row>
    <row r="71346" spans="1:2" x14ac:dyDescent="0.25">
      <c r="A71346">
        <v>217020</v>
      </c>
      <c r="B71346" s="1">
        <v>44373.78214563107</v>
      </c>
    </row>
    <row r="71347" spans="1:2" x14ac:dyDescent="0.25">
      <c r="A71347">
        <v>217024</v>
      </c>
      <c r="B71347" s="1">
        <v>44373.782647175511</v>
      </c>
    </row>
    <row r="71348" spans="1:2" x14ac:dyDescent="0.25">
      <c r="A71348">
        <v>217027</v>
      </c>
      <c r="B71348" s="1">
        <v>44373.784168284787</v>
      </c>
    </row>
    <row r="71349" spans="1:2" x14ac:dyDescent="0.25">
      <c r="A71349">
        <v>217029</v>
      </c>
      <c r="B71349" s="1">
        <v>44373.784386730549</v>
      </c>
    </row>
    <row r="71350" spans="1:2" x14ac:dyDescent="0.25">
      <c r="A71350">
        <v>217033</v>
      </c>
      <c r="B71350" s="1">
        <v>44373.785088656266</v>
      </c>
    </row>
    <row r="71351" spans="1:2" x14ac:dyDescent="0.25">
      <c r="A71351">
        <v>217034</v>
      </c>
      <c r="B71351" s="1">
        <v>44373.787000000004</v>
      </c>
    </row>
    <row r="71352" spans="1:2" x14ac:dyDescent="0.25">
      <c r="A71352">
        <v>217038</v>
      </c>
      <c r="B71352" s="1">
        <v>44373.787194433426</v>
      </c>
    </row>
    <row r="71353" spans="1:2" x14ac:dyDescent="0.25">
      <c r="A71353">
        <v>217039</v>
      </c>
      <c r="B71353" s="1">
        <v>44373.787774285105</v>
      </c>
    </row>
    <row r="71354" spans="1:2" x14ac:dyDescent="0.25">
      <c r="A71354">
        <v>217040</v>
      </c>
      <c r="B71354" s="1">
        <v>44373.78902265372</v>
      </c>
    </row>
    <row r="71355" spans="1:2" x14ac:dyDescent="0.25">
      <c r="A71355">
        <v>217045</v>
      </c>
      <c r="B71355" s="1">
        <v>44373.790236245957</v>
      </c>
    </row>
    <row r="71356" spans="1:2" x14ac:dyDescent="0.25">
      <c r="A71356">
        <v>217046</v>
      </c>
      <c r="B71356" s="1">
        <v>44373.791449838187</v>
      </c>
    </row>
    <row r="71357" spans="1:2" x14ac:dyDescent="0.25">
      <c r="A71357">
        <v>217048</v>
      </c>
      <c r="B71357" s="1">
        <v>44373.791854368937</v>
      </c>
    </row>
    <row r="71358" spans="1:2" x14ac:dyDescent="0.25">
      <c r="A71358">
        <v>217053</v>
      </c>
      <c r="B71358" s="1">
        <v>44373.792258899673</v>
      </c>
    </row>
    <row r="71359" spans="1:2" x14ac:dyDescent="0.25">
      <c r="A71359">
        <v>217057</v>
      </c>
      <c r="B71359" s="1">
        <v>44373.792663430424</v>
      </c>
    </row>
    <row r="71360" spans="1:2" x14ac:dyDescent="0.25">
      <c r="A71360">
        <v>217061</v>
      </c>
      <c r="B71360" s="1">
        <v>44373.793067961167</v>
      </c>
    </row>
    <row r="71361" spans="1:2" x14ac:dyDescent="0.25">
      <c r="A71361">
        <v>217066</v>
      </c>
      <c r="B71361" s="1">
        <v>44373.793067961167</v>
      </c>
    </row>
    <row r="71362" spans="1:2" x14ac:dyDescent="0.25">
      <c r="A71362">
        <v>217071</v>
      </c>
      <c r="B71362" s="1">
        <v>44373.793472491911</v>
      </c>
    </row>
    <row r="71363" spans="1:2" x14ac:dyDescent="0.25">
      <c r="A71363">
        <v>217072</v>
      </c>
      <c r="B71363" s="1">
        <v>44373.794305246134</v>
      </c>
    </row>
    <row r="71364" spans="1:2" x14ac:dyDescent="0.25">
      <c r="A71364">
        <v>217076</v>
      </c>
      <c r="B71364" s="1">
        <v>44373.7945188757</v>
      </c>
    </row>
    <row r="71365" spans="1:2" x14ac:dyDescent="0.25">
      <c r="A71365">
        <v>217079</v>
      </c>
      <c r="B71365" s="1">
        <v>44373.795090614891</v>
      </c>
    </row>
    <row r="71366" spans="1:2" x14ac:dyDescent="0.25">
      <c r="A71366">
        <v>217082</v>
      </c>
      <c r="B71366" s="1">
        <v>44373.79619739372</v>
      </c>
    </row>
    <row r="71367" spans="1:2" x14ac:dyDescent="0.25">
      <c r="A71367">
        <v>217084</v>
      </c>
      <c r="B71367" s="1">
        <v>44373.797692800683</v>
      </c>
    </row>
    <row r="71368" spans="1:2" x14ac:dyDescent="0.25">
      <c r="A71368">
        <v>217085</v>
      </c>
      <c r="B71368" s="1">
        <v>44373.79787591174</v>
      </c>
    </row>
    <row r="71369" spans="1:2" x14ac:dyDescent="0.25">
      <c r="A71369">
        <v>217086</v>
      </c>
      <c r="B71369" s="1">
        <v>44373.798699911495</v>
      </c>
    </row>
    <row r="71370" spans="1:2" x14ac:dyDescent="0.25">
      <c r="A71370">
        <v>217091</v>
      </c>
      <c r="B71370" s="1">
        <v>44373.798913541061</v>
      </c>
    </row>
    <row r="71371" spans="1:2" x14ac:dyDescent="0.25">
      <c r="A71371">
        <v>217094</v>
      </c>
      <c r="B71371" s="1">
        <v>44373.799462874231</v>
      </c>
    </row>
    <row r="71372" spans="1:2" x14ac:dyDescent="0.25">
      <c r="A71372">
        <v>217097</v>
      </c>
      <c r="B71372" s="1">
        <v>44373.802850428787</v>
      </c>
    </row>
    <row r="71373" spans="1:2" x14ac:dyDescent="0.25">
      <c r="A71373">
        <v>217098</v>
      </c>
      <c r="B71373" s="1">
        <v>44373.803181229778</v>
      </c>
    </row>
    <row r="71374" spans="1:2" x14ac:dyDescent="0.25">
      <c r="A71374">
        <v>217100</v>
      </c>
      <c r="B71374" s="1">
        <v>44373.803552354504</v>
      </c>
    </row>
    <row r="71375" spans="1:2" x14ac:dyDescent="0.25">
      <c r="A71375">
        <v>217102</v>
      </c>
      <c r="B71375" s="1">
        <v>44373.803999999996</v>
      </c>
    </row>
    <row r="71376" spans="1:2" x14ac:dyDescent="0.25">
      <c r="A71376">
        <v>217107</v>
      </c>
      <c r="B71376" s="1">
        <v>44373.804333333333</v>
      </c>
    </row>
    <row r="71377" spans="1:2" x14ac:dyDescent="0.25">
      <c r="A71377">
        <v>217108</v>
      </c>
      <c r="B71377" s="1">
        <v>44373.804589983825</v>
      </c>
    </row>
    <row r="71378" spans="1:2" x14ac:dyDescent="0.25">
      <c r="A71378">
        <v>217113</v>
      </c>
      <c r="B71378" s="1">
        <v>44373.804773094882</v>
      </c>
    </row>
    <row r="71379" spans="1:2" x14ac:dyDescent="0.25">
      <c r="A71379">
        <v>217116</v>
      </c>
      <c r="B71379" s="1">
        <v>44373.804799352751</v>
      </c>
    </row>
    <row r="71380" spans="1:2" x14ac:dyDescent="0.25">
      <c r="A71380">
        <v>217117</v>
      </c>
      <c r="B71380" s="1">
        <v>44373.804799352751</v>
      </c>
    </row>
    <row r="71381" spans="1:2" x14ac:dyDescent="0.25">
      <c r="A71381">
        <v>217119</v>
      </c>
      <c r="B71381" s="1">
        <v>44373.805291909543</v>
      </c>
    </row>
    <row r="71382" spans="1:2" x14ac:dyDescent="0.25">
      <c r="A71382">
        <v>217123</v>
      </c>
      <c r="B71382" s="1">
        <v>44373.80601294498</v>
      </c>
    </row>
    <row r="71383" spans="1:2" x14ac:dyDescent="0.25">
      <c r="A71383">
        <v>217124</v>
      </c>
      <c r="B71383" s="1">
        <v>44373.806299020354</v>
      </c>
    </row>
    <row r="71384" spans="1:2" x14ac:dyDescent="0.25">
      <c r="A71384">
        <v>217129</v>
      </c>
      <c r="B71384" s="1">
        <v>44373.807631067961</v>
      </c>
    </row>
    <row r="71385" spans="1:2" x14ac:dyDescent="0.25">
      <c r="A71385">
        <v>217130</v>
      </c>
      <c r="B71385" s="1">
        <v>44373.809015167702</v>
      </c>
    </row>
    <row r="71386" spans="1:2" x14ac:dyDescent="0.25">
      <c r="A71386">
        <v>217133</v>
      </c>
      <c r="B71386" s="1">
        <v>44373.809249190941</v>
      </c>
    </row>
    <row r="71387" spans="1:2" x14ac:dyDescent="0.25">
      <c r="A71387">
        <v>217135</v>
      </c>
      <c r="B71387" s="1">
        <v>44373.809653721684</v>
      </c>
    </row>
    <row r="71388" spans="1:2" x14ac:dyDescent="0.25">
      <c r="A71388">
        <v>217138</v>
      </c>
      <c r="B71388" s="1">
        <v>44373.809653721684</v>
      </c>
    </row>
    <row r="71389" spans="1:2" x14ac:dyDescent="0.25">
      <c r="A71389">
        <v>217142</v>
      </c>
      <c r="B71389" s="1">
        <v>44373.811304055911</v>
      </c>
    </row>
    <row r="71390" spans="1:2" x14ac:dyDescent="0.25">
      <c r="A71390">
        <v>217145</v>
      </c>
      <c r="B71390" s="1">
        <v>44373.81133457442</v>
      </c>
    </row>
    <row r="71391" spans="1:2" x14ac:dyDescent="0.25">
      <c r="A71391">
        <v>217150</v>
      </c>
      <c r="B71391" s="1">
        <v>44373.811609241005</v>
      </c>
    </row>
    <row r="71392" spans="1:2" x14ac:dyDescent="0.25">
      <c r="A71392">
        <v>217153</v>
      </c>
      <c r="B71392" s="1">
        <v>44373.811883907591</v>
      </c>
    </row>
    <row r="71393" spans="1:2" x14ac:dyDescent="0.25">
      <c r="A71393">
        <v>217154</v>
      </c>
      <c r="B71393" s="1">
        <v>44373.812646870327</v>
      </c>
    </row>
    <row r="71394" spans="1:2" x14ac:dyDescent="0.25">
      <c r="A71394">
        <v>217159</v>
      </c>
      <c r="B71394" s="1">
        <v>44373.812889967638</v>
      </c>
    </row>
    <row r="71395" spans="1:2" x14ac:dyDescent="0.25">
      <c r="A71395">
        <v>217164</v>
      </c>
      <c r="B71395" s="1">
        <v>44373.812889967638</v>
      </c>
    </row>
    <row r="71396" spans="1:2" x14ac:dyDescent="0.25">
      <c r="A71396">
        <v>217165</v>
      </c>
      <c r="B71396" s="1">
        <v>44373.813699029131</v>
      </c>
    </row>
    <row r="71397" spans="1:2" x14ac:dyDescent="0.25">
      <c r="A71397">
        <v>217168</v>
      </c>
      <c r="B71397" s="1">
        <v>44373.814912621354</v>
      </c>
    </row>
    <row r="71398" spans="1:2" x14ac:dyDescent="0.25">
      <c r="A71398">
        <v>217171</v>
      </c>
      <c r="B71398" s="1">
        <v>44373.816126213598</v>
      </c>
    </row>
    <row r="71399" spans="1:2" x14ac:dyDescent="0.25">
      <c r="A71399">
        <v>217176</v>
      </c>
      <c r="B71399" s="1">
        <v>44373.817041535694</v>
      </c>
    </row>
    <row r="71400" spans="1:2" x14ac:dyDescent="0.25">
      <c r="A71400">
        <v>217178</v>
      </c>
      <c r="B71400" s="1">
        <v>44373.817102572713</v>
      </c>
    </row>
    <row r="71401" spans="1:2" x14ac:dyDescent="0.25">
      <c r="A71401">
        <v>217183</v>
      </c>
      <c r="B71401" s="1">
        <v>44373.817560350355</v>
      </c>
    </row>
    <row r="71402" spans="1:2" x14ac:dyDescent="0.25">
      <c r="A71402">
        <v>217188</v>
      </c>
      <c r="B71402" s="1">
        <v>44373.817804498431</v>
      </c>
    </row>
    <row r="71403" spans="1:2" x14ac:dyDescent="0.25">
      <c r="A71403">
        <v>217193</v>
      </c>
      <c r="B71403" s="1">
        <v>44373.818201239053</v>
      </c>
    </row>
    <row r="71404" spans="1:2" x14ac:dyDescent="0.25">
      <c r="A71404">
        <v>217195</v>
      </c>
      <c r="B71404" s="1">
        <v>44373.819177831356</v>
      </c>
    </row>
    <row r="71405" spans="1:2" x14ac:dyDescent="0.25">
      <c r="A71405">
        <v>217199</v>
      </c>
      <c r="B71405" s="1">
        <v>44373.819362459544</v>
      </c>
    </row>
    <row r="71406" spans="1:2" x14ac:dyDescent="0.25">
      <c r="A71406">
        <v>217203</v>
      </c>
      <c r="B71406" s="1">
        <v>44373.820333333337</v>
      </c>
    </row>
    <row r="71407" spans="1:2" x14ac:dyDescent="0.25">
      <c r="A71407">
        <v>217206</v>
      </c>
      <c r="B71407" s="1">
        <v>44373.822565385904</v>
      </c>
    </row>
    <row r="71408" spans="1:2" x14ac:dyDescent="0.25">
      <c r="A71408">
        <v>217208</v>
      </c>
      <c r="B71408" s="1">
        <v>44373.823267311622</v>
      </c>
    </row>
    <row r="71409" spans="1:2" x14ac:dyDescent="0.25">
      <c r="A71409">
        <v>217209</v>
      </c>
      <c r="B71409" s="1">
        <v>44373.823847163301</v>
      </c>
    </row>
    <row r="71410" spans="1:2" x14ac:dyDescent="0.25">
      <c r="A71410">
        <v>217210</v>
      </c>
      <c r="B71410" s="1">
        <v>44373.824216828478</v>
      </c>
    </row>
    <row r="71411" spans="1:2" x14ac:dyDescent="0.25">
      <c r="A71411">
        <v>217211</v>
      </c>
      <c r="B71411" s="1">
        <v>44373.825025889964</v>
      </c>
    </row>
    <row r="71412" spans="1:2" x14ac:dyDescent="0.25">
      <c r="A71412">
        <v>217213</v>
      </c>
      <c r="B71412" s="1">
        <v>44373.825430420715</v>
      </c>
    </row>
    <row r="71413" spans="1:2" x14ac:dyDescent="0.25">
      <c r="A71413">
        <v>217214</v>
      </c>
      <c r="B71413" s="1">
        <v>44373.825830866423</v>
      </c>
    </row>
    <row r="71414" spans="1:2" x14ac:dyDescent="0.25">
      <c r="A71414">
        <v>217219</v>
      </c>
      <c r="B71414" s="1">
        <v>44373.826000000001</v>
      </c>
    </row>
    <row r="71415" spans="1:2" x14ac:dyDescent="0.25">
      <c r="A71415">
        <v>217223</v>
      </c>
      <c r="B71415" s="1">
        <v>44373.827265236367</v>
      </c>
    </row>
    <row r="71416" spans="1:2" x14ac:dyDescent="0.25">
      <c r="A71416">
        <v>217228</v>
      </c>
      <c r="B71416" s="1">
        <v>44373.829035309915</v>
      </c>
    </row>
    <row r="71417" spans="1:2" x14ac:dyDescent="0.25">
      <c r="A71417">
        <v>217229</v>
      </c>
      <c r="B71417" s="1">
        <v>44373.829071197411</v>
      </c>
    </row>
    <row r="71418" spans="1:2" x14ac:dyDescent="0.25">
      <c r="A71418">
        <v>217231</v>
      </c>
      <c r="B71418" s="1">
        <v>44373.829071197411</v>
      </c>
    </row>
    <row r="71419" spans="1:2" x14ac:dyDescent="0.25">
      <c r="A71419">
        <v>217235</v>
      </c>
      <c r="B71419" s="1">
        <v>44373.829950865198</v>
      </c>
    </row>
    <row r="71420" spans="1:2" x14ac:dyDescent="0.25">
      <c r="A71420">
        <v>217237</v>
      </c>
      <c r="B71420" s="1">
        <v>44373.831019013029</v>
      </c>
    </row>
    <row r="71421" spans="1:2" x14ac:dyDescent="0.25">
      <c r="A71421">
        <v>217238</v>
      </c>
      <c r="B71421" s="1">
        <v>44373.831781975765</v>
      </c>
    </row>
    <row r="71422" spans="1:2" x14ac:dyDescent="0.25">
      <c r="A71422">
        <v>217241</v>
      </c>
      <c r="B71422" s="1">
        <v>44373.833124790188</v>
      </c>
    </row>
    <row r="71423" spans="1:2" x14ac:dyDescent="0.25">
      <c r="A71423">
        <v>217242</v>
      </c>
      <c r="B71423" s="1">
        <v>44373.833925566345</v>
      </c>
    </row>
    <row r="71424" spans="1:2" x14ac:dyDescent="0.25">
      <c r="A71424">
        <v>217243</v>
      </c>
      <c r="B71424" s="1">
        <v>44373.835543689325</v>
      </c>
    </row>
    <row r="71425" spans="1:2" x14ac:dyDescent="0.25">
      <c r="A71425">
        <v>217248</v>
      </c>
      <c r="B71425" s="1">
        <v>44373.835948220061</v>
      </c>
    </row>
    <row r="71426" spans="1:2" x14ac:dyDescent="0.25">
      <c r="A71426">
        <v>217250</v>
      </c>
      <c r="B71426" s="1">
        <v>44373.839930417802</v>
      </c>
    </row>
    <row r="71427" spans="1:2" x14ac:dyDescent="0.25">
      <c r="A71427">
        <v>217254</v>
      </c>
      <c r="B71427" s="1">
        <v>44373.840802588995</v>
      </c>
    </row>
    <row r="71428" spans="1:2" x14ac:dyDescent="0.25">
      <c r="A71428">
        <v>217255</v>
      </c>
      <c r="B71428" s="1">
        <v>44373.84170049135</v>
      </c>
    </row>
    <row r="71429" spans="1:2" x14ac:dyDescent="0.25">
      <c r="A71429">
        <v>217257</v>
      </c>
      <c r="B71429" s="1">
        <v>44373.842768639181</v>
      </c>
    </row>
    <row r="71430" spans="1:2" x14ac:dyDescent="0.25">
      <c r="A71430">
        <v>217260</v>
      </c>
      <c r="B71430" s="1">
        <v>44373.843333333338</v>
      </c>
    </row>
    <row r="71431" spans="1:2" x14ac:dyDescent="0.25">
      <c r="A71431">
        <v>217262</v>
      </c>
      <c r="B71431" s="1">
        <v>44373.844264046144</v>
      </c>
    </row>
    <row r="71432" spans="1:2" x14ac:dyDescent="0.25">
      <c r="A71432">
        <v>217263</v>
      </c>
      <c r="B71432" s="1">
        <v>44373.844847896435</v>
      </c>
    </row>
    <row r="71433" spans="1:2" x14ac:dyDescent="0.25">
      <c r="A71433">
        <v>217268</v>
      </c>
      <c r="B71433" s="1">
        <v>44373.847010711994</v>
      </c>
    </row>
    <row r="71434" spans="1:2" x14ac:dyDescent="0.25">
      <c r="A71434">
        <v>217272</v>
      </c>
      <c r="B71434" s="1">
        <v>44373.847407452617</v>
      </c>
    </row>
    <row r="71435" spans="1:2" x14ac:dyDescent="0.25">
      <c r="A71435">
        <v>217275</v>
      </c>
      <c r="B71435" s="1">
        <v>44373.848084142395</v>
      </c>
    </row>
    <row r="71436" spans="1:2" x14ac:dyDescent="0.25">
      <c r="A71436">
        <v>217277</v>
      </c>
      <c r="B71436" s="1">
        <v>44373.848353526417</v>
      </c>
    </row>
    <row r="71437" spans="1:2" x14ac:dyDescent="0.25">
      <c r="A71437">
        <v>217279</v>
      </c>
      <c r="B71437" s="1">
        <v>44373.848488673138</v>
      </c>
    </row>
    <row r="71438" spans="1:2" x14ac:dyDescent="0.25">
      <c r="A71438">
        <v>217281</v>
      </c>
      <c r="B71438" s="1">
        <v>44373.848488673138</v>
      </c>
    </row>
    <row r="71439" spans="1:2" x14ac:dyDescent="0.25">
      <c r="A71439">
        <v>217286</v>
      </c>
      <c r="B71439" s="1">
        <v>44373.848488673138</v>
      </c>
    </row>
    <row r="71440" spans="1:2" x14ac:dyDescent="0.25">
      <c r="A71440">
        <v>217290</v>
      </c>
      <c r="B71440" s="1">
        <v>44373.848488673138</v>
      </c>
    </row>
    <row r="71441" spans="1:2" x14ac:dyDescent="0.25">
      <c r="A71441">
        <v>217293</v>
      </c>
      <c r="B71441" s="1">
        <v>44373.848893203882</v>
      </c>
    </row>
    <row r="71442" spans="1:2" x14ac:dyDescent="0.25">
      <c r="A71442">
        <v>217295</v>
      </c>
      <c r="B71442" s="1">
        <v>44373.848893203882</v>
      </c>
    </row>
    <row r="71443" spans="1:2" x14ac:dyDescent="0.25">
      <c r="A71443">
        <v>217298</v>
      </c>
      <c r="B71443" s="1">
        <v>44373.848893203882</v>
      </c>
    </row>
    <row r="71444" spans="1:2" x14ac:dyDescent="0.25">
      <c r="A71444">
        <v>217301</v>
      </c>
      <c r="B71444" s="1">
        <v>44373.848893203882</v>
      </c>
    </row>
    <row r="71445" spans="1:2" x14ac:dyDescent="0.25">
      <c r="A71445">
        <v>217303</v>
      </c>
      <c r="B71445" s="1">
        <v>44373.849543748285</v>
      </c>
    </row>
    <row r="71446" spans="1:2" x14ac:dyDescent="0.25">
      <c r="A71446">
        <v>217308</v>
      </c>
      <c r="B71446" s="1">
        <v>44373.850106796119</v>
      </c>
    </row>
    <row r="71447" spans="1:2" x14ac:dyDescent="0.25">
      <c r="A71447">
        <v>217312</v>
      </c>
      <c r="B71447" s="1">
        <v>44373.850795007173</v>
      </c>
    </row>
    <row r="71448" spans="1:2" x14ac:dyDescent="0.25">
      <c r="A71448">
        <v>217316</v>
      </c>
      <c r="B71448" s="1">
        <v>44373.851724919099</v>
      </c>
    </row>
    <row r="71449" spans="1:2" x14ac:dyDescent="0.25">
      <c r="A71449">
        <v>217321</v>
      </c>
      <c r="B71449" s="1">
        <v>44373.853022858362</v>
      </c>
    </row>
    <row r="71450" spans="1:2" x14ac:dyDescent="0.25">
      <c r="A71450">
        <v>217326</v>
      </c>
      <c r="B71450" s="1">
        <v>44373.853343042072</v>
      </c>
    </row>
    <row r="71451" spans="1:2" x14ac:dyDescent="0.25">
      <c r="A71451">
        <v>217327</v>
      </c>
      <c r="B71451" s="1">
        <v>44373.854518265325</v>
      </c>
    </row>
    <row r="71452" spans="1:2" x14ac:dyDescent="0.25">
      <c r="A71452">
        <v>217331</v>
      </c>
      <c r="B71452" s="1">
        <v>44373.854556634302</v>
      </c>
    </row>
    <row r="71453" spans="1:2" x14ac:dyDescent="0.25">
      <c r="A71453">
        <v>217333</v>
      </c>
      <c r="B71453" s="1">
        <v>44373.854701376382</v>
      </c>
    </row>
    <row r="71454" spans="1:2" x14ac:dyDescent="0.25">
      <c r="A71454">
        <v>217335</v>
      </c>
      <c r="B71454" s="1">
        <v>44373.854961165052</v>
      </c>
    </row>
    <row r="71455" spans="1:2" x14ac:dyDescent="0.25">
      <c r="A71455">
        <v>217336</v>
      </c>
      <c r="B71455" s="1">
        <v>44373.854961165052</v>
      </c>
    </row>
    <row r="71456" spans="1:2" x14ac:dyDescent="0.25">
      <c r="A71456">
        <v>217341</v>
      </c>
      <c r="B71456" s="1">
        <v>44373.854976042967</v>
      </c>
    </row>
    <row r="71457" spans="1:2" x14ac:dyDescent="0.25">
      <c r="A71457">
        <v>217342</v>
      </c>
      <c r="B71457" s="1">
        <v>44373.855586413163</v>
      </c>
    </row>
    <row r="71458" spans="1:2" x14ac:dyDescent="0.25">
      <c r="A71458">
        <v>217347</v>
      </c>
      <c r="B71458" s="1">
        <v>44373.856174757282</v>
      </c>
    </row>
    <row r="71459" spans="1:2" x14ac:dyDescent="0.25">
      <c r="A71459">
        <v>217351</v>
      </c>
      <c r="B71459" s="1">
        <v>44373.856579288025</v>
      </c>
    </row>
    <row r="71460" spans="1:2" x14ac:dyDescent="0.25">
      <c r="A71460">
        <v>217354</v>
      </c>
      <c r="B71460" s="1">
        <v>44373.857388349512</v>
      </c>
    </row>
    <row r="71461" spans="1:2" x14ac:dyDescent="0.25">
      <c r="A71461">
        <v>217355</v>
      </c>
      <c r="B71461" s="1">
        <v>44373.857792880262</v>
      </c>
    </row>
    <row r="71462" spans="1:2" x14ac:dyDescent="0.25">
      <c r="A71462">
        <v>217360</v>
      </c>
      <c r="B71462" s="1">
        <v>44373.857792880262</v>
      </c>
    </row>
    <row r="71463" spans="1:2" x14ac:dyDescent="0.25">
      <c r="A71463">
        <v>217365</v>
      </c>
      <c r="B71463" s="1">
        <v>44373.858333333337</v>
      </c>
    </row>
    <row r="71464" spans="1:2" x14ac:dyDescent="0.25">
      <c r="A71464">
        <v>217370</v>
      </c>
      <c r="B71464" s="1">
        <v>44373.859006472492</v>
      </c>
    </row>
    <row r="71465" spans="1:2" x14ac:dyDescent="0.25">
      <c r="A71465">
        <v>217373</v>
      </c>
      <c r="B71465" s="1">
        <v>44373.859815533986</v>
      </c>
    </row>
    <row r="71466" spans="1:2" x14ac:dyDescent="0.25">
      <c r="A71466">
        <v>217378</v>
      </c>
      <c r="B71466" s="1">
        <v>44373.859815533986</v>
      </c>
    </row>
    <row r="71467" spans="1:2" x14ac:dyDescent="0.25">
      <c r="A71467">
        <v>217380</v>
      </c>
      <c r="B71467" s="1">
        <v>44373.859815533986</v>
      </c>
    </row>
    <row r="71468" spans="1:2" x14ac:dyDescent="0.25">
      <c r="A71468">
        <v>217383</v>
      </c>
      <c r="B71468" s="1">
        <v>44373.860220064722</v>
      </c>
    </row>
    <row r="71469" spans="1:2" x14ac:dyDescent="0.25">
      <c r="A71469">
        <v>217388</v>
      </c>
      <c r="B71469" s="1">
        <v>44373.860220064722</v>
      </c>
    </row>
    <row r="71470" spans="1:2" x14ac:dyDescent="0.25">
      <c r="A71470">
        <v>217390</v>
      </c>
      <c r="B71470" s="1">
        <v>44373.860220064722</v>
      </c>
    </row>
    <row r="71471" spans="1:2" x14ac:dyDescent="0.25">
      <c r="A71471">
        <v>217391</v>
      </c>
      <c r="B71471" s="1">
        <v>44373.860805078279</v>
      </c>
    </row>
    <row r="71472" spans="1:2" x14ac:dyDescent="0.25">
      <c r="A71472">
        <v>217394</v>
      </c>
      <c r="B71472" s="1">
        <v>44373.861029126208</v>
      </c>
    </row>
    <row r="71473" spans="1:2" x14ac:dyDescent="0.25">
      <c r="A71473">
        <v>217397</v>
      </c>
      <c r="B71473" s="1">
        <v>44373.861029126216</v>
      </c>
    </row>
    <row r="71474" spans="1:2" x14ac:dyDescent="0.25">
      <c r="A71474">
        <v>217399</v>
      </c>
      <c r="B71474" s="1">
        <v>44373.861029126216</v>
      </c>
    </row>
    <row r="71475" spans="1:2" x14ac:dyDescent="0.25">
      <c r="A71475">
        <v>217400</v>
      </c>
      <c r="B71475" s="1">
        <v>44373.861433656959</v>
      </c>
    </row>
    <row r="71476" spans="1:2" x14ac:dyDescent="0.25">
      <c r="A71476">
        <v>217401</v>
      </c>
      <c r="B71476" s="1">
        <v>44373.861838187702</v>
      </c>
    </row>
    <row r="71477" spans="1:2" x14ac:dyDescent="0.25">
      <c r="A71477">
        <v>217405</v>
      </c>
      <c r="B71477" s="1">
        <v>44373.862269966732</v>
      </c>
    </row>
    <row r="71478" spans="1:2" x14ac:dyDescent="0.25">
      <c r="A71478">
        <v>217410</v>
      </c>
      <c r="B71478" s="1">
        <v>44373.862880336921</v>
      </c>
    </row>
    <row r="71479" spans="1:2" x14ac:dyDescent="0.25">
      <c r="A71479">
        <v>217413</v>
      </c>
      <c r="B71479" s="1">
        <v>44373.863051779939</v>
      </c>
    </row>
    <row r="71480" spans="1:2" x14ac:dyDescent="0.25">
      <c r="A71480">
        <v>217417</v>
      </c>
      <c r="B71480" s="1">
        <v>44373.863051779939</v>
      </c>
    </row>
    <row r="71481" spans="1:2" x14ac:dyDescent="0.25">
      <c r="A71481">
        <v>217418</v>
      </c>
      <c r="B71481" s="1">
        <v>44373.863124484997</v>
      </c>
    </row>
    <row r="71482" spans="1:2" x14ac:dyDescent="0.25">
      <c r="A71482">
        <v>217423</v>
      </c>
      <c r="B71482" s="1">
        <v>44373.863860841426</v>
      </c>
    </row>
    <row r="71483" spans="1:2" x14ac:dyDescent="0.25">
      <c r="A71483">
        <v>217427</v>
      </c>
      <c r="B71483" s="1">
        <v>44373.864265372169</v>
      </c>
    </row>
    <row r="71484" spans="1:2" x14ac:dyDescent="0.25">
      <c r="A71484">
        <v>217429</v>
      </c>
      <c r="B71484" s="1">
        <v>44373.864345225382</v>
      </c>
    </row>
    <row r="71485" spans="1:2" x14ac:dyDescent="0.25">
      <c r="A71485">
        <v>217433</v>
      </c>
      <c r="B71485" s="1">
        <v>44373.864345225382</v>
      </c>
    </row>
    <row r="71486" spans="1:2" x14ac:dyDescent="0.25">
      <c r="A71486">
        <v>217435</v>
      </c>
      <c r="B71486" s="1">
        <v>44373.866288025893</v>
      </c>
    </row>
    <row r="71487" spans="1:2" x14ac:dyDescent="0.25">
      <c r="A71487">
        <v>217439</v>
      </c>
      <c r="B71487" s="1">
        <v>44373.866288025893</v>
      </c>
    </row>
    <row r="71488" spans="1:2" x14ac:dyDescent="0.25">
      <c r="A71488">
        <v>217444</v>
      </c>
      <c r="B71488" s="1">
        <v>44373.866288025893</v>
      </c>
    </row>
    <row r="71489" spans="1:2" x14ac:dyDescent="0.25">
      <c r="A71489">
        <v>217447</v>
      </c>
      <c r="B71489" s="1">
        <v>44373.866692556629</v>
      </c>
    </row>
    <row r="71490" spans="1:2" x14ac:dyDescent="0.25">
      <c r="A71490">
        <v>217449</v>
      </c>
      <c r="B71490" s="1">
        <v>44373.867854853968</v>
      </c>
    </row>
    <row r="71491" spans="1:2" x14ac:dyDescent="0.25">
      <c r="A71491">
        <v>217454</v>
      </c>
      <c r="B71491" s="1">
        <v>44373.867906148873</v>
      </c>
    </row>
    <row r="71492" spans="1:2" x14ac:dyDescent="0.25">
      <c r="A71492">
        <v>217458</v>
      </c>
      <c r="B71492" s="1">
        <v>44373.868310679609</v>
      </c>
    </row>
    <row r="71493" spans="1:2" x14ac:dyDescent="0.25">
      <c r="A71493">
        <v>217461</v>
      </c>
      <c r="B71493" s="1">
        <v>44373.86831263161</v>
      </c>
    </row>
    <row r="71494" spans="1:2" x14ac:dyDescent="0.25">
      <c r="A71494">
        <v>217465</v>
      </c>
      <c r="B71494" s="1">
        <v>44373.868715210359</v>
      </c>
    </row>
    <row r="71495" spans="1:2" x14ac:dyDescent="0.25">
      <c r="A71495">
        <v>217470</v>
      </c>
      <c r="B71495" s="1">
        <v>44373.86941129795</v>
      </c>
    </row>
    <row r="71496" spans="1:2" x14ac:dyDescent="0.25">
      <c r="A71496">
        <v>217475</v>
      </c>
      <c r="B71496" s="1">
        <v>44373.869928802589</v>
      </c>
    </row>
    <row r="71497" spans="1:2" x14ac:dyDescent="0.25">
      <c r="A71497">
        <v>217480</v>
      </c>
      <c r="B71497" s="1">
        <v>44373.869928802589</v>
      </c>
    </row>
    <row r="71498" spans="1:2" x14ac:dyDescent="0.25">
      <c r="A71498">
        <v>217483</v>
      </c>
      <c r="B71498" s="1">
        <v>44373.870333333332</v>
      </c>
    </row>
    <row r="71499" spans="1:2" x14ac:dyDescent="0.25">
      <c r="A71499">
        <v>217486</v>
      </c>
      <c r="B71499" s="1">
        <v>44373.870737864076</v>
      </c>
    </row>
    <row r="71500" spans="1:2" x14ac:dyDescent="0.25">
      <c r="A71500">
        <v>217488</v>
      </c>
      <c r="B71500" s="1">
        <v>44373.870737864076</v>
      </c>
    </row>
    <row r="71501" spans="1:2" x14ac:dyDescent="0.25">
      <c r="A71501">
        <v>217490</v>
      </c>
      <c r="B71501" s="1">
        <v>44373.871142394826</v>
      </c>
    </row>
    <row r="71502" spans="1:2" x14ac:dyDescent="0.25">
      <c r="A71502">
        <v>217492</v>
      </c>
      <c r="B71502" s="1">
        <v>44373.871142394826</v>
      </c>
    </row>
    <row r="71503" spans="1:2" x14ac:dyDescent="0.25">
      <c r="A71503">
        <v>217495</v>
      </c>
      <c r="B71503" s="1">
        <v>44373.871951456313</v>
      </c>
    </row>
    <row r="71504" spans="1:2" x14ac:dyDescent="0.25">
      <c r="A71504">
        <v>217498</v>
      </c>
      <c r="B71504" s="1">
        <v>44373.872355987056</v>
      </c>
    </row>
    <row r="71505" spans="1:2" x14ac:dyDescent="0.25">
      <c r="A71505">
        <v>217500</v>
      </c>
      <c r="B71505" s="1">
        <v>44373.872355987056</v>
      </c>
    </row>
    <row r="71506" spans="1:2" x14ac:dyDescent="0.25">
      <c r="A71506">
        <v>217505</v>
      </c>
      <c r="B71506" s="1">
        <v>44373.872355987056</v>
      </c>
    </row>
    <row r="71507" spans="1:2" x14ac:dyDescent="0.25">
      <c r="A71507">
        <v>217508</v>
      </c>
      <c r="B71507" s="1">
        <v>44373.872760517799</v>
      </c>
    </row>
    <row r="71508" spans="1:2" x14ac:dyDescent="0.25">
      <c r="A71508">
        <v>217511</v>
      </c>
      <c r="B71508" s="1">
        <v>44373.873165048542</v>
      </c>
    </row>
    <row r="71509" spans="1:2" x14ac:dyDescent="0.25">
      <c r="A71509">
        <v>217515</v>
      </c>
      <c r="B71509" s="1">
        <v>44373.873165048542</v>
      </c>
    </row>
    <row r="71510" spans="1:2" x14ac:dyDescent="0.25">
      <c r="A71510">
        <v>217519</v>
      </c>
      <c r="B71510" s="1">
        <v>44373.873569579286</v>
      </c>
    </row>
    <row r="71511" spans="1:2" x14ac:dyDescent="0.25">
      <c r="A71511">
        <v>217520</v>
      </c>
      <c r="B71511" s="1">
        <v>44373.873974110029</v>
      </c>
    </row>
    <row r="71512" spans="1:2" x14ac:dyDescent="0.25">
      <c r="A71512">
        <v>217522</v>
      </c>
      <c r="B71512" s="1">
        <v>44373.874202703941</v>
      </c>
    </row>
    <row r="71513" spans="1:2" x14ac:dyDescent="0.25">
      <c r="A71513">
        <v>217524</v>
      </c>
      <c r="B71513" s="1">
        <v>44373.874333333333</v>
      </c>
    </row>
    <row r="71514" spans="1:2" x14ac:dyDescent="0.25">
      <c r="A71514">
        <v>217528</v>
      </c>
      <c r="B71514" s="1">
        <v>44373.874378640779</v>
      </c>
    </row>
    <row r="71515" spans="1:2" x14ac:dyDescent="0.25">
      <c r="A71515">
        <v>217529</v>
      </c>
      <c r="B71515" s="1">
        <v>44373.874378640779</v>
      </c>
    </row>
    <row r="71516" spans="1:2" x14ac:dyDescent="0.25">
      <c r="A71516">
        <v>217533</v>
      </c>
      <c r="B71516" s="1">
        <v>44373.874378640779</v>
      </c>
    </row>
    <row r="71517" spans="1:2" x14ac:dyDescent="0.25">
      <c r="A71517">
        <v>217536</v>
      </c>
      <c r="B71517" s="1">
        <v>44373.874378640779</v>
      </c>
    </row>
    <row r="71518" spans="1:2" x14ac:dyDescent="0.25">
      <c r="A71518">
        <v>217538</v>
      </c>
      <c r="B71518" s="1">
        <v>44373.874378640779</v>
      </c>
    </row>
    <row r="71519" spans="1:2" x14ac:dyDescent="0.25">
      <c r="A71519">
        <v>217541</v>
      </c>
      <c r="B71519" s="1">
        <v>44373.875209814752</v>
      </c>
    </row>
    <row r="71520" spans="1:2" x14ac:dyDescent="0.25">
      <c r="A71520">
        <v>217545</v>
      </c>
      <c r="B71520" s="1">
        <v>44373.875240333262</v>
      </c>
    </row>
    <row r="71521" spans="1:2" x14ac:dyDescent="0.25">
      <c r="A71521">
        <v>217546</v>
      </c>
      <c r="B71521" s="1">
        <v>44373.8753624073</v>
      </c>
    </row>
    <row r="71522" spans="1:2" x14ac:dyDescent="0.25">
      <c r="A71522">
        <v>217548</v>
      </c>
      <c r="B71522" s="1">
        <v>44373.875698110904</v>
      </c>
    </row>
    <row r="71523" spans="1:2" x14ac:dyDescent="0.25">
      <c r="A71523">
        <v>217552</v>
      </c>
      <c r="B71523" s="1">
        <v>44373.87599676376</v>
      </c>
    </row>
    <row r="71524" spans="1:2" x14ac:dyDescent="0.25">
      <c r="A71524">
        <v>217553</v>
      </c>
      <c r="B71524" s="1">
        <v>44373.87599676376</v>
      </c>
    </row>
    <row r="71525" spans="1:2" x14ac:dyDescent="0.25">
      <c r="A71525">
        <v>217558</v>
      </c>
      <c r="B71525" s="1">
        <v>44373.87599676376</v>
      </c>
    </row>
    <row r="71526" spans="1:2" x14ac:dyDescent="0.25">
      <c r="A71526">
        <v>217561</v>
      </c>
      <c r="B71526" s="1">
        <v>44373.876401294496</v>
      </c>
    </row>
    <row r="71527" spans="1:2" x14ac:dyDescent="0.25">
      <c r="A71527">
        <v>217565</v>
      </c>
      <c r="B71527" s="1">
        <v>44373.876401294496</v>
      </c>
    </row>
    <row r="71528" spans="1:2" x14ac:dyDescent="0.25">
      <c r="A71528">
        <v>217568</v>
      </c>
      <c r="B71528" s="1">
        <v>44373.876805825246</v>
      </c>
    </row>
    <row r="71529" spans="1:2" x14ac:dyDescent="0.25">
      <c r="A71529">
        <v>217572</v>
      </c>
      <c r="B71529" s="1">
        <v>44373.876805825246</v>
      </c>
    </row>
    <row r="71530" spans="1:2" x14ac:dyDescent="0.25">
      <c r="A71530">
        <v>217577</v>
      </c>
      <c r="B71530" s="1">
        <v>44373.87721035599</v>
      </c>
    </row>
    <row r="71531" spans="1:2" x14ac:dyDescent="0.25">
      <c r="A71531">
        <v>217580</v>
      </c>
      <c r="B71531" s="1">
        <v>44373.877333333337</v>
      </c>
    </row>
    <row r="71532" spans="1:2" x14ac:dyDescent="0.25">
      <c r="A71532">
        <v>217581</v>
      </c>
      <c r="B71532" s="1">
        <v>44373.877712332527</v>
      </c>
    </row>
    <row r="71533" spans="1:2" x14ac:dyDescent="0.25">
      <c r="A71533">
        <v>217584</v>
      </c>
      <c r="B71533" s="1">
        <v>44373.878019417476</v>
      </c>
    </row>
    <row r="71534" spans="1:2" x14ac:dyDescent="0.25">
      <c r="A71534">
        <v>217587</v>
      </c>
      <c r="B71534" s="1">
        <v>44373.878828478963</v>
      </c>
    </row>
    <row r="71535" spans="1:2" x14ac:dyDescent="0.25">
      <c r="A71535">
        <v>217588</v>
      </c>
      <c r="B71535" s="1">
        <v>44373.878828478963</v>
      </c>
    </row>
    <row r="71536" spans="1:2" x14ac:dyDescent="0.25">
      <c r="A71536">
        <v>217589</v>
      </c>
      <c r="B71536" s="1">
        <v>44373.879233009713</v>
      </c>
    </row>
    <row r="71537" spans="1:2" x14ac:dyDescent="0.25">
      <c r="A71537">
        <v>217591</v>
      </c>
      <c r="B71537" s="1">
        <v>44373.8800420712</v>
      </c>
    </row>
    <row r="71538" spans="1:2" x14ac:dyDescent="0.25">
      <c r="A71538">
        <v>217593</v>
      </c>
      <c r="B71538" s="1">
        <v>44373.880245368819</v>
      </c>
    </row>
    <row r="71539" spans="1:2" x14ac:dyDescent="0.25">
      <c r="A71539">
        <v>217594</v>
      </c>
      <c r="B71539" s="1">
        <v>44373.880446601943</v>
      </c>
    </row>
    <row r="71540" spans="1:2" x14ac:dyDescent="0.25">
      <c r="A71540">
        <v>217598</v>
      </c>
      <c r="B71540" s="1">
        <v>44373.880825220498</v>
      </c>
    </row>
    <row r="71541" spans="1:2" x14ac:dyDescent="0.25">
      <c r="A71541">
        <v>217599</v>
      </c>
      <c r="B71541" s="1">
        <v>44373.880851132686</v>
      </c>
    </row>
    <row r="71542" spans="1:2" x14ac:dyDescent="0.25">
      <c r="A71542">
        <v>217604</v>
      </c>
      <c r="B71542" s="1">
        <v>44373.881008331555</v>
      </c>
    </row>
    <row r="71543" spans="1:2" x14ac:dyDescent="0.25">
      <c r="A71543">
        <v>217609</v>
      </c>
      <c r="B71543" s="1">
        <v>44373.881255663429</v>
      </c>
    </row>
    <row r="71544" spans="1:2" x14ac:dyDescent="0.25">
      <c r="A71544">
        <v>217614</v>
      </c>
      <c r="B71544" s="1">
        <v>44373.881557664725</v>
      </c>
    </row>
    <row r="71545" spans="1:2" x14ac:dyDescent="0.25">
      <c r="A71545">
        <v>217615</v>
      </c>
      <c r="B71545" s="1">
        <v>44373.882064724916</v>
      </c>
    </row>
    <row r="71546" spans="1:2" x14ac:dyDescent="0.25">
      <c r="A71546">
        <v>217617</v>
      </c>
      <c r="B71546" s="1">
        <v>44373.882469255666</v>
      </c>
    </row>
    <row r="71547" spans="1:2" x14ac:dyDescent="0.25">
      <c r="A71547">
        <v>217622</v>
      </c>
      <c r="B71547" s="1">
        <v>44373.882469255666</v>
      </c>
    </row>
    <row r="71548" spans="1:2" x14ac:dyDescent="0.25">
      <c r="A71548">
        <v>217624</v>
      </c>
      <c r="B71548" s="1">
        <v>44373.882469255666</v>
      </c>
    </row>
    <row r="71549" spans="1:2" x14ac:dyDescent="0.25">
      <c r="A71549">
        <v>217626</v>
      </c>
      <c r="B71549" s="1">
        <v>44373.882873786402</v>
      </c>
    </row>
    <row r="71550" spans="1:2" x14ac:dyDescent="0.25">
      <c r="A71550">
        <v>217629</v>
      </c>
      <c r="B71550" s="1">
        <v>44373.882873786402</v>
      </c>
    </row>
    <row r="71551" spans="1:2" x14ac:dyDescent="0.25">
      <c r="A71551">
        <v>217630</v>
      </c>
      <c r="B71551" s="1">
        <v>44373.884087378647</v>
      </c>
    </row>
    <row r="71552" spans="1:2" x14ac:dyDescent="0.25">
      <c r="A71552">
        <v>217635</v>
      </c>
      <c r="B71552" s="1">
        <v>44373.884491909383</v>
      </c>
    </row>
    <row r="71553" spans="1:2" x14ac:dyDescent="0.25">
      <c r="A71553">
        <v>217636</v>
      </c>
      <c r="B71553" s="1">
        <v>44373.885300970876</v>
      </c>
    </row>
    <row r="71554" spans="1:2" x14ac:dyDescent="0.25">
      <c r="A71554">
        <v>217640</v>
      </c>
      <c r="B71554" s="1">
        <v>44373.886043885614</v>
      </c>
    </row>
    <row r="71555" spans="1:2" x14ac:dyDescent="0.25">
      <c r="A71555">
        <v>217643</v>
      </c>
      <c r="B71555" s="1">
        <v>44373.886919093849</v>
      </c>
    </row>
    <row r="71556" spans="1:2" x14ac:dyDescent="0.25">
      <c r="A71556">
        <v>217645</v>
      </c>
      <c r="B71556" s="1">
        <v>44373.887333333332</v>
      </c>
    </row>
    <row r="71557" spans="1:2" x14ac:dyDescent="0.25">
      <c r="A71557">
        <v>217647</v>
      </c>
      <c r="B71557" s="1">
        <v>44373.888941747573</v>
      </c>
    </row>
    <row r="71558" spans="1:2" x14ac:dyDescent="0.25">
      <c r="A71558">
        <v>217648</v>
      </c>
      <c r="B71558" s="1">
        <v>44373.888941747573</v>
      </c>
    </row>
    <row r="71559" spans="1:2" x14ac:dyDescent="0.25">
      <c r="A71559">
        <v>217653</v>
      </c>
      <c r="B71559" s="1">
        <v>44373.888941747573</v>
      </c>
    </row>
    <row r="71560" spans="1:2" x14ac:dyDescent="0.25">
      <c r="A71560">
        <v>217656</v>
      </c>
      <c r="B71560" s="1">
        <v>44373.890559870553</v>
      </c>
    </row>
    <row r="71561" spans="1:2" x14ac:dyDescent="0.25">
      <c r="A71561">
        <v>217661</v>
      </c>
      <c r="B71561" s="1">
        <v>44373.890964401289</v>
      </c>
    </row>
    <row r="71562" spans="1:2" x14ac:dyDescent="0.25">
      <c r="A71562">
        <v>217663</v>
      </c>
      <c r="B71562" s="1">
        <v>44373.891170995208</v>
      </c>
    </row>
    <row r="71563" spans="1:2" x14ac:dyDescent="0.25">
      <c r="A71563">
        <v>217668</v>
      </c>
      <c r="B71563" s="1">
        <v>44373.891567735831</v>
      </c>
    </row>
    <row r="71564" spans="1:2" x14ac:dyDescent="0.25">
      <c r="A71564">
        <v>217673</v>
      </c>
      <c r="B71564" s="1">
        <v>44373.891773462783</v>
      </c>
    </row>
    <row r="71565" spans="1:2" x14ac:dyDescent="0.25">
      <c r="A71565">
        <v>217678</v>
      </c>
      <c r="B71565" s="1">
        <v>44373.892177993534</v>
      </c>
    </row>
    <row r="71566" spans="1:2" x14ac:dyDescent="0.25">
      <c r="A71566">
        <v>217681</v>
      </c>
      <c r="B71566" s="1">
        <v>44373.892987055013</v>
      </c>
    </row>
    <row r="71567" spans="1:2" x14ac:dyDescent="0.25">
      <c r="A71567">
        <v>217683</v>
      </c>
      <c r="B71567" s="1">
        <v>44373.893124179813</v>
      </c>
    </row>
    <row r="71568" spans="1:2" x14ac:dyDescent="0.25">
      <c r="A71568">
        <v>217684</v>
      </c>
      <c r="B71568" s="1">
        <v>44373.893368327888</v>
      </c>
    </row>
    <row r="71569" spans="1:2" x14ac:dyDescent="0.25">
      <c r="A71569">
        <v>217686</v>
      </c>
      <c r="B71569" s="1">
        <v>44373.893796116507</v>
      </c>
    </row>
    <row r="71570" spans="1:2" x14ac:dyDescent="0.25">
      <c r="A71570">
        <v>217688</v>
      </c>
      <c r="B71570" s="1">
        <v>44373.893796116507</v>
      </c>
    </row>
    <row r="71571" spans="1:2" x14ac:dyDescent="0.25">
      <c r="A71571">
        <v>217689</v>
      </c>
      <c r="B71571" s="1">
        <v>44373.894497512738</v>
      </c>
    </row>
    <row r="71572" spans="1:2" x14ac:dyDescent="0.25">
      <c r="A71572">
        <v>217691</v>
      </c>
      <c r="B71572" s="1">
        <v>44373.895414239487</v>
      </c>
    </row>
    <row r="71573" spans="1:2" x14ac:dyDescent="0.25">
      <c r="A71573">
        <v>217693</v>
      </c>
      <c r="B71573" s="1">
        <v>44373.895414239487</v>
      </c>
    </row>
    <row r="71574" spans="1:2" x14ac:dyDescent="0.25">
      <c r="A71574">
        <v>217695</v>
      </c>
      <c r="B71574" s="1">
        <v>44373.896223300973</v>
      </c>
    </row>
    <row r="71575" spans="1:2" x14ac:dyDescent="0.25">
      <c r="A71575">
        <v>217697</v>
      </c>
      <c r="B71575" s="1">
        <v>44373.896627831709</v>
      </c>
    </row>
    <row r="71576" spans="1:2" x14ac:dyDescent="0.25">
      <c r="A71576">
        <v>217699</v>
      </c>
      <c r="B71576" s="1">
        <v>44373.896627831709</v>
      </c>
    </row>
    <row r="71577" spans="1:2" x14ac:dyDescent="0.25">
      <c r="A71577">
        <v>217701</v>
      </c>
      <c r="B71577" s="1">
        <v>44373.896627831717</v>
      </c>
    </row>
    <row r="71578" spans="1:2" x14ac:dyDescent="0.25">
      <c r="A71578">
        <v>217706</v>
      </c>
      <c r="B71578" s="1">
        <v>44373.896877956482</v>
      </c>
    </row>
    <row r="71579" spans="1:2" x14ac:dyDescent="0.25">
      <c r="A71579">
        <v>217707</v>
      </c>
      <c r="B71579" s="1">
        <v>44373.89703236246</v>
      </c>
    </row>
    <row r="71580" spans="1:2" x14ac:dyDescent="0.25">
      <c r="A71580">
        <v>217711</v>
      </c>
      <c r="B71580" s="1">
        <v>44373.89824595469</v>
      </c>
    </row>
    <row r="71581" spans="1:2" x14ac:dyDescent="0.25">
      <c r="A71581">
        <v>217714</v>
      </c>
      <c r="B71581" s="1">
        <v>44373.898312326426</v>
      </c>
    </row>
    <row r="71582" spans="1:2" x14ac:dyDescent="0.25">
      <c r="A71582">
        <v>217715</v>
      </c>
      <c r="B71582" s="1">
        <v>44373.89865048544</v>
      </c>
    </row>
    <row r="71583" spans="1:2" x14ac:dyDescent="0.25">
      <c r="A71583">
        <v>217720</v>
      </c>
      <c r="B71583" s="1">
        <v>44373.89865048544</v>
      </c>
    </row>
    <row r="71584" spans="1:2" x14ac:dyDescent="0.25">
      <c r="A71584">
        <v>217723</v>
      </c>
      <c r="B71584" s="1">
        <v>44373.898800622577</v>
      </c>
    </row>
    <row r="71585" spans="1:2" x14ac:dyDescent="0.25">
      <c r="A71585">
        <v>217724</v>
      </c>
      <c r="B71585" s="1">
        <v>44373.898999999998</v>
      </c>
    </row>
    <row r="71586" spans="1:2" x14ac:dyDescent="0.25">
      <c r="A71586">
        <v>217729</v>
      </c>
      <c r="B71586" s="1">
        <v>44373.899380474257</v>
      </c>
    </row>
    <row r="71587" spans="1:2" x14ac:dyDescent="0.25">
      <c r="A71587">
        <v>217734</v>
      </c>
      <c r="B71587" s="1">
        <v>44373.900268608413</v>
      </c>
    </row>
    <row r="71588" spans="1:2" x14ac:dyDescent="0.25">
      <c r="A71588">
        <v>217739</v>
      </c>
      <c r="B71588" s="1">
        <v>44373.901333658861</v>
      </c>
    </row>
    <row r="71589" spans="1:2" x14ac:dyDescent="0.25">
      <c r="A71589">
        <v>217743</v>
      </c>
      <c r="B71589" s="1">
        <v>44373.90148220065</v>
      </c>
    </row>
    <row r="71590" spans="1:2" x14ac:dyDescent="0.25">
      <c r="A71590">
        <v>217748</v>
      </c>
      <c r="B71590" s="1">
        <v>44373.901886731393</v>
      </c>
    </row>
    <row r="71591" spans="1:2" x14ac:dyDescent="0.25">
      <c r="A71591">
        <v>217751</v>
      </c>
      <c r="B71591" s="1">
        <v>44373.902291262137</v>
      </c>
    </row>
    <row r="71592" spans="1:2" x14ac:dyDescent="0.25">
      <c r="A71592">
        <v>217755</v>
      </c>
      <c r="B71592" s="1">
        <v>44373.902333333339</v>
      </c>
    </row>
    <row r="71593" spans="1:2" x14ac:dyDescent="0.25">
      <c r="A71593">
        <v>217760</v>
      </c>
      <c r="B71593" s="1">
        <v>44373.903504854374</v>
      </c>
    </row>
    <row r="71594" spans="1:2" x14ac:dyDescent="0.25">
      <c r="A71594">
        <v>217762</v>
      </c>
      <c r="B71594" s="1">
        <v>44373.903666666665</v>
      </c>
    </row>
    <row r="71595" spans="1:2" x14ac:dyDescent="0.25">
      <c r="A71595">
        <v>217766</v>
      </c>
      <c r="B71595" s="1">
        <v>44373.904110843228</v>
      </c>
    </row>
    <row r="71596" spans="1:2" x14ac:dyDescent="0.25">
      <c r="A71596">
        <v>217768</v>
      </c>
      <c r="B71596" s="1">
        <v>44373.906002990814</v>
      </c>
    </row>
    <row r="71597" spans="1:2" x14ac:dyDescent="0.25">
      <c r="A71597">
        <v>217770</v>
      </c>
      <c r="B71597" s="1">
        <v>44373.906336569577</v>
      </c>
    </row>
    <row r="71598" spans="1:2" x14ac:dyDescent="0.25">
      <c r="A71598">
        <v>217775</v>
      </c>
      <c r="B71598" s="1">
        <v>44373.906741100327</v>
      </c>
    </row>
    <row r="71599" spans="1:2" x14ac:dyDescent="0.25">
      <c r="A71599">
        <v>217776</v>
      </c>
      <c r="B71599" s="1">
        <v>44373.906741100327</v>
      </c>
    </row>
    <row r="71600" spans="1:2" x14ac:dyDescent="0.25">
      <c r="A71600">
        <v>217781</v>
      </c>
      <c r="B71600" s="1">
        <v>44373.90734580523</v>
      </c>
    </row>
    <row r="71601" spans="1:2" x14ac:dyDescent="0.25">
      <c r="A71601">
        <v>217786</v>
      </c>
      <c r="B71601" s="1">
        <v>44373.907954692557</v>
      </c>
    </row>
    <row r="71602" spans="1:2" x14ac:dyDescent="0.25">
      <c r="A71602">
        <v>217788</v>
      </c>
      <c r="B71602" s="1">
        <v>44373.907954692557</v>
      </c>
    </row>
    <row r="71603" spans="1:2" x14ac:dyDescent="0.25">
      <c r="A71603">
        <v>217793</v>
      </c>
      <c r="B71603" s="1">
        <v>44373.909115878778</v>
      </c>
    </row>
    <row r="71604" spans="1:2" x14ac:dyDescent="0.25">
      <c r="A71604">
        <v>217797</v>
      </c>
      <c r="B71604" s="1">
        <v>44373.909572815537</v>
      </c>
    </row>
    <row r="71605" spans="1:2" x14ac:dyDescent="0.25">
      <c r="A71605">
        <v>217799</v>
      </c>
      <c r="B71605" s="1">
        <v>44373.909572815537</v>
      </c>
    </row>
    <row r="71606" spans="1:2" x14ac:dyDescent="0.25">
      <c r="A71606">
        <v>217804</v>
      </c>
      <c r="B71606" s="1">
        <v>44373.909665211948</v>
      </c>
    </row>
    <row r="71607" spans="1:2" x14ac:dyDescent="0.25">
      <c r="A71607">
        <v>217809</v>
      </c>
      <c r="B71607" s="1">
        <v>44373.90997734628</v>
      </c>
    </row>
    <row r="71608" spans="1:2" x14ac:dyDescent="0.25">
      <c r="A71608">
        <v>217814</v>
      </c>
      <c r="B71608" s="1">
        <v>44373.90997734628</v>
      </c>
    </row>
    <row r="71609" spans="1:2" x14ac:dyDescent="0.25">
      <c r="A71609">
        <v>217817</v>
      </c>
      <c r="B71609" s="1">
        <v>44373.910786407767</v>
      </c>
    </row>
    <row r="71610" spans="1:2" x14ac:dyDescent="0.25">
      <c r="A71610">
        <v>217821</v>
      </c>
      <c r="B71610" s="1">
        <v>44373.91119093851</v>
      </c>
    </row>
    <row r="71611" spans="1:2" x14ac:dyDescent="0.25">
      <c r="A71611">
        <v>217823</v>
      </c>
      <c r="B71611" s="1">
        <v>44373.913213592234</v>
      </c>
    </row>
    <row r="71612" spans="1:2" x14ac:dyDescent="0.25">
      <c r="A71612">
        <v>217825</v>
      </c>
      <c r="B71612" s="1">
        <v>44373.913998840297</v>
      </c>
    </row>
    <row r="71613" spans="1:2" x14ac:dyDescent="0.25">
      <c r="A71613">
        <v>217827</v>
      </c>
      <c r="B71613" s="1">
        <v>44373.914120914334</v>
      </c>
    </row>
    <row r="71614" spans="1:2" x14ac:dyDescent="0.25">
      <c r="A71614">
        <v>217828</v>
      </c>
      <c r="B71614" s="1">
        <v>44373.914427184463</v>
      </c>
    </row>
    <row r="71615" spans="1:2" x14ac:dyDescent="0.25">
      <c r="A71615">
        <v>217833</v>
      </c>
      <c r="B71615" s="1">
        <v>44373.915402691731</v>
      </c>
    </row>
    <row r="71616" spans="1:2" x14ac:dyDescent="0.25">
      <c r="A71616">
        <v>217837</v>
      </c>
      <c r="B71616" s="1">
        <v>44373.915524765769</v>
      </c>
    </row>
    <row r="71617" spans="1:2" x14ac:dyDescent="0.25">
      <c r="A71617">
        <v>217838</v>
      </c>
      <c r="B71617" s="1">
        <v>44373.915860469373</v>
      </c>
    </row>
    <row r="71618" spans="1:2" x14ac:dyDescent="0.25">
      <c r="A71618">
        <v>217843</v>
      </c>
      <c r="B71618" s="1">
        <v>44373.916104617449</v>
      </c>
    </row>
    <row r="71619" spans="1:2" x14ac:dyDescent="0.25">
      <c r="A71619">
        <v>217847</v>
      </c>
      <c r="B71619" s="1">
        <v>44373.916449838187</v>
      </c>
    </row>
    <row r="71620" spans="1:2" x14ac:dyDescent="0.25">
      <c r="A71620">
        <v>217851</v>
      </c>
      <c r="B71620" s="1">
        <v>44373.916837061675</v>
      </c>
    </row>
    <row r="71621" spans="1:2" x14ac:dyDescent="0.25">
      <c r="A71621">
        <v>217852</v>
      </c>
      <c r="B71621" s="1">
        <v>44373.917000000001</v>
      </c>
    </row>
    <row r="71622" spans="1:2" x14ac:dyDescent="0.25">
      <c r="A71622">
        <v>217856</v>
      </c>
      <c r="B71622" s="1">
        <v>44373.917663430424</v>
      </c>
    </row>
    <row r="71623" spans="1:2" x14ac:dyDescent="0.25">
      <c r="A71623">
        <v>217859</v>
      </c>
      <c r="B71623" s="1">
        <v>44373.917752616959</v>
      </c>
    </row>
    <row r="71624" spans="1:2" x14ac:dyDescent="0.25">
      <c r="A71624">
        <v>217862</v>
      </c>
      <c r="B71624" s="1">
        <v>44373.918067961167</v>
      </c>
    </row>
    <row r="71625" spans="1:2" x14ac:dyDescent="0.25">
      <c r="A71625">
        <v>217863</v>
      </c>
      <c r="B71625" s="1">
        <v>44373.918067961167</v>
      </c>
    </row>
    <row r="71626" spans="1:2" x14ac:dyDescent="0.25">
      <c r="A71626">
        <v>217865</v>
      </c>
      <c r="B71626" s="1">
        <v>44373.918067961167</v>
      </c>
    </row>
    <row r="71627" spans="1:2" x14ac:dyDescent="0.25">
      <c r="A71627">
        <v>217866</v>
      </c>
      <c r="B71627" s="1">
        <v>44373.918472491911</v>
      </c>
    </row>
    <row r="71628" spans="1:2" x14ac:dyDescent="0.25">
      <c r="A71628">
        <v>217867</v>
      </c>
      <c r="B71628" s="1">
        <v>44373.918472491911</v>
      </c>
    </row>
    <row r="71629" spans="1:2" x14ac:dyDescent="0.25">
      <c r="A71629">
        <v>217869</v>
      </c>
      <c r="B71629" s="1">
        <v>44373.919281553397</v>
      </c>
    </row>
    <row r="71630" spans="1:2" x14ac:dyDescent="0.25">
      <c r="A71630">
        <v>217871</v>
      </c>
      <c r="B71630" s="1">
        <v>44373.919309060948</v>
      </c>
    </row>
    <row r="71631" spans="1:2" x14ac:dyDescent="0.25">
      <c r="A71631">
        <v>217876</v>
      </c>
      <c r="B71631" s="1">
        <v>44373.920899676377</v>
      </c>
    </row>
    <row r="71632" spans="1:2" x14ac:dyDescent="0.25">
      <c r="A71632">
        <v>217881</v>
      </c>
      <c r="B71632" s="1">
        <v>44373.920899676377</v>
      </c>
    </row>
    <row r="71633" spans="1:2" x14ac:dyDescent="0.25">
      <c r="A71633">
        <v>217886</v>
      </c>
      <c r="B71633" s="1">
        <v>44373.921994689779</v>
      </c>
    </row>
    <row r="71634" spans="1:2" x14ac:dyDescent="0.25">
      <c r="A71634">
        <v>217889</v>
      </c>
      <c r="B71634" s="1">
        <v>44373.92251779935</v>
      </c>
    </row>
    <row r="71635" spans="1:2" x14ac:dyDescent="0.25">
      <c r="A71635">
        <v>217890</v>
      </c>
      <c r="B71635" s="1">
        <v>44373.922922330101</v>
      </c>
    </row>
    <row r="71636" spans="1:2" x14ac:dyDescent="0.25">
      <c r="A71636">
        <v>217893</v>
      </c>
      <c r="B71636" s="1">
        <v>44373.922922330101</v>
      </c>
    </row>
    <row r="71637" spans="1:2" x14ac:dyDescent="0.25">
      <c r="A71637">
        <v>217894</v>
      </c>
      <c r="B71637" s="1">
        <v>44373.9230323191</v>
      </c>
    </row>
    <row r="71638" spans="1:2" x14ac:dyDescent="0.25">
      <c r="A71638">
        <v>217897</v>
      </c>
      <c r="B71638" s="1">
        <v>44373.923333333332</v>
      </c>
    </row>
    <row r="71639" spans="1:2" x14ac:dyDescent="0.25">
      <c r="A71639">
        <v>217901</v>
      </c>
      <c r="B71639" s="1">
        <v>44373.924135922331</v>
      </c>
    </row>
    <row r="71640" spans="1:2" x14ac:dyDescent="0.25">
      <c r="A71640">
        <v>217906</v>
      </c>
      <c r="B71640" s="1">
        <v>44373.924135922331</v>
      </c>
    </row>
    <row r="71641" spans="1:2" x14ac:dyDescent="0.25">
      <c r="A71641">
        <v>217910</v>
      </c>
      <c r="B71641" s="1">
        <v>44373.924344615007</v>
      </c>
    </row>
    <row r="71642" spans="1:2" x14ac:dyDescent="0.25">
      <c r="A71642">
        <v>217913</v>
      </c>
      <c r="B71642" s="1">
        <v>44373.924527726063</v>
      </c>
    </row>
    <row r="71643" spans="1:2" x14ac:dyDescent="0.25">
      <c r="A71643">
        <v>217916</v>
      </c>
      <c r="B71643" s="1">
        <v>44373.924540453074</v>
      </c>
    </row>
    <row r="71644" spans="1:2" x14ac:dyDescent="0.25">
      <c r="A71644">
        <v>217919</v>
      </c>
      <c r="B71644" s="1">
        <v>44373.924558244573</v>
      </c>
    </row>
    <row r="71645" spans="1:2" x14ac:dyDescent="0.25">
      <c r="A71645">
        <v>217924</v>
      </c>
      <c r="B71645" s="1">
        <v>44373.924680318611</v>
      </c>
    </row>
    <row r="71646" spans="1:2" x14ac:dyDescent="0.25">
      <c r="A71646">
        <v>217929</v>
      </c>
      <c r="B71646" s="1">
        <v>44373.925748466441</v>
      </c>
    </row>
    <row r="71647" spans="1:2" x14ac:dyDescent="0.25">
      <c r="A71647">
        <v>217930</v>
      </c>
      <c r="B71647" s="1">
        <v>44373.926158576054</v>
      </c>
    </row>
    <row r="71648" spans="1:2" x14ac:dyDescent="0.25">
      <c r="A71648">
        <v>217935</v>
      </c>
      <c r="B71648" s="1">
        <v>44373.92675557726</v>
      </c>
    </row>
    <row r="71649" spans="1:2" x14ac:dyDescent="0.25">
      <c r="A71649">
        <v>217939</v>
      </c>
      <c r="B71649" s="1">
        <v>44373.928990291264</v>
      </c>
    </row>
    <row r="71650" spans="1:2" x14ac:dyDescent="0.25">
      <c r="A71650">
        <v>217944</v>
      </c>
      <c r="B71650" s="1">
        <v>44373.929288613544</v>
      </c>
    </row>
    <row r="71651" spans="1:2" x14ac:dyDescent="0.25">
      <c r="A71651">
        <v>217949</v>
      </c>
      <c r="B71651" s="1">
        <v>44373.929349650563</v>
      </c>
    </row>
    <row r="71652" spans="1:2" x14ac:dyDescent="0.25">
      <c r="A71652">
        <v>217950</v>
      </c>
      <c r="B71652" s="1">
        <v>44373.929799352751</v>
      </c>
    </row>
    <row r="71653" spans="1:2" x14ac:dyDescent="0.25">
      <c r="A71653">
        <v>217955</v>
      </c>
      <c r="B71653" s="1">
        <v>44373.930333333337</v>
      </c>
    </row>
    <row r="71654" spans="1:2" x14ac:dyDescent="0.25">
      <c r="A71654">
        <v>217958</v>
      </c>
      <c r="B71654" s="1">
        <v>44373.931012944988</v>
      </c>
    </row>
    <row r="71655" spans="1:2" x14ac:dyDescent="0.25">
      <c r="A71655">
        <v>217963</v>
      </c>
      <c r="B71655" s="1">
        <v>44373.932767723622</v>
      </c>
    </row>
    <row r="71656" spans="1:2" x14ac:dyDescent="0.25">
      <c r="A71656">
        <v>217968</v>
      </c>
      <c r="B71656" s="1">
        <v>44373.933035598704</v>
      </c>
    </row>
    <row r="71657" spans="1:2" x14ac:dyDescent="0.25">
      <c r="A71657">
        <v>217970</v>
      </c>
      <c r="B71657" s="1">
        <v>44373.933225501263</v>
      </c>
    </row>
    <row r="71658" spans="1:2" x14ac:dyDescent="0.25">
      <c r="A71658">
        <v>217974</v>
      </c>
      <c r="B71658" s="1">
        <v>44373.933844660198</v>
      </c>
    </row>
    <row r="71659" spans="1:2" x14ac:dyDescent="0.25">
      <c r="A71659">
        <v>217976</v>
      </c>
      <c r="B71659" s="1">
        <v>44373.933957945497</v>
      </c>
    </row>
    <row r="71660" spans="1:2" x14ac:dyDescent="0.25">
      <c r="A71660">
        <v>217977</v>
      </c>
      <c r="B71660" s="1">
        <v>44373.934293649101</v>
      </c>
    </row>
    <row r="71661" spans="1:2" x14ac:dyDescent="0.25">
      <c r="A71661">
        <v>217980</v>
      </c>
      <c r="B71661" s="1">
        <v>44373.935462783171</v>
      </c>
    </row>
    <row r="71662" spans="1:2" x14ac:dyDescent="0.25">
      <c r="A71662">
        <v>217983</v>
      </c>
      <c r="B71662" s="1">
        <v>44373.936271844657</v>
      </c>
    </row>
    <row r="71663" spans="1:2" x14ac:dyDescent="0.25">
      <c r="A71663">
        <v>217985</v>
      </c>
      <c r="B71663" s="1">
        <v>44373.937314981536</v>
      </c>
    </row>
    <row r="71664" spans="1:2" x14ac:dyDescent="0.25">
      <c r="A71664">
        <v>217986</v>
      </c>
      <c r="B71664" s="1">
        <v>44373.939103559875</v>
      </c>
    </row>
    <row r="71665" spans="1:2" x14ac:dyDescent="0.25">
      <c r="A71665">
        <v>217990</v>
      </c>
      <c r="B71665" s="1">
        <v>44373.940317152104</v>
      </c>
    </row>
    <row r="71666" spans="1:2" x14ac:dyDescent="0.25">
      <c r="A71666">
        <v>217993</v>
      </c>
      <c r="B71666" s="1">
        <v>44373.940721682848</v>
      </c>
    </row>
    <row r="71667" spans="1:2" x14ac:dyDescent="0.25">
      <c r="A71667">
        <v>217996</v>
      </c>
      <c r="B71667" s="1">
        <v>44373.941126213591</v>
      </c>
    </row>
    <row r="71668" spans="1:2" x14ac:dyDescent="0.25">
      <c r="A71668">
        <v>217998</v>
      </c>
      <c r="B71668" s="1">
        <v>44373.941160313727</v>
      </c>
    </row>
    <row r="71669" spans="1:2" x14ac:dyDescent="0.25">
      <c r="A71669">
        <v>217999</v>
      </c>
      <c r="B71669" s="1">
        <v>44373.941530744334</v>
      </c>
    </row>
    <row r="71670" spans="1:2" x14ac:dyDescent="0.25">
      <c r="A71670">
        <v>218000</v>
      </c>
      <c r="B71670" s="1">
        <v>44373.943666666666</v>
      </c>
    </row>
    <row r="71671" spans="1:2" x14ac:dyDescent="0.25">
      <c r="A71671">
        <v>218004</v>
      </c>
      <c r="B71671" s="1">
        <v>44373.947194174762</v>
      </c>
    </row>
    <row r="71672" spans="1:2" x14ac:dyDescent="0.25">
      <c r="A71672">
        <v>218006</v>
      </c>
      <c r="B71672" s="1">
        <v>44373.948003236248</v>
      </c>
    </row>
    <row r="71673" spans="1:2" x14ac:dyDescent="0.25">
      <c r="A71673">
        <v>218011</v>
      </c>
      <c r="B71673" s="1">
        <v>44373.948407766991</v>
      </c>
    </row>
    <row r="71674" spans="1:2" x14ac:dyDescent="0.25">
      <c r="A71674">
        <v>218012</v>
      </c>
      <c r="B71674" s="1">
        <v>44373.948407766991</v>
      </c>
    </row>
    <row r="71675" spans="1:2" x14ac:dyDescent="0.25">
      <c r="A71675">
        <v>218013</v>
      </c>
      <c r="B71675" s="1">
        <v>44373.950025889964</v>
      </c>
    </row>
    <row r="71676" spans="1:2" x14ac:dyDescent="0.25">
      <c r="A71676">
        <v>218018</v>
      </c>
      <c r="B71676" s="1">
        <v>44373.950376903595</v>
      </c>
    </row>
    <row r="71677" spans="1:2" x14ac:dyDescent="0.25">
      <c r="A71677">
        <v>218020</v>
      </c>
      <c r="B71677" s="1">
        <v>44373.95120090335</v>
      </c>
    </row>
    <row r="71678" spans="1:2" x14ac:dyDescent="0.25">
      <c r="A71678">
        <v>218021</v>
      </c>
      <c r="B71678" s="1">
        <v>44373.954069643238</v>
      </c>
    </row>
    <row r="71679" spans="1:2" x14ac:dyDescent="0.25">
      <c r="A71679">
        <v>218025</v>
      </c>
      <c r="B71679" s="1">
        <v>44373.954924161502</v>
      </c>
    </row>
    <row r="71680" spans="1:2" x14ac:dyDescent="0.25">
      <c r="A71680">
        <v>218029</v>
      </c>
      <c r="B71680" s="1">
        <v>44373.956846827597</v>
      </c>
    </row>
    <row r="71681" spans="1:2" x14ac:dyDescent="0.25">
      <c r="A71681">
        <v>218034</v>
      </c>
      <c r="B71681" s="1">
        <v>44373.956902912621</v>
      </c>
    </row>
    <row r="71682" spans="1:2" x14ac:dyDescent="0.25">
      <c r="A71682">
        <v>218035</v>
      </c>
      <c r="B71682" s="1">
        <v>44373.956902912621</v>
      </c>
    </row>
    <row r="71683" spans="1:2" x14ac:dyDescent="0.25">
      <c r="A71683">
        <v>218039</v>
      </c>
      <c r="B71683" s="1">
        <v>44373.958403271587</v>
      </c>
    </row>
    <row r="71684" spans="1:2" x14ac:dyDescent="0.25">
      <c r="A71684">
        <v>218041</v>
      </c>
      <c r="B71684" s="1">
        <v>44373.958464308605</v>
      </c>
    </row>
    <row r="71685" spans="1:2" x14ac:dyDescent="0.25">
      <c r="A71685">
        <v>218043</v>
      </c>
      <c r="B71685" s="1">
        <v>44373.958521035602</v>
      </c>
    </row>
    <row r="71686" spans="1:2" x14ac:dyDescent="0.25">
      <c r="A71686">
        <v>218046</v>
      </c>
      <c r="B71686" s="1">
        <v>44373.959654530474</v>
      </c>
    </row>
    <row r="71687" spans="1:2" x14ac:dyDescent="0.25">
      <c r="A71687">
        <v>218051</v>
      </c>
      <c r="B71687" s="1">
        <v>44373.959666666662</v>
      </c>
    </row>
    <row r="71688" spans="1:2" x14ac:dyDescent="0.25">
      <c r="A71688">
        <v>218055</v>
      </c>
      <c r="B71688" s="1">
        <v>44373.961352750812</v>
      </c>
    </row>
    <row r="71689" spans="1:2" x14ac:dyDescent="0.25">
      <c r="A71689">
        <v>218059</v>
      </c>
      <c r="B71689" s="1">
        <v>44373.961352750812</v>
      </c>
    </row>
    <row r="71690" spans="1:2" x14ac:dyDescent="0.25">
      <c r="A71690">
        <v>218064</v>
      </c>
      <c r="B71690" s="1">
        <v>44373.961668752097</v>
      </c>
    </row>
    <row r="71691" spans="1:2" x14ac:dyDescent="0.25">
      <c r="A71691">
        <v>218065</v>
      </c>
      <c r="B71691" s="1">
        <v>44373.961757281555</v>
      </c>
    </row>
    <row r="71692" spans="1:2" x14ac:dyDescent="0.25">
      <c r="A71692">
        <v>218066</v>
      </c>
      <c r="B71692" s="1">
        <v>44373.961757281555</v>
      </c>
    </row>
    <row r="71693" spans="1:2" x14ac:dyDescent="0.25">
      <c r="A71693">
        <v>218071</v>
      </c>
      <c r="B71693" s="1">
        <v>44373.961757281555</v>
      </c>
    </row>
    <row r="71694" spans="1:2" x14ac:dyDescent="0.25">
      <c r="A71694">
        <v>218073</v>
      </c>
      <c r="B71694" s="1">
        <v>44373.962126529739</v>
      </c>
    </row>
    <row r="71695" spans="1:2" x14ac:dyDescent="0.25">
      <c r="A71695">
        <v>218074</v>
      </c>
      <c r="B71695" s="1">
        <v>44373.962161812298</v>
      </c>
    </row>
    <row r="71696" spans="1:2" x14ac:dyDescent="0.25">
      <c r="A71696">
        <v>218079</v>
      </c>
      <c r="B71696" s="1">
        <v>44373.962706381419</v>
      </c>
    </row>
    <row r="71697" spans="1:2" x14ac:dyDescent="0.25">
      <c r="A71697">
        <v>218084</v>
      </c>
      <c r="B71697" s="1">
        <v>44373.962970873785</v>
      </c>
    </row>
    <row r="71698" spans="1:2" x14ac:dyDescent="0.25">
      <c r="A71698">
        <v>218088</v>
      </c>
      <c r="B71698" s="1">
        <v>44373.962970873785</v>
      </c>
    </row>
    <row r="71699" spans="1:2" x14ac:dyDescent="0.25">
      <c r="A71699">
        <v>218090</v>
      </c>
      <c r="B71699" s="1">
        <v>44373.963779935271</v>
      </c>
    </row>
    <row r="71700" spans="1:2" x14ac:dyDescent="0.25">
      <c r="A71700">
        <v>218094</v>
      </c>
      <c r="B71700" s="1">
        <v>44373.963779935271</v>
      </c>
    </row>
    <row r="71701" spans="1:2" x14ac:dyDescent="0.25">
      <c r="A71701">
        <v>218099</v>
      </c>
      <c r="B71701" s="1">
        <v>44373.963927121797</v>
      </c>
    </row>
    <row r="71702" spans="1:2" x14ac:dyDescent="0.25">
      <c r="A71702">
        <v>218100</v>
      </c>
      <c r="B71702" s="1">
        <v>44373.965025788144</v>
      </c>
    </row>
    <row r="71703" spans="1:2" x14ac:dyDescent="0.25">
      <c r="A71703">
        <v>218105</v>
      </c>
      <c r="B71703" s="1">
        <v>44373.965333333334</v>
      </c>
    </row>
    <row r="71704" spans="1:2" x14ac:dyDescent="0.25">
      <c r="A71704">
        <v>218106</v>
      </c>
      <c r="B71704" s="1">
        <v>44373.965333333334</v>
      </c>
    </row>
    <row r="71705" spans="1:2" x14ac:dyDescent="0.25">
      <c r="A71705">
        <v>218108</v>
      </c>
      <c r="B71705" s="1">
        <v>44373.966207119738</v>
      </c>
    </row>
    <row r="71706" spans="1:2" x14ac:dyDescent="0.25">
      <c r="A71706">
        <v>218109</v>
      </c>
      <c r="B71706" s="1">
        <v>44373.966207119738</v>
      </c>
    </row>
    <row r="71707" spans="1:2" x14ac:dyDescent="0.25">
      <c r="A71707">
        <v>218114</v>
      </c>
      <c r="B71707" s="1">
        <v>44373.966521195107</v>
      </c>
    </row>
    <row r="71708" spans="1:2" x14ac:dyDescent="0.25">
      <c r="A71708">
        <v>218116</v>
      </c>
      <c r="B71708" s="1">
        <v>44373.967009491258</v>
      </c>
    </row>
    <row r="71709" spans="1:2" x14ac:dyDescent="0.25">
      <c r="A71709">
        <v>218117</v>
      </c>
      <c r="B71709" s="1">
        <v>44373.967040009768</v>
      </c>
    </row>
    <row r="71710" spans="1:2" x14ac:dyDescent="0.25">
      <c r="A71710">
        <v>218121</v>
      </c>
      <c r="B71710" s="1">
        <v>44373.967253639334</v>
      </c>
    </row>
    <row r="71711" spans="1:2" x14ac:dyDescent="0.25">
      <c r="A71711">
        <v>218125</v>
      </c>
      <c r="B71711" s="1">
        <v>44373.967420711975</v>
      </c>
    </row>
    <row r="71712" spans="1:2" x14ac:dyDescent="0.25">
      <c r="A71712">
        <v>218130</v>
      </c>
      <c r="B71712" s="1">
        <v>44373.967589342938</v>
      </c>
    </row>
    <row r="71713" spans="1:2" x14ac:dyDescent="0.25">
      <c r="A71713">
        <v>218131</v>
      </c>
      <c r="B71713" s="1">
        <v>44373.967825242718</v>
      </c>
    </row>
    <row r="71714" spans="1:2" x14ac:dyDescent="0.25">
      <c r="A71714">
        <v>218132</v>
      </c>
      <c r="B71714" s="1">
        <v>44373.968657490768</v>
      </c>
    </row>
    <row r="71715" spans="1:2" x14ac:dyDescent="0.25">
      <c r="A71715">
        <v>218135</v>
      </c>
      <c r="B71715" s="1">
        <v>44373.968999999997</v>
      </c>
    </row>
    <row r="71716" spans="1:2" x14ac:dyDescent="0.25">
      <c r="A71716">
        <v>218140</v>
      </c>
      <c r="B71716" s="1">
        <v>44373.969573046052</v>
      </c>
    </row>
    <row r="71717" spans="1:2" x14ac:dyDescent="0.25">
      <c r="A71717">
        <v>218141</v>
      </c>
      <c r="B71717" s="1">
        <v>44373.969847712637</v>
      </c>
    </row>
    <row r="71718" spans="1:2" x14ac:dyDescent="0.25">
      <c r="A71718">
        <v>218146</v>
      </c>
      <c r="B71718" s="1">
        <v>44373.97021393475</v>
      </c>
    </row>
    <row r="71719" spans="1:2" x14ac:dyDescent="0.25">
      <c r="A71719">
        <v>218150</v>
      </c>
      <c r="B71719" s="1">
        <v>44373.970915860467</v>
      </c>
    </row>
    <row r="71720" spans="1:2" x14ac:dyDescent="0.25">
      <c r="A71720">
        <v>218151</v>
      </c>
      <c r="B71720" s="1">
        <v>44373.971466019422</v>
      </c>
    </row>
    <row r="71721" spans="1:2" x14ac:dyDescent="0.25">
      <c r="A71721">
        <v>218153</v>
      </c>
      <c r="B71721" s="1">
        <v>44373.97186193426</v>
      </c>
    </row>
    <row r="71722" spans="1:2" x14ac:dyDescent="0.25">
      <c r="A71722">
        <v>218157</v>
      </c>
      <c r="B71722" s="1">
        <v>44373.972000000002</v>
      </c>
    </row>
    <row r="71723" spans="1:2" x14ac:dyDescent="0.25">
      <c r="A71723">
        <v>218162</v>
      </c>
      <c r="B71723" s="1">
        <v>44373.973084142395</v>
      </c>
    </row>
    <row r="71724" spans="1:2" x14ac:dyDescent="0.25">
      <c r="A71724">
        <v>218166</v>
      </c>
      <c r="B71724" s="1">
        <v>44373.974297734625</v>
      </c>
    </row>
    <row r="71725" spans="1:2" x14ac:dyDescent="0.25">
      <c r="A71725">
        <v>218169</v>
      </c>
      <c r="B71725" s="1">
        <v>44373.974297734625</v>
      </c>
    </row>
    <row r="71726" spans="1:2" x14ac:dyDescent="0.25">
      <c r="A71726">
        <v>218170</v>
      </c>
      <c r="B71726" s="1">
        <v>44373.975511326862</v>
      </c>
    </row>
    <row r="71727" spans="1:2" x14ac:dyDescent="0.25">
      <c r="A71727">
        <v>218172</v>
      </c>
      <c r="B71727" s="1">
        <v>44373.975915857605</v>
      </c>
    </row>
    <row r="71728" spans="1:2" x14ac:dyDescent="0.25">
      <c r="A71728">
        <v>218177</v>
      </c>
      <c r="B71728" s="1">
        <v>44373.976320388349</v>
      </c>
    </row>
    <row r="71729" spans="1:2" x14ac:dyDescent="0.25">
      <c r="A71729">
        <v>218180</v>
      </c>
      <c r="B71729" s="1">
        <v>44373.97671437727</v>
      </c>
    </row>
    <row r="71730" spans="1:2" x14ac:dyDescent="0.25">
      <c r="A71730">
        <v>218184</v>
      </c>
      <c r="B71730" s="1">
        <v>44373.976928006836</v>
      </c>
    </row>
    <row r="71731" spans="1:2" x14ac:dyDescent="0.25">
      <c r="A71731">
        <v>218188</v>
      </c>
      <c r="B71731" s="1">
        <v>44373.978343042072</v>
      </c>
    </row>
    <row r="71732" spans="1:2" x14ac:dyDescent="0.25">
      <c r="A71732">
        <v>218189</v>
      </c>
      <c r="B71732" s="1">
        <v>44373.979338969082</v>
      </c>
    </row>
    <row r="71733" spans="1:2" x14ac:dyDescent="0.25">
      <c r="A71733">
        <v>218192</v>
      </c>
      <c r="B71733" s="1">
        <v>44373.979961165045</v>
      </c>
    </row>
    <row r="71734" spans="1:2" x14ac:dyDescent="0.25">
      <c r="A71734">
        <v>218195</v>
      </c>
      <c r="B71734" s="1">
        <v>44373.98</v>
      </c>
    </row>
    <row r="71735" spans="1:2" x14ac:dyDescent="0.25">
      <c r="A71735">
        <v>218200</v>
      </c>
      <c r="B71735" s="1">
        <v>44373.980712302015</v>
      </c>
    </row>
    <row r="71736" spans="1:2" x14ac:dyDescent="0.25">
      <c r="A71736">
        <v>218201</v>
      </c>
      <c r="B71736" s="1">
        <v>44373.981078524128</v>
      </c>
    </row>
    <row r="71737" spans="1:2" x14ac:dyDescent="0.25">
      <c r="A71737">
        <v>218205</v>
      </c>
      <c r="B71737" s="1">
        <v>44373.981170079656</v>
      </c>
    </row>
    <row r="71738" spans="1:2" x14ac:dyDescent="0.25">
      <c r="A71738">
        <v>218207</v>
      </c>
      <c r="B71738" s="1">
        <v>44373.981174757282</v>
      </c>
    </row>
    <row r="71739" spans="1:2" x14ac:dyDescent="0.25">
      <c r="A71739">
        <v>218212</v>
      </c>
      <c r="B71739" s="1">
        <v>44373.982792880262</v>
      </c>
    </row>
    <row r="71740" spans="1:2" x14ac:dyDescent="0.25">
      <c r="A71740">
        <v>218216</v>
      </c>
      <c r="B71740" s="1">
        <v>44373.983601941749</v>
      </c>
    </row>
    <row r="71741" spans="1:2" x14ac:dyDescent="0.25">
      <c r="A71741">
        <v>218219</v>
      </c>
      <c r="B71741" s="1">
        <v>44373.984405041658</v>
      </c>
    </row>
    <row r="71742" spans="1:2" x14ac:dyDescent="0.25">
      <c r="A71742">
        <v>218223</v>
      </c>
      <c r="B71742" s="1">
        <v>44373.984815533979</v>
      </c>
    </row>
    <row r="71743" spans="1:2" x14ac:dyDescent="0.25">
      <c r="A71743">
        <v>218224</v>
      </c>
      <c r="B71743" s="1">
        <v>44373.985534226507</v>
      </c>
    </row>
    <row r="71744" spans="1:2" x14ac:dyDescent="0.25">
      <c r="A71744">
        <v>218229</v>
      </c>
      <c r="B71744" s="1">
        <v>44373.988051779932</v>
      </c>
    </row>
    <row r="71745" spans="1:2" x14ac:dyDescent="0.25">
      <c r="A71745">
        <v>218230</v>
      </c>
      <c r="B71745" s="1">
        <v>44373.989471114233</v>
      </c>
    </row>
    <row r="71746" spans="1:2" x14ac:dyDescent="0.25">
      <c r="A71746">
        <v>218231</v>
      </c>
      <c r="B71746" s="1">
        <v>44373.989959410384</v>
      </c>
    </row>
    <row r="71747" spans="1:2" x14ac:dyDescent="0.25">
      <c r="A71747">
        <v>218232</v>
      </c>
      <c r="B71747" s="1">
        <v>44373.990478964399</v>
      </c>
    </row>
    <row r="71748" spans="1:2" x14ac:dyDescent="0.25">
      <c r="A71748">
        <v>218236</v>
      </c>
      <c r="B71748" s="1">
        <v>44373.992919705801</v>
      </c>
    </row>
    <row r="71749" spans="1:2" x14ac:dyDescent="0.25">
      <c r="A71749">
        <v>218241</v>
      </c>
      <c r="B71749" s="1">
        <v>44373.993346964933</v>
      </c>
    </row>
    <row r="71750" spans="1:2" x14ac:dyDescent="0.25">
      <c r="A71750">
        <v>218242</v>
      </c>
      <c r="B71750" s="1">
        <v>44373.995333333332</v>
      </c>
    </row>
    <row r="71751" spans="1:2" x14ac:dyDescent="0.25">
      <c r="A71751">
        <v>218247</v>
      </c>
      <c r="B71751" s="1">
        <v>44373.995737864083</v>
      </c>
    </row>
    <row r="71752" spans="1:2" x14ac:dyDescent="0.25">
      <c r="A71752">
        <v>218249</v>
      </c>
      <c r="B71752" s="1">
        <v>44373.997355987056</v>
      </c>
    </row>
    <row r="71753" spans="1:2" x14ac:dyDescent="0.25">
      <c r="A71753">
        <v>218254</v>
      </c>
      <c r="B71753" s="1">
        <v>44373.997355987056</v>
      </c>
    </row>
    <row r="71754" spans="1:2" x14ac:dyDescent="0.25">
      <c r="A71754">
        <v>218257</v>
      </c>
      <c r="B71754" s="1">
        <v>44373.998</v>
      </c>
    </row>
    <row r="71755" spans="1:2" x14ac:dyDescent="0.25">
      <c r="A71755">
        <v>218260</v>
      </c>
      <c r="B71755" s="1">
        <v>44373.999481185339</v>
      </c>
    </row>
    <row r="71756" spans="1:2" x14ac:dyDescent="0.25">
      <c r="A71756">
        <v>218263</v>
      </c>
      <c r="B71756" s="1">
        <v>44374.000457777642</v>
      </c>
    </row>
    <row r="71757" spans="1:2" x14ac:dyDescent="0.25">
      <c r="A71757">
        <v>218268</v>
      </c>
      <c r="B71757" s="1">
        <v>44374.001464888453</v>
      </c>
    </row>
    <row r="71758" spans="1:2" x14ac:dyDescent="0.25">
      <c r="A71758">
        <v>218273</v>
      </c>
      <c r="B71758" s="1">
        <v>44374.003828478963</v>
      </c>
    </row>
    <row r="71759" spans="1:2" x14ac:dyDescent="0.25">
      <c r="A71759">
        <v>218275</v>
      </c>
      <c r="B71759" s="1">
        <v>44374.005829035312</v>
      </c>
    </row>
    <row r="71760" spans="1:2" x14ac:dyDescent="0.25">
      <c r="A71760">
        <v>218278</v>
      </c>
      <c r="B71760" s="1">
        <v>44374.005851132686</v>
      </c>
    </row>
    <row r="71761" spans="1:2" x14ac:dyDescent="0.25">
      <c r="A71761">
        <v>218282</v>
      </c>
      <c r="B71761" s="1">
        <v>44374.009896440126</v>
      </c>
    </row>
    <row r="71762" spans="1:2" x14ac:dyDescent="0.25">
      <c r="A71762">
        <v>218287</v>
      </c>
      <c r="B71762" s="1">
        <v>44374.010300970876</v>
      </c>
    </row>
    <row r="71763" spans="1:2" x14ac:dyDescent="0.25">
      <c r="A71763">
        <v>218289</v>
      </c>
      <c r="B71763" s="1">
        <v>44374.010528885767</v>
      </c>
    </row>
    <row r="71764" spans="1:2" x14ac:dyDescent="0.25">
      <c r="A71764">
        <v>218294</v>
      </c>
      <c r="B71764" s="1">
        <v>44374.010666666662</v>
      </c>
    </row>
    <row r="71765" spans="1:2" x14ac:dyDescent="0.25">
      <c r="A71765">
        <v>218296</v>
      </c>
      <c r="B71765" s="1">
        <v>44374.010999999999</v>
      </c>
    </row>
    <row r="71766" spans="1:2" x14ac:dyDescent="0.25">
      <c r="A71766">
        <v>218297</v>
      </c>
      <c r="B71766" s="1">
        <v>44374.012323624593</v>
      </c>
    </row>
    <row r="71767" spans="1:2" x14ac:dyDescent="0.25">
      <c r="A71767">
        <v>218298</v>
      </c>
      <c r="B71767" s="1">
        <v>44374.013132686079</v>
      </c>
    </row>
    <row r="71768" spans="1:2" x14ac:dyDescent="0.25">
      <c r="A71768">
        <v>218300</v>
      </c>
      <c r="B71768" s="1">
        <v>44374.013275551624</v>
      </c>
    </row>
    <row r="71769" spans="1:2" x14ac:dyDescent="0.25">
      <c r="A71769">
        <v>218302</v>
      </c>
      <c r="B71769" s="1">
        <v>44374.01353721683</v>
      </c>
    </row>
    <row r="71770" spans="1:2" x14ac:dyDescent="0.25">
      <c r="A71770">
        <v>218304</v>
      </c>
      <c r="B71770" s="1">
        <v>44374.014999999999</v>
      </c>
    </row>
    <row r="71771" spans="1:2" x14ac:dyDescent="0.25">
      <c r="A71771">
        <v>218309</v>
      </c>
      <c r="B71771" s="1">
        <v>44374.015333333336</v>
      </c>
    </row>
    <row r="71772" spans="1:2" x14ac:dyDescent="0.25">
      <c r="A71772">
        <v>218313</v>
      </c>
      <c r="B71772" s="1">
        <v>44374.016632587663</v>
      </c>
    </row>
    <row r="71773" spans="1:2" x14ac:dyDescent="0.25">
      <c r="A71773">
        <v>218316</v>
      </c>
      <c r="B71773" s="1">
        <v>44374.019623401597</v>
      </c>
    </row>
    <row r="71774" spans="1:2" x14ac:dyDescent="0.25">
      <c r="A71774">
        <v>218318</v>
      </c>
      <c r="B71774" s="1">
        <v>44374.020264290295</v>
      </c>
    </row>
    <row r="71775" spans="1:2" x14ac:dyDescent="0.25">
      <c r="A71775">
        <v>218321</v>
      </c>
      <c r="B71775" s="1">
        <v>44374.020666666664</v>
      </c>
    </row>
    <row r="71776" spans="1:2" x14ac:dyDescent="0.25">
      <c r="A71776">
        <v>218324</v>
      </c>
      <c r="B71776" s="1">
        <v>44374.021627831709</v>
      </c>
    </row>
    <row r="71777" spans="1:2" x14ac:dyDescent="0.25">
      <c r="A71777">
        <v>218328</v>
      </c>
      <c r="B71777" s="1">
        <v>44374.023650485433</v>
      </c>
    </row>
    <row r="71778" spans="1:2" x14ac:dyDescent="0.25">
      <c r="A71778">
        <v>218331</v>
      </c>
      <c r="B71778" s="1">
        <v>44374.024333333335</v>
      </c>
    </row>
    <row r="71779" spans="1:2" x14ac:dyDescent="0.25">
      <c r="A71779">
        <v>218332</v>
      </c>
      <c r="B71779" s="1">
        <v>44374.024459546927</v>
      </c>
    </row>
    <row r="71780" spans="1:2" x14ac:dyDescent="0.25">
      <c r="A71780">
        <v>218334</v>
      </c>
      <c r="B71780" s="1">
        <v>44374.024781029693</v>
      </c>
    </row>
    <row r="71781" spans="1:2" x14ac:dyDescent="0.25">
      <c r="A71781">
        <v>218337</v>
      </c>
      <c r="B71781" s="1">
        <v>44374.025116733297</v>
      </c>
    </row>
    <row r="71782" spans="1:2" x14ac:dyDescent="0.25">
      <c r="A71782">
        <v>218342</v>
      </c>
      <c r="B71782" s="1">
        <v>44374.025391399882</v>
      </c>
    </row>
    <row r="71783" spans="1:2" x14ac:dyDescent="0.25">
      <c r="A71783">
        <v>218345</v>
      </c>
      <c r="B71783" s="1">
        <v>44374.025391399882</v>
      </c>
    </row>
    <row r="71784" spans="1:2" x14ac:dyDescent="0.25">
      <c r="A71784">
        <v>218346</v>
      </c>
      <c r="B71784" s="1">
        <v>44374.027375103004</v>
      </c>
    </row>
    <row r="71785" spans="1:2" x14ac:dyDescent="0.25">
      <c r="A71785">
        <v>218348</v>
      </c>
      <c r="B71785" s="1">
        <v>44374.02810032363</v>
      </c>
    </row>
    <row r="71786" spans="1:2" x14ac:dyDescent="0.25">
      <c r="A71786">
        <v>218351</v>
      </c>
      <c r="B71786" s="1">
        <v>44374.029297769099</v>
      </c>
    </row>
    <row r="71787" spans="1:2" x14ac:dyDescent="0.25">
      <c r="A71787">
        <v>218356</v>
      </c>
      <c r="B71787" s="1">
        <v>44374.030610065005</v>
      </c>
    </row>
    <row r="71788" spans="1:2" x14ac:dyDescent="0.25">
      <c r="A71788">
        <v>218357</v>
      </c>
      <c r="B71788" s="1">
        <v>44374.031336569577</v>
      </c>
    </row>
    <row r="71789" spans="1:2" x14ac:dyDescent="0.25">
      <c r="A71789">
        <v>218362</v>
      </c>
      <c r="B71789" s="1">
        <v>44374.03198339793</v>
      </c>
    </row>
    <row r="71790" spans="1:2" x14ac:dyDescent="0.25">
      <c r="A71790">
        <v>218365</v>
      </c>
      <c r="B71790" s="1">
        <v>44374.032135990477</v>
      </c>
    </row>
    <row r="71791" spans="1:2" x14ac:dyDescent="0.25">
      <c r="A71791">
        <v>218368</v>
      </c>
      <c r="B71791" s="1">
        <v>44374.032349620044</v>
      </c>
    </row>
    <row r="71792" spans="1:2" x14ac:dyDescent="0.25">
      <c r="A71792">
        <v>218372</v>
      </c>
      <c r="B71792" s="1">
        <v>44374.032550161806</v>
      </c>
    </row>
    <row r="71793" spans="1:2" x14ac:dyDescent="0.25">
      <c r="A71793">
        <v>218374</v>
      </c>
      <c r="B71793" s="1">
        <v>44374.032550161806</v>
      </c>
    </row>
    <row r="71794" spans="1:2" x14ac:dyDescent="0.25">
      <c r="A71794">
        <v>218377</v>
      </c>
      <c r="B71794" s="1">
        <v>44374.032776879176</v>
      </c>
    </row>
    <row r="71795" spans="1:2" x14ac:dyDescent="0.25">
      <c r="A71795">
        <v>218382</v>
      </c>
      <c r="B71795" s="1">
        <v>44374.032898953214</v>
      </c>
    </row>
    <row r="71796" spans="1:2" x14ac:dyDescent="0.25">
      <c r="A71796">
        <v>218383</v>
      </c>
      <c r="B71796" s="1">
        <v>44374.033763754051</v>
      </c>
    </row>
    <row r="71797" spans="1:2" x14ac:dyDescent="0.25">
      <c r="A71797">
        <v>218387</v>
      </c>
      <c r="B71797" s="1">
        <v>44374.034669026762</v>
      </c>
    </row>
    <row r="71798" spans="1:2" x14ac:dyDescent="0.25">
      <c r="A71798">
        <v>218392</v>
      </c>
      <c r="B71798" s="1">
        <v>44374.034882656328</v>
      </c>
    </row>
    <row r="71799" spans="1:2" x14ac:dyDescent="0.25">
      <c r="A71799">
        <v>218396</v>
      </c>
      <c r="B71799" s="1">
        <v>44374.034974211856</v>
      </c>
    </row>
    <row r="71800" spans="1:2" x14ac:dyDescent="0.25">
      <c r="A71800">
        <v>218399</v>
      </c>
      <c r="B71800" s="1">
        <v>44374.035000000003</v>
      </c>
    </row>
    <row r="71801" spans="1:2" x14ac:dyDescent="0.25">
      <c r="A71801">
        <v>218404</v>
      </c>
      <c r="B71801" s="1">
        <v>44374.037404530747</v>
      </c>
    </row>
    <row r="71802" spans="1:2" x14ac:dyDescent="0.25">
      <c r="A71802">
        <v>218409</v>
      </c>
      <c r="B71802" s="1">
        <v>44374.038087099827</v>
      </c>
    </row>
    <row r="71803" spans="1:2" x14ac:dyDescent="0.25">
      <c r="A71803">
        <v>218414</v>
      </c>
      <c r="B71803" s="1">
        <v>44374.038666951506</v>
      </c>
    </row>
    <row r="71804" spans="1:2" x14ac:dyDescent="0.25">
      <c r="A71804">
        <v>218417</v>
      </c>
      <c r="B71804" s="1">
        <v>44374.039427184463</v>
      </c>
    </row>
    <row r="71805" spans="1:2" x14ac:dyDescent="0.25">
      <c r="A71805">
        <v>218418</v>
      </c>
      <c r="B71805" s="1">
        <v>44374.040070802941</v>
      </c>
    </row>
    <row r="71806" spans="1:2" x14ac:dyDescent="0.25">
      <c r="A71806">
        <v>218421</v>
      </c>
      <c r="B71806" s="1">
        <v>44374.041666666664</v>
      </c>
    </row>
    <row r="71807" spans="1:2" x14ac:dyDescent="0.25">
      <c r="A71807">
        <v>218424</v>
      </c>
      <c r="B71807" s="1">
        <v>44374.042939542829</v>
      </c>
    </row>
    <row r="71808" spans="1:2" x14ac:dyDescent="0.25">
      <c r="A71808">
        <v>218428</v>
      </c>
      <c r="B71808" s="1">
        <v>44374.046723838008</v>
      </c>
    </row>
    <row r="71809" spans="1:2" x14ac:dyDescent="0.25">
      <c r="A71809">
        <v>218431</v>
      </c>
      <c r="B71809" s="1">
        <v>44374.046906949065</v>
      </c>
    </row>
    <row r="71810" spans="1:2" x14ac:dyDescent="0.25">
      <c r="A71810">
        <v>218433</v>
      </c>
      <c r="B71810" s="1">
        <v>44374.04879909665</v>
      </c>
    </row>
    <row r="71811" spans="1:2" x14ac:dyDescent="0.25">
      <c r="A71811">
        <v>218438</v>
      </c>
      <c r="B71811" s="1">
        <v>44374.051118503376</v>
      </c>
    </row>
    <row r="71812" spans="1:2" x14ac:dyDescent="0.25">
      <c r="A71812">
        <v>218441</v>
      </c>
      <c r="B71812" s="1">
        <v>44374.052278206735</v>
      </c>
    </row>
    <row r="71813" spans="1:2" x14ac:dyDescent="0.25">
      <c r="A71813">
        <v>218443</v>
      </c>
      <c r="B71813" s="1">
        <v>44374.053585760521</v>
      </c>
    </row>
    <row r="71814" spans="1:2" x14ac:dyDescent="0.25">
      <c r="A71814">
        <v>218444</v>
      </c>
      <c r="B71814" s="1">
        <v>44374.054963835566</v>
      </c>
    </row>
    <row r="71815" spans="1:2" x14ac:dyDescent="0.25">
      <c r="A71815">
        <v>218447</v>
      </c>
      <c r="B71815" s="1">
        <v>44374.055608414237</v>
      </c>
    </row>
    <row r="71816" spans="1:2" x14ac:dyDescent="0.25">
      <c r="A71816">
        <v>218448</v>
      </c>
      <c r="B71816" s="1">
        <v>44374.057039094208</v>
      </c>
    </row>
    <row r="71817" spans="1:2" x14ac:dyDescent="0.25">
      <c r="A71817">
        <v>218453</v>
      </c>
      <c r="B71817" s="1">
        <v>44374.057226537218</v>
      </c>
    </row>
    <row r="71818" spans="1:2" x14ac:dyDescent="0.25">
      <c r="A71818">
        <v>218457</v>
      </c>
      <c r="B71818" s="1">
        <v>44374.058320871605</v>
      </c>
    </row>
    <row r="71819" spans="1:2" x14ac:dyDescent="0.25">
      <c r="A71819">
        <v>218459</v>
      </c>
      <c r="B71819" s="1">
        <v>44374.058333333334</v>
      </c>
    </row>
    <row r="71820" spans="1:2" x14ac:dyDescent="0.25">
      <c r="A71820">
        <v>218461</v>
      </c>
      <c r="B71820" s="1">
        <v>44374.060058252428</v>
      </c>
    </row>
    <row r="71821" spans="1:2" x14ac:dyDescent="0.25">
      <c r="A71821">
        <v>218464</v>
      </c>
      <c r="B71821" s="1">
        <v>44374.062080906151</v>
      </c>
    </row>
    <row r="71822" spans="1:2" x14ac:dyDescent="0.25">
      <c r="A71822">
        <v>218465</v>
      </c>
      <c r="B71822" s="1">
        <v>44374.062080906151</v>
      </c>
    </row>
    <row r="71823" spans="1:2" x14ac:dyDescent="0.25">
      <c r="A71823">
        <v>218468</v>
      </c>
      <c r="B71823" s="1">
        <v>44374.062080906151</v>
      </c>
    </row>
    <row r="71824" spans="1:2" x14ac:dyDescent="0.25">
      <c r="A71824">
        <v>218471</v>
      </c>
      <c r="B71824" s="1">
        <v>44374.062333333335</v>
      </c>
    </row>
    <row r="71825" spans="1:2" x14ac:dyDescent="0.25">
      <c r="A71825">
        <v>218474</v>
      </c>
      <c r="B71825" s="1">
        <v>44374.062532425916</v>
      </c>
    </row>
    <row r="71826" spans="1:2" x14ac:dyDescent="0.25">
      <c r="A71826">
        <v>218478</v>
      </c>
      <c r="B71826" s="1">
        <v>44374.062666666665</v>
      </c>
    </row>
    <row r="71827" spans="1:2" x14ac:dyDescent="0.25">
      <c r="A71827">
        <v>218479</v>
      </c>
      <c r="B71827" s="1">
        <v>44374.065317152104</v>
      </c>
    </row>
    <row r="71828" spans="1:2" x14ac:dyDescent="0.25">
      <c r="A71828">
        <v>218483</v>
      </c>
      <c r="B71828" s="1">
        <v>44374.066164128541</v>
      </c>
    </row>
    <row r="71829" spans="1:2" x14ac:dyDescent="0.25">
      <c r="A71829">
        <v>218487</v>
      </c>
      <c r="B71829" s="1">
        <v>44374.067873165077</v>
      </c>
    </row>
    <row r="71830" spans="1:2" x14ac:dyDescent="0.25">
      <c r="A71830">
        <v>218488</v>
      </c>
      <c r="B71830" s="1">
        <v>44374.069582201606</v>
      </c>
    </row>
    <row r="71831" spans="1:2" x14ac:dyDescent="0.25">
      <c r="A71831">
        <v>218493</v>
      </c>
      <c r="B71831" s="1">
        <v>44374.070162053285</v>
      </c>
    </row>
    <row r="71832" spans="1:2" x14ac:dyDescent="0.25">
      <c r="A71832">
        <v>218497</v>
      </c>
      <c r="B71832" s="1">
        <v>44374.070171521038</v>
      </c>
    </row>
    <row r="71833" spans="1:2" x14ac:dyDescent="0.25">
      <c r="A71833">
        <v>218499</v>
      </c>
      <c r="B71833" s="1">
        <v>44374.071260719626</v>
      </c>
    </row>
    <row r="71834" spans="1:2" x14ac:dyDescent="0.25">
      <c r="A71834">
        <v>218501</v>
      </c>
      <c r="B71834" s="1">
        <v>44374.071385113268</v>
      </c>
    </row>
    <row r="71835" spans="1:2" x14ac:dyDescent="0.25">
      <c r="A71835">
        <v>218503</v>
      </c>
      <c r="B71835" s="1">
        <v>44374.073000274664</v>
      </c>
    </row>
    <row r="71836" spans="1:2" x14ac:dyDescent="0.25">
      <c r="A71836">
        <v>218505</v>
      </c>
      <c r="B71836" s="1">
        <v>44374.073003236241</v>
      </c>
    </row>
    <row r="71837" spans="1:2" x14ac:dyDescent="0.25">
      <c r="A71837">
        <v>218506</v>
      </c>
      <c r="B71837" s="1">
        <v>44374.073976866966</v>
      </c>
    </row>
    <row r="71838" spans="1:2" x14ac:dyDescent="0.25">
      <c r="A71838">
        <v>218509</v>
      </c>
      <c r="B71838" s="1">
        <v>44374.074333333338</v>
      </c>
    </row>
    <row r="71839" spans="1:2" x14ac:dyDescent="0.25">
      <c r="A71839">
        <v>218513</v>
      </c>
      <c r="B71839" s="1">
        <v>44374.074770348219</v>
      </c>
    </row>
    <row r="71840" spans="1:2" x14ac:dyDescent="0.25">
      <c r="A71840">
        <v>218515</v>
      </c>
      <c r="B71840" s="1">
        <v>44374.074999999997</v>
      </c>
    </row>
    <row r="71841" spans="1:2" x14ac:dyDescent="0.25">
      <c r="A71841">
        <v>218517</v>
      </c>
      <c r="B71841" s="1">
        <v>44374.075025889964</v>
      </c>
    </row>
    <row r="71842" spans="1:2" x14ac:dyDescent="0.25">
      <c r="A71842">
        <v>218521</v>
      </c>
      <c r="B71842" s="1">
        <v>44374.075380718408</v>
      </c>
    </row>
    <row r="71843" spans="1:2" x14ac:dyDescent="0.25">
      <c r="A71843">
        <v>218523</v>
      </c>
      <c r="B71843" s="1">
        <v>44374.076644012945</v>
      </c>
    </row>
    <row r="71844" spans="1:2" x14ac:dyDescent="0.25">
      <c r="A71844">
        <v>218528</v>
      </c>
      <c r="B71844" s="1">
        <v>44374.077425458541</v>
      </c>
    </row>
    <row r="71845" spans="1:2" x14ac:dyDescent="0.25">
      <c r="A71845">
        <v>218530</v>
      </c>
      <c r="B71845" s="1">
        <v>44374.07751701407</v>
      </c>
    </row>
    <row r="71846" spans="1:2" x14ac:dyDescent="0.25">
      <c r="A71846">
        <v>218533</v>
      </c>
      <c r="B71846" s="1">
        <v>44374.077669606617</v>
      </c>
    </row>
    <row r="71847" spans="1:2" x14ac:dyDescent="0.25">
      <c r="A71847">
        <v>218535</v>
      </c>
      <c r="B71847" s="1">
        <v>44374.078262135925</v>
      </c>
    </row>
    <row r="71848" spans="1:2" x14ac:dyDescent="0.25">
      <c r="A71848">
        <v>218538</v>
      </c>
      <c r="B71848" s="1">
        <v>44374.078666666661</v>
      </c>
    </row>
    <row r="71849" spans="1:2" x14ac:dyDescent="0.25">
      <c r="A71849">
        <v>218540</v>
      </c>
      <c r="B71849" s="1">
        <v>44374.080284789641</v>
      </c>
    </row>
    <row r="71850" spans="1:2" x14ac:dyDescent="0.25">
      <c r="A71850">
        <v>218545</v>
      </c>
      <c r="B71850" s="1">
        <v>44374.080333333339</v>
      </c>
    </row>
    <row r="71851" spans="1:2" x14ac:dyDescent="0.25">
      <c r="A71851">
        <v>218549</v>
      </c>
      <c r="B71851" s="1">
        <v>44374.081333333335</v>
      </c>
    </row>
    <row r="71852" spans="1:2" x14ac:dyDescent="0.25">
      <c r="A71852">
        <v>218550</v>
      </c>
      <c r="B71852" s="1">
        <v>44374.082125309003</v>
      </c>
    </row>
    <row r="71853" spans="1:2" x14ac:dyDescent="0.25">
      <c r="A71853">
        <v>218555</v>
      </c>
      <c r="B71853" s="1">
        <v>44374.08230842006</v>
      </c>
    </row>
    <row r="71854" spans="1:2" x14ac:dyDescent="0.25">
      <c r="A71854">
        <v>218556</v>
      </c>
      <c r="B71854" s="1">
        <v>44374.082711974108</v>
      </c>
    </row>
    <row r="71855" spans="1:2" x14ac:dyDescent="0.25">
      <c r="A71855">
        <v>218561</v>
      </c>
      <c r="B71855" s="1">
        <v>44374.083285012362</v>
      </c>
    </row>
    <row r="71856" spans="1:2" x14ac:dyDescent="0.25">
      <c r="A71856">
        <v>218565</v>
      </c>
      <c r="B71856" s="1">
        <v>44374.083376567891</v>
      </c>
    </row>
    <row r="71857" spans="1:2" x14ac:dyDescent="0.25">
      <c r="A71857">
        <v>218570</v>
      </c>
      <c r="B71857" s="1">
        <v>44374.084330097088</v>
      </c>
    </row>
    <row r="71858" spans="1:2" x14ac:dyDescent="0.25">
      <c r="A71858">
        <v>218571</v>
      </c>
      <c r="B71858" s="1">
        <v>44374.085268715477</v>
      </c>
    </row>
    <row r="71859" spans="1:2" x14ac:dyDescent="0.25">
      <c r="A71859">
        <v>218574</v>
      </c>
      <c r="B71859" s="1">
        <v>44374.085333333336</v>
      </c>
    </row>
    <row r="71860" spans="1:2" x14ac:dyDescent="0.25">
      <c r="A71860">
        <v>218575</v>
      </c>
      <c r="B71860" s="1">
        <v>44374.085940122684</v>
      </c>
    </row>
    <row r="71861" spans="1:2" x14ac:dyDescent="0.25">
      <c r="A71861">
        <v>218579</v>
      </c>
      <c r="B71861" s="1">
        <v>44374.088320566421</v>
      </c>
    </row>
    <row r="71862" spans="1:2" x14ac:dyDescent="0.25">
      <c r="A71862">
        <v>218584</v>
      </c>
      <c r="B71862" s="1">
        <v>44374.089184466015</v>
      </c>
    </row>
    <row r="71863" spans="1:2" x14ac:dyDescent="0.25">
      <c r="A71863">
        <v>218589</v>
      </c>
      <c r="B71863" s="1">
        <v>44374.091891232034</v>
      </c>
    </row>
    <row r="71864" spans="1:2" x14ac:dyDescent="0.25">
      <c r="A71864">
        <v>218592</v>
      </c>
      <c r="B71864" s="1">
        <v>44374.092016181232</v>
      </c>
    </row>
    <row r="71865" spans="1:2" x14ac:dyDescent="0.25">
      <c r="A71865">
        <v>218596</v>
      </c>
      <c r="B71865" s="1">
        <v>44374.092420711975</v>
      </c>
    </row>
    <row r="71866" spans="1:2" x14ac:dyDescent="0.25">
      <c r="A71866">
        <v>218599</v>
      </c>
      <c r="B71866" s="1">
        <v>44374.092532120732</v>
      </c>
    </row>
    <row r="71867" spans="1:2" x14ac:dyDescent="0.25">
      <c r="A71867">
        <v>218603</v>
      </c>
      <c r="B71867" s="1">
        <v>44374.092666666664</v>
      </c>
    </row>
    <row r="71868" spans="1:2" x14ac:dyDescent="0.25">
      <c r="A71868">
        <v>218606</v>
      </c>
      <c r="B71868" s="1">
        <v>44374.094027527695</v>
      </c>
    </row>
    <row r="71869" spans="1:2" x14ac:dyDescent="0.25">
      <c r="A71869">
        <v>218609</v>
      </c>
      <c r="B71869" s="1">
        <v>44374.094515823846</v>
      </c>
    </row>
    <row r="71870" spans="1:2" x14ac:dyDescent="0.25">
      <c r="A71870">
        <v>218612</v>
      </c>
      <c r="B71870" s="1">
        <v>44374.095000000001</v>
      </c>
    </row>
    <row r="71871" spans="1:2" x14ac:dyDescent="0.25">
      <c r="A71871">
        <v>218616</v>
      </c>
      <c r="B71871" s="1">
        <v>44374.096870550165</v>
      </c>
    </row>
    <row r="71872" spans="1:2" x14ac:dyDescent="0.25">
      <c r="A71872">
        <v>218618</v>
      </c>
      <c r="B71872" s="1">
        <v>44374.097262489697</v>
      </c>
    </row>
    <row r="71873" spans="1:2" x14ac:dyDescent="0.25">
      <c r="A71873">
        <v>218619</v>
      </c>
      <c r="B71873" s="1">
        <v>44374.097476119263</v>
      </c>
    </row>
    <row r="71874" spans="1:2" x14ac:dyDescent="0.25">
      <c r="A71874">
        <v>218624</v>
      </c>
      <c r="B71874" s="1">
        <v>44374.097506637772</v>
      </c>
    </row>
    <row r="71875" spans="1:2" x14ac:dyDescent="0.25">
      <c r="A71875">
        <v>218629</v>
      </c>
      <c r="B71875" s="1">
        <v>44374.097679611652</v>
      </c>
    </row>
    <row r="71876" spans="1:2" x14ac:dyDescent="0.25">
      <c r="A71876">
        <v>218631</v>
      </c>
      <c r="B71876" s="1">
        <v>44374.097689748836</v>
      </c>
    </row>
    <row r="71877" spans="1:2" x14ac:dyDescent="0.25">
      <c r="A71877">
        <v>218635</v>
      </c>
      <c r="B71877" s="1">
        <v>44374.099856563007</v>
      </c>
    </row>
    <row r="71878" spans="1:2" x14ac:dyDescent="0.25">
      <c r="A71878">
        <v>218640</v>
      </c>
      <c r="B71878" s="1">
        <v>44374.10022278512</v>
      </c>
    </row>
    <row r="71879" spans="1:2" x14ac:dyDescent="0.25">
      <c r="A71879">
        <v>218643</v>
      </c>
      <c r="B71879" s="1">
        <v>44374.101077303385</v>
      </c>
    </row>
    <row r="71880" spans="1:2" x14ac:dyDescent="0.25">
      <c r="A71880">
        <v>218647</v>
      </c>
      <c r="B71880" s="1">
        <v>44374.101565599536</v>
      </c>
    </row>
    <row r="71881" spans="1:2" x14ac:dyDescent="0.25">
      <c r="A71881">
        <v>218650</v>
      </c>
      <c r="B71881" s="1">
        <v>44374.102816858423</v>
      </c>
    </row>
    <row r="71882" spans="1:2" x14ac:dyDescent="0.25">
      <c r="A71882">
        <v>218651</v>
      </c>
      <c r="B71882" s="1">
        <v>44374.104556634302</v>
      </c>
    </row>
    <row r="71883" spans="1:2" x14ac:dyDescent="0.25">
      <c r="A71883">
        <v>218653</v>
      </c>
      <c r="B71883" s="1">
        <v>44374.104666666666</v>
      </c>
    </row>
    <row r="71884" spans="1:2" x14ac:dyDescent="0.25">
      <c r="A71884">
        <v>218654</v>
      </c>
      <c r="B71884" s="1">
        <v>44374.105365695796</v>
      </c>
    </row>
    <row r="71885" spans="1:2" x14ac:dyDescent="0.25">
      <c r="A71885">
        <v>218655</v>
      </c>
      <c r="B71885" s="1">
        <v>44374.107882930999</v>
      </c>
    </row>
    <row r="71886" spans="1:2" x14ac:dyDescent="0.25">
      <c r="A71886">
        <v>218658</v>
      </c>
      <c r="B71886" s="1">
        <v>44374.108218634603</v>
      </c>
    </row>
    <row r="71887" spans="1:2" x14ac:dyDescent="0.25">
      <c r="A71887">
        <v>218661</v>
      </c>
      <c r="B71887" s="1">
        <v>44374.108601941749</v>
      </c>
    </row>
    <row r="71888" spans="1:2" x14ac:dyDescent="0.25">
      <c r="A71888">
        <v>218662</v>
      </c>
      <c r="B71888" s="1">
        <v>44374.108859523301</v>
      </c>
    </row>
    <row r="71889" spans="1:2" x14ac:dyDescent="0.25">
      <c r="A71889">
        <v>218666</v>
      </c>
      <c r="B71889" s="1">
        <v>44374.10895107883</v>
      </c>
    </row>
    <row r="71890" spans="1:2" x14ac:dyDescent="0.25">
      <c r="A71890">
        <v>218670</v>
      </c>
      <c r="B71890" s="1">
        <v>44374.109439374981</v>
      </c>
    </row>
    <row r="71891" spans="1:2" x14ac:dyDescent="0.25">
      <c r="A71891">
        <v>218674</v>
      </c>
      <c r="B71891" s="1">
        <v>44374.109653004547</v>
      </c>
    </row>
    <row r="71892" spans="1:2" x14ac:dyDescent="0.25">
      <c r="A71892">
        <v>218676</v>
      </c>
      <c r="B71892" s="1">
        <v>44374.110624595472</v>
      </c>
    </row>
    <row r="71893" spans="1:2" x14ac:dyDescent="0.25">
      <c r="A71893">
        <v>218679</v>
      </c>
      <c r="B71893" s="1">
        <v>44374.112338633378</v>
      </c>
    </row>
    <row r="71894" spans="1:2" x14ac:dyDescent="0.25">
      <c r="A71894">
        <v>218680</v>
      </c>
      <c r="B71894" s="1">
        <v>44374.113456310675</v>
      </c>
    </row>
    <row r="71895" spans="1:2" x14ac:dyDescent="0.25">
      <c r="A71895">
        <v>218683</v>
      </c>
      <c r="B71895" s="1">
        <v>44374.117313150426</v>
      </c>
    </row>
    <row r="71896" spans="1:2" x14ac:dyDescent="0.25">
      <c r="A71896">
        <v>218686</v>
      </c>
      <c r="B71896" s="1">
        <v>44374.117587817011</v>
      </c>
    </row>
    <row r="71897" spans="1:2" x14ac:dyDescent="0.25">
      <c r="A71897">
        <v>218691</v>
      </c>
      <c r="B71897" s="1">
        <v>44374.117587817011</v>
      </c>
    </row>
    <row r="71898" spans="1:2" x14ac:dyDescent="0.25">
      <c r="A71898">
        <v>218692</v>
      </c>
      <c r="B71898" s="1">
        <v>44374.11761833552</v>
      </c>
    </row>
    <row r="71899" spans="1:2" x14ac:dyDescent="0.25">
      <c r="A71899">
        <v>218696</v>
      </c>
      <c r="B71899" s="1">
        <v>44374.118655964841</v>
      </c>
    </row>
    <row r="71900" spans="1:2" x14ac:dyDescent="0.25">
      <c r="A71900">
        <v>218698</v>
      </c>
      <c r="B71900" s="1">
        <v>44374.118930631426</v>
      </c>
    </row>
    <row r="71901" spans="1:2" x14ac:dyDescent="0.25">
      <c r="A71901">
        <v>218699</v>
      </c>
      <c r="B71901" s="1">
        <v>44374.119235816521</v>
      </c>
    </row>
    <row r="71902" spans="1:2" x14ac:dyDescent="0.25">
      <c r="A71902">
        <v>218700</v>
      </c>
      <c r="B71902" s="1">
        <v>44374.121333333336</v>
      </c>
    </row>
    <row r="71903" spans="1:2" x14ac:dyDescent="0.25">
      <c r="A71903">
        <v>218703</v>
      </c>
      <c r="B71903" s="1">
        <v>44374.121829889831</v>
      </c>
    </row>
    <row r="71904" spans="1:2" x14ac:dyDescent="0.25">
      <c r="A71904">
        <v>218706</v>
      </c>
      <c r="B71904" s="1">
        <v>44374.123569579286</v>
      </c>
    </row>
    <row r="71905" spans="1:2" x14ac:dyDescent="0.25">
      <c r="A71905">
        <v>218711</v>
      </c>
      <c r="B71905" s="1">
        <v>44374.12599676376</v>
      </c>
    </row>
    <row r="71906" spans="1:2" x14ac:dyDescent="0.25">
      <c r="A71906">
        <v>218712</v>
      </c>
      <c r="B71906" s="1">
        <v>44374.126010925625</v>
      </c>
    </row>
    <row r="71907" spans="1:2" x14ac:dyDescent="0.25">
      <c r="A71907">
        <v>218713</v>
      </c>
      <c r="B71907" s="1">
        <v>44374.128177739796</v>
      </c>
    </row>
    <row r="71908" spans="1:2" x14ac:dyDescent="0.25">
      <c r="A71908">
        <v>218714</v>
      </c>
      <c r="B71908" s="1">
        <v>44374.128696554457</v>
      </c>
    </row>
    <row r="71909" spans="1:2" x14ac:dyDescent="0.25">
      <c r="A71909">
        <v>218716</v>
      </c>
      <c r="B71909" s="1">
        <v>44374.133000000002</v>
      </c>
    </row>
    <row r="71910" spans="1:2" x14ac:dyDescent="0.25">
      <c r="A71910">
        <v>218720</v>
      </c>
      <c r="B71910" s="1">
        <v>44374.137485885192</v>
      </c>
    </row>
    <row r="71911" spans="1:2" x14ac:dyDescent="0.25">
      <c r="A71911">
        <v>218723</v>
      </c>
      <c r="B71911" s="1">
        <v>44374.138676107061</v>
      </c>
    </row>
    <row r="71912" spans="1:2" x14ac:dyDescent="0.25">
      <c r="A71912">
        <v>218726</v>
      </c>
      <c r="B71912" s="1">
        <v>44374.141000000003</v>
      </c>
    </row>
    <row r="71913" spans="1:2" x14ac:dyDescent="0.25">
      <c r="A71913">
        <v>218729</v>
      </c>
      <c r="B71913" s="1">
        <v>44374.142826624346</v>
      </c>
    </row>
    <row r="71914" spans="1:2" x14ac:dyDescent="0.25">
      <c r="A71914">
        <v>218732</v>
      </c>
      <c r="B71914" s="1">
        <v>44374.142987055013</v>
      </c>
    </row>
    <row r="71915" spans="1:2" x14ac:dyDescent="0.25">
      <c r="A71915">
        <v>218733</v>
      </c>
      <c r="B71915" s="1">
        <v>44374.146366771449</v>
      </c>
    </row>
    <row r="71916" spans="1:2" x14ac:dyDescent="0.25">
      <c r="A71916">
        <v>218738</v>
      </c>
      <c r="B71916" s="1">
        <v>44374.146627831717</v>
      </c>
    </row>
    <row r="71917" spans="1:2" x14ac:dyDescent="0.25">
      <c r="A71917">
        <v>218739</v>
      </c>
      <c r="B71917" s="1">
        <v>44374.147892696921</v>
      </c>
    </row>
    <row r="71918" spans="1:2" x14ac:dyDescent="0.25">
      <c r="A71918">
        <v>218740</v>
      </c>
      <c r="B71918" s="1">
        <v>44374.149333333335</v>
      </c>
    </row>
    <row r="71919" spans="1:2" x14ac:dyDescent="0.25">
      <c r="A71919">
        <v>218743</v>
      </c>
      <c r="B71919" s="1">
        <v>44374.150608844262</v>
      </c>
    </row>
    <row r="71920" spans="1:2" x14ac:dyDescent="0.25">
      <c r="A71920">
        <v>218747</v>
      </c>
      <c r="B71920" s="1">
        <v>44374.151333333335</v>
      </c>
    </row>
    <row r="71921" spans="1:2" x14ac:dyDescent="0.25">
      <c r="A71921">
        <v>218752</v>
      </c>
      <c r="B71921" s="1">
        <v>44374.155122977347</v>
      </c>
    </row>
    <row r="71922" spans="1:2" x14ac:dyDescent="0.25">
      <c r="A71922">
        <v>218753</v>
      </c>
      <c r="B71922" s="1">
        <v>44374.156041138951</v>
      </c>
    </row>
    <row r="71923" spans="1:2" x14ac:dyDescent="0.25">
      <c r="A71923">
        <v>218756</v>
      </c>
      <c r="B71923" s="1">
        <v>44374.156254768517</v>
      </c>
    </row>
    <row r="71924" spans="1:2" x14ac:dyDescent="0.25">
      <c r="A71924">
        <v>218759</v>
      </c>
      <c r="B71924" s="1">
        <v>44374.157550161806</v>
      </c>
    </row>
    <row r="71925" spans="1:2" x14ac:dyDescent="0.25">
      <c r="A71925">
        <v>218761</v>
      </c>
      <c r="B71925" s="1">
        <v>44374.159703360085</v>
      </c>
    </row>
    <row r="71926" spans="1:2" x14ac:dyDescent="0.25">
      <c r="A71926">
        <v>218762</v>
      </c>
      <c r="B71926" s="1">
        <v>44374.160771507923</v>
      </c>
    </row>
    <row r="71927" spans="1:2" x14ac:dyDescent="0.25">
      <c r="A71927">
        <v>218767</v>
      </c>
      <c r="B71927" s="1">
        <v>44374.161290322583</v>
      </c>
    </row>
    <row r="71928" spans="1:2" x14ac:dyDescent="0.25">
      <c r="A71928">
        <v>218770</v>
      </c>
      <c r="B71928" s="1">
        <v>44374.16523624595</v>
      </c>
    </row>
    <row r="71929" spans="1:2" x14ac:dyDescent="0.25">
      <c r="A71929">
        <v>218771</v>
      </c>
      <c r="B71929" s="1">
        <v>44374.165959654529</v>
      </c>
    </row>
    <row r="71930" spans="1:2" x14ac:dyDescent="0.25">
      <c r="A71930">
        <v>218773</v>
      </c>
      <c r="B71930" s="1">
        <v>44374.170049134802</v>
      </c>
    </row>
    <row r="71931" spans="1:2" x14ac:dyDescent="0.25">
      <c r="A71931">
        <v>218775</v>
      </c>
      <c r="B71931" s="1">
        <v>44374.177892391737</v>
      </c>
    </row>
    <row r="71932" spans="1:2" x14ac:dyDescent="0.25">
      <c r="A71932">
        <v>218776</v>
      </c>
      <c r="B71932" s="1">
        <v>44374.17818122977</v>
      </c>
    </row>
    <row r="71933" spans="1:2" x14ac:dyDescent="0.25">
      <c r="A71933">
        <v>218778</v>
      </c>
      <c r="B71933" s="1">
        <v>44374.181310464795</v>
      </c>
    </row>
    <row r="71934" spans="1:2" x14ac:dyDescent="0.25">
      <c r="A71934">
        <v>218779</v>
      </c>
      <c r="B71934" s="1">
        <v>44374.181920834984</v>
      </c>
    </row>
    <row r="71935" spans="1:2" x14ac:dyDescent="0.25">
      <c r="A71935">
        <v>218780</v>
      </c>
      <c r="B71935" s="1">
        <v>44374.182500686664</v>
      </c>
    </row>
    <row r="71936" spans="1:2" x14ac:dyDescent="0.25">
      <c r="A71936">
        <v>218784</v>
      </c>
      <c r="B71936" s="1">
        <v>44374.182561723683</v>
      </c>
    </row>
    <row r="71937" spans="1:2" x14ac:dyDescent="0.25">
      <c r="A71937">
        <v>218788</v>
      </c>
      <c r="B71937" s="1">
        <v>44374.182744834739</v>
      </c>
    </row>
    <row r="71938" spans="1:2" x14ac:dyDescent="0.25">
      <c r="A71938">
        <v>218792</v>
      </c>
      <c r="B71938" s="1">
        <v>44374.183416241947</v>
      </c>
    </row>
    <row r="71939" spans="1:2" x14ac:dyDescent="0.25">
      <c r="A71939">
        <v>218796</v>
      </c>
      <c r="B71939" s="1">
        <v>44374.184249190941</v>
      </c>
    </row>
    <row r="71940" spans="1:2" x14ac:dyDescent="0.25">
      <c r="A71940">
        <v>218800</v>
      </c>
      <c r="B71940" s="1">
        <v>44374.185247352521</v>
      </c>
    </row>
    <row r="71941" spans="1:2" x14ac:dyDescent="0.25">
      <c r="A71941">
        <v>218801</v>
      </c>
      <c r="B71941" s="1">
        <v>44374.18585772271</v>
      </c>
    </row>
    <row r="71942" spans="1:2" x14ac:dyDescent="0.25">
      <c r="A71942">
        <v>218806</v>
      </c>
      <c r="B71942" s="1">
        <v>44374.189703054901</v>
      </c>
    </row>
    <row r="71943" spans="1:2" x14ac:dyDescent="0.25">
      <c r="A71943">
        <v>218808</v>
      </c>
      <c r="B71943" s="1">
        <v>44374.189886165957</v>
      </c>
    </row>
    <row r="71944" spans="1:2" x14ac:dyDescent="0.25">
      <c r="A71944">
        <v>218809</v>
      </c>
      <c r="B71944" s="1">
        <v>44374.190008239995</v>
      </c>
    </row>
    <row r="71945" spans="1:2" x14ac:dyDescent="0.25">
      <c r="A71945">
        <v>218812</v>
      </c>
      <c r="B71945" s="1">
        <v>44374.190343943599</v>
      </c>
    </row>
    <row r="71946" spans="1:2" x14ac:dyDescent="0.25">
      <c r="A71946">
        <v>218816</v>
      </c>
      <c r="B71946" s="1">
        <v>44374.190999999999</v>
      </c>
    </row>
    <row r="71947" spans="1:2" x14ac:dyDescent="0.25">
      <c r="A71947">
        <v>218818</v>
      </c>
      <c r="B71947" s="1">
        <v>44374.193090609457</v>
      </c>
    </row>
    <row r="71948" spans="1:2" x14ac:dyDescent="0.25">
      <c r="A71948">
        <v>218821</v>
      </c>
      <c r="B71948" s="1">
        <v>44374.195989867854</v>
      </c>
    </row>
    <row r="71949" spans="1:2" x14ac:dyDescent="0.25">
      <c r="A71949">
        <v>218826</v>
      </c>
      <c r="B71949" s="1">
        <v>44374.196333333333</v>
      </c>
    </row>
    <row r="71950" spans="1:2" x14ac:dyDescent="0.25">
      <c r="A71950">
        <v>218829</v>
      </c>
      <c r="B71950" s="1">
        <v>44374.19788201544</v>
      </c>
    </row>
    <row r="71951" spans="1:2" x14ac:dyDescent="0.25">
      <c r="A71951">
        <v>218833</v>
      </c>
      <c r="B71951" s="1">
        <v>44374.199000000001</v>
      </c>
    </row>
    <row r="71952" spans="1:2" x14ac:dyDescent="0.25">
      <c r="A71952">
        <v>218835</v>
      </c>
      <c r="B71952" s="1">
        <v>44374.199666666667</v>
      </c>
    </row>
    <row r="71953" spans="1:2" x14ac:dyDescent="0.25">
      <c r="A71953">
        <v>218839</v>
      </c>
      <c r="B71953" s="1">
        <v>44374.20599993896</v>
      </c>
    </row>
    <row r="71954" spans="1:2" x14ac:dyDescent="0.25">
      <c r="A71954">
        <v>218841</v>
      </c>
      <c r="B71954" s="1">
        <v>44374.207922605063</v>
      </c>
    </row>
    <row r="71955" spans="1:2" x14ac:dyDescent="0.25">
      <c r="A71955">
        <v>218843</v>
      </c>
      <c r="B71955" s="1">
        <v>44374.208471938233</v>
      </c>
    </row>
    <row r="71956" spans="1:2" x14ac:dyDescent="0.25">
      <c r="A71956">
        <v>218847</v>
      </c>
      <c r="B71956" s="1">
        <v>44374.208746604818</v>
      </c>
    </row>
    <row r="71957" spans="1:2" x14ac:dyDescent="0.25">
      <c r="A71957">
        <v>218849</v>
      </c>
      <c r="B71957" s="1">
        <v>44374.208960234384</v>
      </c>
    </row>
    <row r="71958" spans="1:2" x14ac:dyDescent="0.25">
      <c r="A71958">
        <v>218850</v>
      </c>
      <c r="B71958" s="1">
        <v>44374.209112826931</v>
      </c>
    </row>
    <row r="71959" spans="1:2" x14ac:dyDescent="0.25">
      <c r="A71959">
        <v>218854</v>
      </c>
      <c r="B71959" s="1">
        <v>44374.209333333332</v>
      </c>
    </row>
    <row r="71960" spans="1:2" x14ac:dyDescent="0.25">
      <c r="A71960">
        <v>218856</v>
      </c>
      <c r="B71960" s="1">
        <v>44374.209814752649</v>
      </c>
    </row>
    <row r="71961" spans="1:2" x14ac:dyDescent="0.25">
      <c r="A71961">
        <v>218859</v>
      </c>
      <c r="B71961" s="1">
        <v>44374.210455641347</v>
      </c>
    </row>
    <row r="71962" spans="1:2" x14ac:dyDescent="0.25">
      <c r="A71962">
        <v>218862</v>
      </c>
      <c r="B71962" s="1">
        <v>44374.210543689318</v>
      </c>
    </row>
    <row r="71963" spans="1:2" x14ac:dyDescent="0.25">
      <c r="A71963">
        <v>218864</v>
      </c>
      <c r="B71963" s="1">
        <v>44374.211249122593</v>
      </c>
    </row>
    <row r="71964" spans="1:2" x14ac:dyDescent="0.25">
      <c r="A71964">
        <v>218866</v>
      </c>
      <c r="B71964" s="1">
        <v>44374.211279641102</v>
      </c>
    </row>
    <row r="71965" spans="1:2" x14ac:dyDescent="0.25">
      <c r="A71965">
        <v>218868</v>
      </c>
      <c r="B71965" s="1">
        <v>44374.212</v>
      </c>
    </row>
    <row r="71966" spans="1:2" x14ac:dyDescent="0.25">
      <c r="A71966">
        <v>218869</v>
      </c>
      <c r="B71966" s="1">
        <v>44374.213538010801</v>
      </c>
    </row>
    <row r="71967" spans="1:2" x14ac:dyDescent="0.25">
      <c r="A71967">
        <v>218872</v>
      </c>
      <c r="B71967" s="1">
        <v>44374.214333333337</v>
      </c>
    </row>
    <row r="71968" spans="1:2" x14ac:dyDescent="0.25">
      <c r="A71968">
        <v>218875</v>
      </c>
      <c r="B71968" s="1">
        <v>44374.216666666667</v>
      </c>
    </row>
    <row r="71969" spans="1:2" x14ac:dyDescent="0.25">
      <c r="A71969">
        <v>218877</v>
      </c>
      <c r="B71969" s="1">
        <v>44374.2167424543</v>
      </c>
    </row>
    <row r="71970" spans="1:2" x14ac:dyDescent="0.25">
      <c r="A71970">
        <v>218880</v>
      </c>
      <c r="B71970" s="1">
        <v>44374.218634304212</v>
      </c>
    </row>
    <row r="71971" spans="1:2" x14ac:dyDescent="0.25">
      <c r="A71971">
        <v>218884</v>
      </c>
      <c r="B71971" s="1">
        <v>44374.219333333334</v>
      </c>
    </row>
    <row r="71972" spans="1:2" x14ac:dyDescent="0.25">
      <c r="A71972">
        <v>218887</v>
      </c>
      <c r="B71972" s="1">
        <v>44374.219885860774</v>
      </c>
    </row>
    <row r="71973" spans="1:2" x14ac:dyDescent="0.25">
      <c r="A71973">
        <v>218888</v>
      </c>
      <c r="B71973" s="1">
        <v>44374.220923490095</v>
      </c>
    </row>
    <row r="71974" spans="1:2" x14ac:dyDescent="0.25">
      <c r="A71974">
        <v>218892</v>
      </c>
      <c r="B71974" s="1">
        <v>44374.221442304755</v>
      </c>
    </row>
    <row r="71975" spans="1:2" x14ac:dyDescent="0.25">
      <c r="A71975">
        <v>218894</v>
      </c>
      <c r="B71975" s="1">
        <v>44374.221655934321</v>
      </c>
    </row>
    <row r="71976" spans="1:2" x14ac:dyDescent="0.25">
      <c r="A71976">
        <v>218899</v>
      </c>
      <c r="B71976" s="1">
        <v>44374.222000000002</v>
      </c>
    </row>
    <row r="71977" spans="1:2" x14ac:dyDescent="0.25">
      <c r="A71977">
        <v>218900</v>
      </c>
      <c r="B71977" s="1">
        <v>44374.222540971095</v>
      </c>
    </row>
    <row r="71978" spans="1:2" x14ac:dyDescent="0.25">
      <c r="A71978">
        <v>218905</v>
      </c>
      <c r="B71978" s="1">
        <v>44374.222679611652</v>
      </c>
    </row>
    <row r="71979" spans="1:2" x14ac:dyDescent="0.25">
      <c r="A71979">
        <v>218909</v>
      </c>
      <c r="B71979" s="1">
        <v>44374.224666666662</v>
      </c>
    </row>
    <row r="71980" spans="1:2" x14ac:dyDescent="0.25">
      <c r="A71980">
        <v>218913</v>
      </c>
      <c r="B71980" s="1">
        <v>44374.225684377576</v>
      </c>
    </row>
    <row r="71981" spans="1:2" x14ac:dyDescent="0.25">
      <c r="A71981">
        <v>218918</v>
      </c>
      <c r="B71981" s="1">
        <v>44374.229010895106</v>
      </c>
    </row>
    <row r="71982" spans="1:2" x14ac:dyDescent="0.25">
      <c r="A71982">
        <v>218920</v>
      </c>
      <c r="B71982" s="1">
        <v>44374.230201116974</v>
      </c>
    </row>
    <row r="71983" spans="1:2" x14ac:dyDescent="0.25">
      <c r="A71983">
        <v>218924</v>
      </c>
      <c r="B71983" s="1">
        <v>44374.231</v>
      </c>
    </row>
    <row r="71984" spans="1:2" x14ac:dyDescent="0.25">
      <c r="A71984">
        <v>218925</v>
      </c>
      <c r="B71984" s="1">
        <v>44374.232000000004</v>
      </c>
    </row>
    <row r="71985" spans="1:2" x14ac:dyDescent="0.25">
      <c r="A71985">
        <v>218930</v>
      </c>
      <c r="B71985" s="1">
        <v>44374.232306894133</v>
      </c>
    </row>
    <row r="71986" spans="1:2" x14ac:dyDescent="0.25">
      <c r="A71986">
        <v>218933</v>
      </c>
      <c r="B71986" s="1">
        <v>44374.232825708794</v>
      </c>
    </row>
    <row r="71987" spans="1:2" x14ac:dyDescent="0.25">
      <c r="A71987">
        <v>218935</v>
      </c>
      <c r="B71987" s="1">
        <v>44374.233375041964</v>
      </c>
    </row>
    <row r="71988" spans="1:2" x14ac:dyDescent="0.25">
      <c r="A71988">
        <v>218940</v>
      </c>
      <c r="B71988" s="1">
        <v>44374.233985412153</v>
      </c>
    </row>
    <row r="71989" spans="1:2" x14ac:dyDescent="0.25">
      <c r="A71989">
        <v>218945</v>
      </c>
      <c r="B71989" s="1">
        <v>44374.234626300851</v>
      </c>
    </row>
    <row r="71990" spans="1:2" x14ac:dyDescent="0.25">
      <c r="A71990">
        <v>218948</v>
      </c>
      <c r="B71990" s="1">
        <v>44374.234778893398</v>
      </c>
    </row>
    <row r="71991" spans="1:2" x14ac:dyDescent="0.25">
      <c r="A71991">
        <v>218952</v>
      </c>
      <c r="B71991" s="1">
        <v>44374.237617114777</v>
      </c>
    </row>
    <row r="71992" spans="1:2" x14ac:dyDescent="0.25">
      <c r="A71992">
        <v>218955</v>
      </c>
      <c r="B71992" s="1">
        <v>44374.238868373672</v>
      </c>
    </row>
    <row r="71993" spans="1:2" x14ac:dyDescent="0.25">
      <c r="A71993">
        <v>218957</v>
      </c>
      <c r="B71993" s="1">
        <v>44374.240074433656</v>
      </c>
    </row>
    <row r="71994" spans="1:2" x14ac:dyDescent="0.25">
      <c r="A71994">
        <v>218959</v>
      </c>
      <c r="B71994" s="1">
        <v>44374.241692556629</v>
      </c>
    </row>
    <row r="71995" spans="1:2" x14ac:dyDescent="0.25">
      <c r="A71995">
        <v>218964</v>
      </c>
      <c r="B71995" s="1">
        <v>44374.242927335428</v>
      </c>
    </row>
    <row r="71996" spans="1:2" x14ac:dyDescent="0.25">
      <c r="A71996">
        <v>218968</v>
      </c>
      <c r="B71996" s="1">
        <v>44374.243415631579</v>
      </c>
    </row>
    <row r="71997" spans="1:2" x14ac:dyDescent="0.25">
      <c r="A71997">
        <v>218972</v>
      </c>
      <c r="B71997" s="1">
        <v>44374.244148075806</v>
      </c>
    </row>
    <row r="71998" spans="1:2" x14ac:dyDescent="0.25">
      <c r="A71998">
        <v>218973</v>
      </c>
      <c r="B71998" s="1">
        <v>44374.245887630845</v>
      </c>
    </row>
    <row r="71999" spans="1:2" x14ac:dyDescent="0.25">
      <c r="A71999">
        <v>218976</v>
      </c>
      <c r="B71999" s="1">
        <v>44374.246375927003</v>
      </c>
    </row>
    <row r="72000" spans="1:2" x14ac:dyDescent="0.25">
      <c r="A72000">
        <v>218980</v>
      </c>
      <c r="B72000" s="1">
        <v>44374.246925260173</v>
      </c>
    </row>
    <row r="72001" spans="1:2" x14ac:dyDescent="0.25">
      <c r="A72001">
        <v>218985</v>
      </c>
      <c r="B72001" s="1">
        <v>44374.247169408249</v>
      </c>
    </row>
    <row r="72002" spans="1:2" x14ac:dyDescent="0.25">
      <c r="A72002">
        <v>218989</v>
      </c>
      <c r="B72002" s="1">
        <v>44374.247760517799</v>
      </c>
    </row>
    <row r="72003" spans="1:2" x14ac:dyDescent="0.25">
      <c r="A72003">
        <v>218993</v>
      </c>
      <c r="B72003" s="1">
        <v>44374.248165048542</v>
      </c>
    </row>
    <row r="72004" spans="1:2" x14ac:dyDescent="0.25">
      <c r="A72004">
        <v>218998</v>
      </c>
      <c r="B72004" s="1">
        <v>44374.248329111608</v>
      </c>
    </row>
    <row r="72005" spans="1:2" x14ac:dyDescent="0.25">
      <c r="A72005">
        <v>219000</v>
      </c>
      <c r="B72005" s="1">
        <v>44374.248847926268</v>
      </c>
    </row>
    <row r="72006" spans="1:2" x14ac:dyDescent="0.25">
      <c r="A72006">
        <v>219002</v>
      </c>
      <c r="B72006" s="1">
        <v>44374.250282296212</v>
      </c>
    </row>
    <row r="72007" spans="1:2" x14ac:dyDescent="0.25">
      <c r="A72007">
        <v>219003</v>
      </c>
      <c r="B72007" s="1">
        <v>44374.253019417476</v>
      </c>
    </row>
    <row r="72008" spans="1:2" x14ac:dyDescent="0.25">
      <c r="A72008">
        <v>219006</v>
      </c>
      <c r="B72008" s="1">
        <v>44374.253666666664</v>
      </c>
    </row>
    <row r="72009" spans="1:2" x14ac:dyDescent="0.25">
      <c r="A72009">
        <v>219007</v>
      </c>
      <c r="B72009" s="1">
        <v>44374.254493850523</v>
      </c>
    </row>
    <row r="72010" spans="1:2" x14ac:dyDescent="0.25">
      <c r="A72010">
        <v>219012</v>
      </c>
      <c r="B72010" s="1">
        <v>44374.255012665184</v>
      </c>
    </row>
    <row r="72011" spans="1:2" x14ac:dyDescent="0.25">
      <c r="A72011">
        <v>219017</v>
      </c>
      <c r="B72011" s="1">
        <v>44374.255684072392</v>
      </c>
    </row>
    <row r="72012" spans="1:2" x14ac:dyDescent="0.25">
      <c r="A72012">
        <v>219022</v>
      </c>
      <c r="B72012" s="1">
        <v>44374.25690481277</v>
      </c>
    </row>
    <row r="72013" spans="1:2" x14ac:dyDescent="0.25">
      <c r="A72013">
        <v>219024</v>
      </c>
      <c r="B72013" s="1">
        <v>44374.257469255659</v>
      </c>
    </row>
    <row r="72014" spans="1:2" x14ac:dyDescent="0.25">
      <c r="A72014">
        <v>219027</v>
      </c>
      <c r="B72014" s="1">
        <v>44374.257873786402</v>
      </c>
    </row>
    <row r="72015" spans="1:2" x14ac:dyDescent="0.25">
      <c r="A72015">
        <v>219032</v>
      </c>
      <c r="B72015" s="1">
        <v>44374.258278317153</v>
      </c>
    </row>
    <row r="72016" spans="1:2" x14ac:dyDescent="0.25">
      <c r="A72016">
        <v>219033</v>
      </c>
      <c r="B72016" s="1">
        <v>44374.258369701223</v>
      </c>
    </row>
    <row r="72017" spans="1:2" x14ac:dyDescent="0.25">
      <c r="A72017">
        <v>219036</v>
      </c>
      <c r="B72017" s="1">
        <v>44374.262672811063</v>
      </c>
    </row>
    <row r="72018" spans="1:2" x14ac:dyDescent="0.25">
      <c r="A72018">
        <v>219039</v>
      </c>
      <c r="B72018" s="1">
        <v>44374.262733848082</v>
      </c>
    </row>
    <row r="72019" spans="1:2" x14ac:dyDescent="0.25">
      <c r="A72019">
        <v>219040</v>
      </c>
      <c r="B72019" s="1">
        <v>44374.262886440629</v>
      </c>
    </row>
    <row r="72020" spans="1:2" x14ac:dyDescent="0.25">
      <c r="A72020">
        <v>219043</v>
      </c>
      <c r="B72020" s="1">
        <v>44374.262977996157</v>
      </c>
    </row>
    <row r="72021" spans="1:2" x14ac:dyDescent="0.25">
      <c r="A72021">
        <v>219046</v>
      </c>
      <c r="B72021" s="1">
        <v>44374.264333333333</v>
      </c>
    </row>
    <row r="72022" spans="1:2" x14ac:dyDescent="0.25">
      <c r="A72022">
        <v>219049</v>
      </c>
      <c r="B72022" s="1">
        <v>44374.264656514177</v>
      </c>
    </row>
    <row r="72023" spans="1:2" x14ac:dyDescent="0.25">
      <c r="A72023">
        <v>219054</v>
      </c>
      <c r="B72023" s="1">
        <v>44374.265236365856</v>
      </c>
    </row>
    <row r="72024" spans="1:2" x14ac:dyDescent="0.25">
      <c r="A72024">
        <v>219058</v>
      </c>
      <c r="B72024" s="1">
        <v>44374.265419476913</v>
      </c>
    </row>
    <row r="72025" spans="1:2" x14ac:dyDescent="0.25">
      <c r="A72025">
        <v>219061</v>
      </c>
      <c r="B72025" s="1">
        <v>44374.267647328103</v>
      </c>
    </row>
    <row r="72026" spans="1:2" x14ac:dyDescent="0.25">
      <c r="A72026">
        <v>219062</v>
      </c>
      <c r="B72026" s="1">
        <v>44374.268257698292</v>
      </c>
    </row>
    <row r="72027" spans="1:2" x14ac:dyDescent="0.25">
      <c r="A72027">
        <v>219063</v>
      </c>
      <c r="B72027" s="1">
        <v>44374.270241401413</v>
      </c>
    </row>
    <row r="72028" spans="1:2" x14ac:dyDescent="0.25">
      <c r="A72028">
        <v>219066</v>
      </c>
      <c r="B72028" s="1">
        <v>44374.274544511245</v>
      </c>
    </row>
    <row r="72029" spans="1:2" x14ac:dyDescent="0.25">
      <c r="A72029">
        <v>219071</v>
      </c>
      <c r="B72029" s="1">
        <v>44374.274910733358</v>
      </c>
    </row>
    <row r="72030" spans="1:2" x14ac:dyDescent="0.25">
      <c r="A72030">
        <v>219072</v>
      </c>
      <c r="B72030" s="1">
        <v>44374.275333333338</v>
      </c>
    </row>
    <row r="72031" spans="1:2" x14ac:dyDescent="0.25">
      <c r="A72031">
        <v>219074</v>
      </c>
      <c r="B72031" s="1">
        <v>44374.276924954982</v>
      </c>
    </row>
    <row r="72032" spans="1:2" x14ac:dyDescent="0.25">
      <c r="A72032">
        <v>219079</v>
      </c>
      <c r="B72032" s="1">
        <v>44374.277333333339</v>
      </c>
    </row>
    <row r="72033" spans="1:2" x14ac:dyDescent="0.25">
      <c r="A72033">
        <v>219083</v>
      </c>
      <c r="B72033" s="1">
        <v>44374.278572954499</v>
      </c>
    </row>
    <row r="72034" spans="1:2" x14ac:dyDescent="0.25">
      <c r="A72034">
        <v>219085</v>
      </c>
      <c r="B72034" s="1">
        <v>44374.28</v>
      </c>
    </row>
    <row r="72035" spans="1:2" x14ac:dyDescent="0.25">
      <c r="A72035">
        <v>219088</v>
      </c>
      <c r="B72035" s="1">
        <v>44374.280983916746</v>
      </c>
    </row>
    <row r="72036" spans="1:2" x14ac:dyDescent="0.25">
      <c r="A72036">
        <v>219090</v>
      </c>
      <c r="B72036" s="1">
        <v>44374.281000000003</v>
      </c>
    </row>
    <row r="72037" spans="1:2" x14ac:dyDescent="0.25">
      <c r="A72037">
        <v>219091</v>
      </c>
      <c r="B72037" s="1">
        <v>44374.283700064087</v>
      </c>
    </row>
    <row r="72038" spans="1:2" x14ac:dyDescent="0.25">
      <c r="A72038">
        <v>219096</v>
      </c>
      <c r="B72038" s="1">
        <v>44374.285042878502</v>
      </c>
    </row>
    <row r="72039" spans="1:2" x14ac:dyDescent="0.25">
      <c r="A72039">
        <v>219100</v>
      </c>
      <c r="B72039" s="1">
        <v>44374.285073397012</v>
      </c>
    </row>
    <row r="72040" spans="1:2" x14ac:dyDescent="0.25">
      <c r="A72040">
        <v>219102</v>
      </c>
      <c r="B72040" s="1">
        <v>44374.286782433548</v>
      </c>
    </row>
    <row r="72041" spans="1:2" x14ac:dyDescent="0.25">
      <c r="A72041">
        <v>219106</v>
      </c>
      <c r="B72041" s="1">
        <v>44374.29001739555</v>
      </c>
    </row>
    <row r="72042" spans="1:2" x14ac:dyDescent="0.25">
      <c r="A72042">
        <v>219107</v>
      </c>
      <c r="B72042" s="1">
        <v>44374.290999999997</v>
      </c>
    </row>
    <row r="72043" spans="1:2" x14ac:dyDescent="0.25">
      <c r="A72043">
        <v>219108</v>
      </c>
      <c r="B72043" s="1">
        <v>44374.291207617418</v>
      </c>
    </row>
    <row r="72044" spans="1:2" x14ac:dyDescent="0.25">
      <c r="A72044">
        <v>219109</v>
      </c>
      <c r="B72044" s="1">
        <v>44374.291512802512</v>
      </c>
    </row>
    <row r="72045" spans="1:2" x14ac:dyDescent="0.25">
      <c r="A72045">
        <v>219111</v>
      </c>
      <c r="B72045" s="1">
        <v>44374.292367320777</v>
      </c>
    </row>
    <row r="72046" spans="1:2" x14ac:dyDescent="0.25">
      <c r="A72046">
        <v>219113</v>
      </c>
      <c r="B72046" s="1">
        <v>44374.29468608414</v>
      </c>
    </row>
    <row r="72047" spans="1:2" x14ac:dyDescent="0.25">
      <c r="A72047">
        <v>219116</v>
      </c>
      <c r="B72047" s="1">
        <v>44374.295899676377</v>
      </c>
    </row>
    <row r="72048" spans="1:2" x14ac:dyDescent="0.25">
      <c r="A72048">
        <v>219121</v>
      </c>
      <c r="B72048" s="1">
        <v>44374.297311319315</v>
      </c>
    </row>
    <row r="72049" spans="1:2" x14ac:dyDescent="0.25">
      <c r="A72049">
        <v>219126</v>
      </c>
      <c r="B72049" s="1">
        <v>44374.301095614494</v>
      </c>
    </row>
    <row r="72050" spans="1:2" x14ac:dyDescent="0.25">
      <c r="A72050">
        <v>219129</v>
      </c>
      <c r="B72050" s="1">
        <v>44374.30130924406</v>
      </c>
    </row>
    <row r="72051" spans="1:2" x14ac:dyDescent="0.25">
      <c r="A72051">
        <v>219131</v>
      </c>
      <c r="B72051" s="1">
        <v>44374.302000000003</v>
      </c>
    </row>
    <row r="72052" spans="1:2" x14ac:dyDescent="0.25">
      <c r="A72052">
        <v>219134</v>
      </c>
      <c r="B72052" s="1">
        <v>44374.302000000003</v>
      </c>
    </row>
    <row r="72053" spans="1:2" x14ac:dyDescent="0.25">
      <c r="A72053">
        <v>219136</v>
      </c>
      <c r="B72053" s="1">
        <v>44374.30350657674</v>
      </c>
    </row>
    <row r="72054" spans="1:2" x14ac:dyDescent="0.25">
      <c r="A72054">
        <v>219141</v>
      </c>
      <c r="B72054" s="1">
        <v>44374.304116946929</v>
      </c>
    </row>
    <row r="72055" spans="1:2" x14ac:dyDescent="0.25">
      <c r="A72055">
        <v>219142</v>
      </c>
      <c r="B72055" s="1">
        <v>44374.306161687062</v>
      </c>
    </row>
    <row r="72056" spans="1:2" x14ac:dyDescent="0.25">
      <c r="A72056">
        <v>219144</v>
      </c>
      <c r="B72056" s="1">
        <v>44374.307443464459</v>
      </c>
    </row>
    <row r="72057" spans="1:2" x14ac:dyDescent="0.25">
      <c r="A72057">
        <v>219148</v>
      </c>
      <c r="B72057" s="1">
        <v>44374.307626575515</v>
      </c>
    </row>
    <row r="72058" spans="1:2" x14ac:dyDescent="0.25">
      <c r="A72058">
        <v>219153</v>
      </c>
      <c r="B72058" s="1">
        <v>44374.312814722129</v>
      </c>
    </row>
    <row r="72059" spans="1:2" x14ac:dyDescent="0.25">
      <c r="A72059">
        <v>219156</v>
      </c>
      <c r="B72059" s="1">
        <v>44374.313486129337</v>
      </c>
    </row>
    <row r="72060" spans="1:2" x14ac:dyDescent="0.25">
      <c r="A72060">
        <v>219158</v>
      </c>
      <c r="B72060" s="1">
        <v>44374.313943906978</v>
      </c>
    </row>
    <row r="72061" spans="1:2" x14ac:dyDescent="0.25">
      <c r="A72061">
        <v>219161</v>
      </c>
      <c r="B72061" s="1">
        <v>44374.316126213591</v>
      </c>
    </row>
    <row r="72062" spans="1:2" x14ac:dyDescent="0.25">
      <c r="A72062">
        <v>219165</v>
      </c>
      <c r="B72062" s="1">
        <v>44374.317636646629</v>
      </c>
    </row>
    <row r="72063" spans="1:2" x14ac:dyDescent="0.25">
      <c r="A72063">
        <v>219169</v>
      </c>
      <c r="B72063" s="1">
        <v>44374.319000000003</v>
      </c>
    </row>
    <row r="72064" spans="1:2" x14ac:dyDescent="0.25">
      <c r="A72064">
        <v>219171</v>
      </c>
      <c r="B72064" s="1">
        <v>44374.31922360912</v>
      </c>
    </row>
    <row r="72065" spans="1:2" x14ac:dyDescent="0.25">
      <c r="A72065">
        <v>219175</v>
      </c>
      <c r="B72065" s="1">
        <v>44374.321333333333</v>
      </c>
    </row>
    <row r="72066" spans="1:2" x14ac:dyDescent="0.25">
      <c r="A72066">
        <v>219177</v>
      </c>
      <c r="B72066" s="1">
        <v>44374.321789644011</v>
      </c>
    </row>
    <row r="72067" spans="1:2" x14ac:dyDescent="0.25">
      <c r="A72067">
        <v>219178</v>
      </c>
      <c r="B72067" s="1">
        <v>44374.322489089631</v>
      </c>
    </row>
    <row r="72068" spans="1:2" x14ac:dyDescent="0.25">
      <c r="A72068">
        <v>219183</v>
      </c>
      <c r="B72068" s="1">
        <v>44374.324503311262</v>
      </c>
    </row>
    <row r="72069" spans="1:2" x14ac:dyDescent="0.25">
      <c r="A72069">
        <v>219184</v>
      </c>
      <c r="B72069" s="1">
        <v>44374.325666666664</v>
      </c>
    </row>
    <row r="72070" spans="1:2" x14ac:dyDescent="0.25">
      <c r="A72070">
        <v>219185</v>
      </c>
      <c r="B72070" s="1">
        <v>44374.325785088658</v>
      </c>
    </row>
    <row r="72071" spans="1:2" x14ac:dyDescent="0.25">
      <c r="A72071">
        <v>219188</v>
      </c>
      <c r="B72071" s="1">
        <v>44374.326487014376</v>
      </c>
    </row>
    <row r="72072" spans="1:2" x14ac:dyDescent="0.25">
      <c r="A72072">
        <v>219193</v>
      </c>
      <c r="B72072" s="1">
        <v>44374.328196050905</v>
      </c>
    </row>
    <row r="72073" spans="1:2" x14ac:dyDescent="0.25">
      <c r="A72073">
        <v>219194</v>
      </c>
      <c r="B72073" s="1">
        <v>44374.328262135918</v>
      </c>
    </row>
    <row r="72074" spans="1:2" x14ac:dyDescent="0.25">
      <c r="A72074">
        <v>219195</v>
      </c>
      <c r="B72074" s="1">
        <v>44374.328714865565</v>
      </c>
    </row>
    <row r="72075" spans="1:2" x14ac:dyDescent="0.25">
      <c r="A72075">
        <v>219196</v>
      </c>
      <c r="B72075" s="1">
        <v>44374.329325235754</v>
      </c>
    </row>
    <row r="72076" spans="1:2" x14ac:dyDescent="0.25">
      <c r="A72076">
        <v>219200</v>
      </c>
      <c r="B72076" s="1">
        <v>44374.330332346566</v>
      </c>
    </row>
    <row r="72077" spans="1:2" x14ac:dyDescent="0.25">
      <c r="A72077">
        <v>219203</v>
      </c>
      <c r="B72077" s="1">
        <v>44374.333140049443</v>
      </c>
    </row>
    <row r="72078" spans="1:2" x14ac:dyDescent="0.25">
      <c r="A72078">
        <v>219205</v>
      </c>
      <c r="B72078" s="1">
        <v>44374.333333333336</v>
      </c>
    </row>
    <row r="72079" spans="1:2" x14ac:dyDescent="0.25">
      <c r="A72079">
        <v>219210</v>
      </c>
      <c r="B72079" s="1">
        <v>44374.336352750812</v>
      </c>
    </row>
    <row r="72080" spans="1:2" x14ac:dyDescent="0.25">
      <c r="A72080">
        <v>219212</v>
      </c>
      <c r="B72080" s="1">
        <v>44374.33658864101</v>
      </c>
    </row>
    <row r="72081" spans="1:2" x14ac:dyDescent="0.25">
      <c r="A72081">
        <v>219215</v>
      </c>
      <c r="B72081" s="1">
        <v>44374.337</v>
      </c>
    </row>
    <row r="72082" spans="1:2" x14ac:dyDescent="0.25">
      <c r="A72082">
        <v>219216</v>
      </c>
      <c r="B72082" s="1">
        <v>44374.338084047973</v>
      </c>
    </row>
    <row r="72083" spans="1:2" x14ac:dyDescent="0.25">
      <c r="A72083">
        <v>219217</v>
      </c>
      <c r="B72083" s="1">
        <v>44374.338908047728</v>
      </c>
    </row>
    <row r="72084" spans="1:2" x14ac:dyDescent="0.25">
      <c r="A72084">
        <v>219221</v>
      </c>
      <c r="B72084" s="1">
        <v>44374.339</v>
      </c>
    </row>
    <row r="72085" spans="1:2" x14ac:dyDescent="0.25">
      <c r="A72085">
        <v>219222</v>
      </c>
      <c r="B72085" s="1">
        <v>44374.339588996765</v>
      </c>
    </row>
    <row r="72086" spans="1:2" x14ac:dyDescent="0.25">
      <c r="A72086">
        <v>219224</v>
      </c>
      <c r="B72086" s="1">
        <v>44374.341715750605</v>
      </c>
    </row>
    <row r="72087" spans="1:2" x14ac:dyDescent="0.25">
      <c r="A72087">
        <v>219225</v>
      </c>
      <c r="B72087" s="1">
        <v>44374.341776787624</v>
      </c>
    </row>
    <row r="72088" spans="1:2" x14ac:dyDescent="0.25">
      <c r="A72088">
        <v>219227</v>
      </c>
      <c r="B72088" s="1">
        <v>44374.342387157812</v>
      </c>
    </row>
    <row r="72089" spans="1:2" x14ac:dyDescent="0.25">
      <c r="A72089">
        <v>219230</v>
      </c>
      <c r="B72089" s="1">
        <v>44374.343666666668</v>
      </c>
    </row>
    <row r="72090" spans="1:2" x14ac:dyDescent="0.25">
      <c r="A72090">
        <v>219231</v>
      </c>
      <c r="B72090" s="1">
        <v>44374.344035157323</v>
      </c>
    </row>
    <row r="72091" spans="1:2" x14ac:dyDescent="0.25">
      <c r="A72091">
        <v>219235</v>
      </c>
      <c r="B72091" s="1">
        <v>44374.346666666665</v>
      </c>
    </row>
    <row r="72092" spans="1:2" x14ac:dyDescent="0.25">
      <c r="A72092">
        <v>219239</v>
      </c>
      <c r="B72092" s="1">
        <v>44374.347636341437</v>
      </c>
    </row>
    <row r="72093" spans="1:2" x14ac:dyDescent="0.25">
      <c r="A72093">
        <v>219241</v>
      </c>
      <c r="B72093" s="1">
        <v>44374.349772637106</v>
      </c>
    </row>
    <row r="72094" spans="1:2" x14ac:dyDescent="0.25">
      <c r="A72094">
        <v>219244</v>
      </c>
      <c r="B72094" s="1">
        <v>44374.351695303201</v>
      </c>
    </row>
    <row r="72095" spans="1:2" x14ac:dyDescent="0.25">
      <c r="A72095">
        <v>219245</v>
      </c>
      <c r="B72095" s="1">
        <v>44374.351908932767</v>
      </c>
    </row>
    <row r="72096" spans="1:2" x14ac:dyDescent="0.25">
      <c r="A72096">
        <v>219246</v>
      </c>
      <c r="B72096" s="1">
        <v>44374.353373821221</v>
      </c>
    </row>
    <row r="72097" spans="1:2" x14ac:dyDescent="0.25">
      <c r="A72097">
        <v>219251</v>
      </c>
      <c r="B72097" s="1">
        <v>44374.354228339485</v>
      </c>
    </row>
    <row r="72098" spans="1:2" x14ac:dyDescent="0.25">
      <c r="A72098">
        <v>219255</v>
      </c>
      <c r="B72098" s="1">
        <v>44374.354411450542</v>
      </c>
    </row>
    <row r="72099" spans="1:2" x14ac:dyDescent="0.25">
      <c r="A72099">
        <v>219258</v>
      </c>
      <c r="B72099" s="1">
        <v>44374.35547959838</v>
      </c>
    </row>
    <row r="72100" spans="1:2" x14ac:dyDescent="0.25">
      <c r="A72100">
        <v>219260</v>
      </c>
      <c r="B72100" s="1">
        <v>44374.355662709437</v>
      </c>
    </row>
    <row r="72101" spans="1:2" x14ac:dyDescent="0.25">
      <c r="A72101">
        <v>219262</v>
      </c>
      <c r="B72101" s="1">
        <v>44374.35602893155</v>
      </c>
    </row>
    <row r="72102" spans="1:2" x14ac:dyDescent="0.25">
      <c r="A72102">
        <v>219266</v>
      </c>
      <c r="B72102" s="1">
        <v>44374.356395153663</v>
      </c>
    </row>
    <row r="72103" spans="1:2" x14ac:dyDescent="0.25">
      <c r="A72103">
        <v>219271</v>
      </c>
      <c r="B72103" s="1">
        <v>44374.357371745966</v>
      </c>
    </row>
    <row r="72104" spans="1:2" x14ac:dyDescent="0.25">
      <c r="A72104">
        <v>219272</v>
      </c>
      <c r="B72104" s="1">
        <v>44374.359333333334</v>
      </c>
    </row>
    <row r="72105" spans="1:2" x14ac:dyDescent="0.25">
      <c r="A72105">
        <v>219276</v>
      </c>
      <c r="B72105" s="1">
        <v>44374.359477523118</v>
      </c>
    </row>
    <row r="72106" spans="1:2" x14ac:dyDescent="0.25">
      <c r="A72106">
        <v>219281</v>
      </c>
      <c r="B72106" s="1">
        <v>44374.359721671193</v>
      </c>
    </row>
    <row r="72107" spans="1:2" x14ac:dyDescent="0.25">
      <c r="A72107">
        <v>219284</v>
      </c>
      <c r="B72107" s="1">
        <v>44374.359815533979</v>
      </c>
    </row>
    <row r="72108" spans="1:2" x14ac:dyDescent="0.25">
      <c r="A72108">
        <v>219289</v>
      </c>
      <c r="B72108" s="1">
        <v>44374.360624595472</v>
      </c>
    </row>
    <row r="72109" spans="1:2" x14ac:dyDescent="0.25">
      <c r="A72109">
        <v>219292</v>
      </c>
      <c r="B72109" s="1">
        <v>44374.361766411326</v>
      </c>
    </row>
    <row r="72110" spans="1:2" x14ac:dyDescent="0.25">
      <c r="A72110">
        <v>219293</v>
      </c>
      <c r="B72110" s="1">
        <v>44374.362666666668</v>
      </c>
    </row>
    <row r="72111" spans="1:2" x14ac:dyDescent="0.25">
      <c r="A72111">
        <v>219294</v>
      </c>
      <c r="B72111" s="1">
        <v>44374.363689077429</v>
      </c>
    </row>
    <row r="72112" spans="1:2" x14ac:dyDescent="0.25">
      <c r="A72112">
        <v>219296</v>
      </c>
      <c r="B72112" s="1">
        <v>44374.367168187506</v>
      </c>
    </row>
    <row r="72113" spans="1:2" x14ac:dyDescent="0.25">
      <c r="A72113">
        <v>219297</v>
      </c>
      <c r="B72113" s="1">
        <v>44374.368633075959</v>
      </c>
    </row>
    <row r="72114" spans="1:2" x14ac:dyDescent="0.25">
      <c r="A72114">
        <v>219300</v>
      </c>
      <c r="B72114" s="1">
        <v>44374.37</v>
      </c>
    </row>
    <row r="72115" spans="1:2" x14ac:dyDescent="0.25">
      <c r="A72115">
        <v>219303</v>
      </c>
      <c r="B72115" s="1">
        <v>44374.370738853111</v>
      </c>
    </row>
    <row r="72116" spans="1:2" x14ac:dyDescent="0.25">
      <c r="A72116">
        <v>219305</v>
      </c>
      <c r="B72116" s="1">
        <v>44374.37122714927</v>
      </c>
    </row>
    <row r="72117" spans="1:2" x14ac:dyDescent="0.25">
      <c r="A72117">
        <v>219308</v>
      </c>
      <c r="B72117" s="1">
        <v>44374.371546925562</v>
      </c>
    </row>
    <row r="72118" spans="1:2" x14ac:dyDescent="0.25">
      <c r="A72118">
        <v>219310</v>
      </c>
      <c r="B72118" s="1">
        <v>44374.371837519458</v>
      </c>
    </row>
    <row r="72119" spans="1:2" x14ac:dyDescent="0.25">
      <c r="A72119">
        <v>219313</v>
      </c>
      <c r="B72119" s="1">
        <v>44374.374950407422</v>
      </c>
    </row>
    <row r="72120" spans="1:2" x14ac:dyDescent="0.25">
      <c r="A72120">
        <v>219318</v>
      </c>
      <c r="B72120" s="1">
        <v>44374.375996763752</v>
      </c>
    </row>
    <row r="72121" spans="1:2" x14ac:dyDescent="0.25">
      <c r="A72121">
        <v>219323</v>
      </c>
      <c r="B72121" s="1">
        <v>44374.377117221593</v>
      </c>
    </row>
    <row r="72122" spans="1:2" x14ac:dyDescent="0.25">
      <c r="A72122">
        <v>219328</v>
      </c>
      <c r="B72122" s="1">
        <v>44374.37730033265</v>
      </c>
    </row>
    <row r="72123" spans="1:2" x14ac:dyDescent="0.25">
      <c r="A72123">
        <v>219331</v>
      </c>
      <c r="B72123" s="1">
        <v>44374.377666554763</v>
      </c>
    </row>
    <row r="72124" spans="1:2" x14ac:dyDescent="0.25">
      <c r="A72124">
        <v>219336</v>
      </c>
      <c r="B72124" s="1">
        <v>44374.381084627828</v>
      </c>
    </row>
    <row r="72125" spans="1:2" x14ac:dyDescent="0.25">
      <c r="A72125">
        <v>219339</v>
      </c>
      <c r="B72125" s="1">
        <v>44374.383495590075</v>
      </c>
    </row>
    <row r="72126" spans="1:2" x14ac:dyDescent="0.25">
      <c r="A72126">
        <v>219344</v>
      </c>
      <c r="B72126" s="1">
        <v>44374.383682847896</v>
      </c>
    </row>
    <row r="72127" spans="1:2" x14ac:dyDescent="0.25">
      <c r="A72127">
        <v>219345</v>
      </c>
      <c r="B72127" s="1">
        <v>44374.384087378639</v>
      </c>
    </row>
    <row r="72128" spans="1:2" x14ac:dyDescent="0.25">
      <c r="A72128">
        <v>219346</v>
      </c>
      <c r="B72128" s="1">
        <v>44374.385174108094</v>
      </c>
    </row>
    <row r="72129" spans="1:2" x14ac:dyDescent="0.25">
      <c r="A72129">
        <v>219350</v>
      </c>
      <c r="B72129" s="1">
        <v>44374.386608478038</v>
      </c>
    </row>
    <row r="72130" spans="1:2" x14ac:dyDescent="0.25">
      <c r="A72130">
        <v>219354</v>
      </c>
      <c r="B72130" s="1">
        <v>44374.386974700159</v>
      </c>
    </row>
    <row r="72131" spans="1:2" x14ac:dyDescent="0.25">
      <c r="A72131">
        <v>219357</v>
      </c>
      <c r="B72131" s="1">
        <v>44374.388132686086</v>
      </c>
    </row>
    <row r="72132" spans="1:2" x14ac:dyDescent="0.25">
      <c r="A72132">
        <v>219360</v>
      </c>
      <c r="B72132" s="1">
        <v>44374.388378551594</v>
      </c>
    </row>
    <row r="72133" spans="1:2" x14ac:dyDescent="0.25">
      <c r="A72133">
        <v>219364</v>
      </c>
      <c r="B72133" s="1">
        <v>44374.38859218116</v>
      </c>
    </row>
    <row r="72134" spans="1:2" x14ac:dyDescent="0.25">
      <c r="A72134">
        <v>219366</v>
      </c>
      <c r="B72134" s="1">
        <v>44374.389263588368</v>
      </c>
    </row>
    <row r="72135" spans="1:2" x14ac:dyDescent="0.25">
      <c r="A72135">
        <v>219371</v>
      </c>
      <c r="B72135" s="1">
        <v>44374.39</v>
      </c>
    </row>
    <row r="72136" spans="1:2" x14ac:dyDescent="0.25">
      <c r="A72136">
        <v>219374</v>
      </c>
      <c r="B72136" s="1">
        <v>44374.392101809746</v>
      </c>
    </row>
    <row r="72137" spans="1:2" x14ac:dyDescent="0.25">
      <c r="A72137">
        <v>219377</v>
      </c>
      <c r="B72137" s="1">
        <v>44374.39258252427</v>
      </c>
    </row>
    <row r="72138" spans="1:2" x14ac:dyDescent="0.25">
      <c r="A72138">
        <v>219382</v>
      </c>
      <c r="B72138" s="1">
        <v>44374.39298705502</v>
      </c>
    </row>
    <row r="72139" spans="1:2" x14ac:dyDescent="0.25">
      <c r="A72139">
        <v>219385</v>
      </c>
      <c r="B72139" s="1">
        <v>44374.395009708736</v>
      </c>
    </row>
    <row r="72140" spans="1:2" x14ac:dyDescent="0.25">
      <c r="A72140">
        <v>219389</v>
      </c>
      <c r="B72140" s="1">
        <v>44374.396526993623</v>
      </c>
    </row>
    <row r="72141" spans="1:2" x14ac:dyDescent="0.25">
      <c r="A72141">
        <v>219391</v>
      </c>
      <c r="B72141" s="1">
        <v>44374.397841423946</v>
      </c>
    </row>
    <row r="72142" spans="1:2" x14ac:dyDescent="0.25">
      <c r="A72142">
        <v>219392</v>
      </c>
      <c r="B72142" s="1">
        <v>44374.399055016183</v>
      </c>
    </row>
    <row r="72143" spans="1:2" x14ac:dyDescent="0.25">
      <c r="A72143">
        <v>219395</v>
      </c>
      <c r="B72143" s="1">
        <v>44374.400268608413</v>
      </c>
    </row>
    <row r="72144" spans="1:2" x14ac:dyDescent="0.25">
      <c r="A72144">
        <v>219398</v>
      </c>
      <c r="B72144" s="1">
        <v>44374.401196325569</v>
      </c>
    </row>
    <row r="72145" spans="1:2" x14ac:dyDescent="0.25">
      <c r="A72145">
        <v>219401</v>
      </c>
      <c r="B72145" s="1">
        <v>44374.402291262137</v>
      </c>
    </row>
    <row r="72146" spans="1:2" x14ac:dyDescent="0.25">
      <c r="A72146">
        <v>219404</v>
      </c>
      <c r="B72146" s="1">
        <v>44374.40375988037</v>
      </c>
    </row>
    <row r="72147" spans="1:2" x14ac:dyDescent="0.25">
      <c r="A72147">
        <v>219409</v>
      </c>
      <c r="B72147" s="1">
        <v>44374.404333333339</v>
      </c>
    </row>
    <row r="72148" spans="1:2" x14ac:dyDescent="0.25">
      <c r="A72148">
        <v>219410</v>
      </c>
      <c r="B72148" s="1">
        <v>44374.404950102238</v>
      </c>
    </row>
    <row r="72149" spans="1:2" x14ac:dyDescent="0.25">
      <c r="A72149">
        <v>219412</v>
      </c>
      <c r="B72149" s="1">
        <v>44374.405285805842</v>
      </c>
    </row>
    <row r="72150" spans="1:2" x14ac:dyDescent="0.25">
      <c r="A72150">
        <v>219416</v>
      </c>
      <c r="B72150" s="1">
        <v>44374.405438398389</v>
      </c>
    </row>
    <row r="72151" spans="1:2" x14ac:dyDescent="0.25">
      <c r="A72151">
        <v>219419</v>
      </c>
      <c r="B72151" s="1">
        <v>44374.40552750809</v>
      </c>
    </row>
    <row r="72152" spans="1:2" x14ac:dyDescent="0.25">
      <c r="A72152">
        <v>219420</v>
      </c>
      <c r="B72152" s="1">
        <v>44374.405987731559</v>
      </c>
    </row>
    <row r="72153" spans="1:2" x14ac:dyDescent="0.25">
      <c r="A72153">
        <v>219424</v>
      </c>
      <c r="B72153" s="1">
        <v>44374.406323435163</v>
      </c>
    </row>
    <row r="72154" spans="1:2" x14ac:dyDescent="0.25">
      <c r="A72154">
        <v>219427</v>
      </c>
      <c r="B72154" s="1">
        <v>44374.406333333332</v>
      </c>
    </row>
    <row r="72155" spans="1:2" x14ac:dyDescent="0.25">
      <c r="A72155">
        <v>219428</v>
      </c>
      <c r="B72155" s="1">
        <v>44374.409</v>
      </c>
    </row>
    <row r="72156" spans="1:2" x14ac:dyDescent="0.25">
      <c r="A72156">
        <v>219429</v>
      </c>
      <c r="B72156" s="1">
        <v>44374.409222693561</v>
      </c>
    </row>
    <row r="72157" spans="1:2" x14ac:dyDescent="0.25">
      <c r="A72157">
        <v>219430</v>
      </c>
      <c r="B72157" s="1">
        <v>44374.411999999997</v>
      </c>
    </row>
    <row r="72158" spans="1:2" x14ac:dyDescent="0.25">
      <c r="A72158">
        <v>219431</v>
      </c>
      <c r="B72158" s="1">
        <v>44374.413678395947</v>
      </c>
    </row>
    <row r="72159" spans="1:2" x14ac:dyDescent="0.25">
      <c r="A72159">
        <v>219432</v>
      </c>
      <c r="B72159" s="1">
        <v>44374.413708914457</v>
      </c>
    </row>
    <row r="72160" spans="1:2" x14ac:dyDescent="0.25">
      <c r="A72160">
        <v>219435</v>
      </c>
      <c r="B72160" s="1">
        <v>44374.414899136325</v>
      </c>
    </row>
    <row r="72161" spans="1:2" x14ac:dyDescent="0.25">
      <c r="A72161">
        <v>219440</v>
      </c>
      <c r="B72161" s="1">
        <v>44374.415936765647</v>
      </c>
    </row>
    <row r="72162" spans="1:2" x14ac:dyDescent="0.25">
      <c r="A72162">
        <v>219445</v>
      </c>
      <c r="B72162" s="1">
        <v>44374.416119876703</v>
      </c>
    </row>
    <row r="72163" spans="1:2" x14ac:dyDescent="0.25">
      <c r="A72163">
        <v>219448</v>
      </c>
      <c r="B72163" s="1">
        <v>44374.41889706107</v>
      </c>
    </row>
    <row r="72164" spans="1:2" x14ac:dyDescent="0.25">
      <c r="A72164">
        <v>219452</v>
      </c>
      <c r="B72164" s="1">
        <v>44374.420090614884</v>
      </c>
    </row>
    <row r="72165" spans="1:2" x14ac:dyDescent="0.25">
      <c r="A72165">
        <v>219455</v>
      </c>
      <c r="B72165" s="1">
        <v>44374.42112491226</v>
      </c>
    </row>
    <row r="72166" spans="1:2" x14ac:dyDescent="0.25">
      <c r="A72166">
        <v>219457</v>
      </c>
      <c r="B72166" s="1">
        <v>44374.421666666662</v>
      </c>
    </row>
    <row r="72167" spans="1:2" x14ac:dyDescent="0.25">
      <c r="A72167">
        <v>219462</v>
      </c>
      <c r="B72167" s="1">
        <v>44374.423017059846</v>
      </c>
    </row>
    <row r="72168" spans="1:2" x14ac:dyDescent="0.25">
      <c r="A72168">
        <v>219463</v>
      </c>
      <c r="B72168" s="1">
        <v>44374.42534951456</v>
      </c>
    </row>
    <row r="72169" spans="1:2" x14ac:dyDescent="0.25">
      <c r="A72169">
        <v>219467</v>
      </c>
      <c r="B72169" s="1">
        <v>44374.426967637541</v>
      </c>
    </row>
    <row r="72170" spans="1:2" x14ac:dyDescent="0.25">
      <c r="A72170">
        <v>219469</v>
      </c>
      <c r="B72170" s="1">
        <v>44374.429517502365</v>
      </c>
    </row>
    <row r="72171" spans="1:2" x14ac:dyDescent="0.25">
      <c r="A72171">
        <v>219474</v>
      </c>
      <c r="B72171" s="1">
        <v>44374.430310983611</v>
      </c>
    </row>
    <row r="72172" spans="1:2" x14ac:dyDescent="0.25">
      <c r="A72172">
        <v>219475</v>
      </c>
      <c r="B72172" s="1">
        <v>44374.433666666664</v>
      </c>
    </row>
    <row r="72173" spans="1:2" x14ac:dyDescent="0.25">
      <c r="A72173">
        <v>219477</v>
      </c>
      <c r="B72173" s="1">
        <v>44374.435462783171</v>
      </c>
    </row>
    <row r="72174" spans="1:2" x14ac:dyDescent="0.25">
      <c r="A72174">
        <v>219481</v>
      </c>
      <c r="B72174" s="1">
        <v>44374.435590685753</v>
      </c>
    </row>
    <row r="72175" spans="1:2" x14ac:dyDescent="0.25">
      <c r="A72175">
        <v>219482</v>
      </c>
      <c r="B72175" s="1">
        <v>44374.439103559867</v>
      </c>
    </row>
    <row r="72176" spans="1:2" x14ac:dyDescent="0.25">
      <c r="A72176">
        <v>219485</v>
      </c>
      <c r="B72176" s="1">
        <v>44374.439893795585</v>
      </c>
    </row>
    <row r="72177" spans="1:2" x14ac:dyDescent="0.25">
      <c r="A72177">
        <v>219489</v>
      </c>
      <c r="B72177" s="1">
        <v>44374.441126213591</v>
      </c>
    </row>
    <row r="72178" spans="1:2" x14ac:dyDescent="0.25">
      <c r="A72178">
        <v>219492</v>
      </c>
      <c r="B72178" s="1">
        <v>44374.441666666666</v>
      </c>
    </row>
    <row r="72179" spans="1:2" x14ac:dyDescent="0.25">
      <c r="A72179">
        <v>219493</v>
      </c>
      <c r="B72179" s="1">
        <v>44374.441755424668</v>
      </c>
    </row>
    <row r="72180" spans="1:2" x14ac:dyDescent="0.25">
      <c r="A72180">
        <v>219494</v>
      </c>
      <c r="B72180" s="1">
        <v>44374.442744336571</v>
      </c>
    </row>
    <row r="72181" spans="1:2" x14ac:dyDescent="0.25">
      <c r="A72181">
        <v>219496</v>
      </c>
      <c r="B72181" s="1">
        <v>44374.442884609518</v>
      </c>
    </row>
    <row r="72182" spans="1:2" x14ac:dyDescent="0.25">
      <c r="A72182">
        <v>219498</v>
      </c>
      <c r="B72182" s="1">
        <v>44374.443957928801</v>
      </c>
    </row>
    <row r="72183" spans="1:2" x14ac:dyDescent="0.25">
      <c r="A72183">
        <v>219503</v>
      </c>
      <c r="B72183" s="1">
        <v>44374.444766990295</v>
      </c>
    </row>
    <row r="72184" spans="1:2" x14ac:dyDescent="0.25">
      <c r="A72184">
        <v>219507</v>
      </c>
      <c r="B72184" s="1">
        <v>44374.448003236248</v>
      </c>
    </row>
    <row r="72185" spans="1:2" x14ac:dyDescent="0.25">
      <c r="A72185">
        <v>219509</v>
      </c>
      <c r="B72185" s="1">
        <v>44374.450430420715</v>
      </c>
    </row>
    <row r="72186" spans="1:2" x14ac:dyDescent="0.25">
      <c r="A72186">
        <v>219511</v>
      </c>
      <c r="B72186" s="1">
        <v>44374.451644012945</v>
      </c>
    </row>
    <row r="72187" spans="1:2" x14ac:dyDescent="0.25">
      <c r="A72187">
        <v>219512</v>
      </c>
      <c r="B72187" s="1">
        <v>44374.453262135925</v>
      </c>
    </row>
    <row r="72188" spans="1:2" x14ac:dyDescent="0.25">
      <c r="A72188">
        <v>219513</v>
      </c>
      <c r="B72188" s="1">
        <v>44374.454176458021</v>
      </c>
    </row>
    <row r="72189" spans="1:2" x14ac:dyDescent="0.25">
      <c r="A72189">
        <v>219516</v>
      </c>
      <c r="B72189" s="1">
        <v>44374.454666666665</v>
      </c>
    </row>
    <row r="72190" spans="1:2" x14ac:dyDescent="0.25">
      <c r="A72190">
        <v>219520</v>
      </c>
      <c r="B72190" s="1">
        <v>44374.455284789641</v>
      </c>
    </row>
    <row r="72191" spans="1:2" x14ac:dyDescent="0.25">
      <c r="A72191">
        <v>219524</v>
      </c>
      <c r="B72191" s="1">
        <v>44374.455689320392</v>
      </c>
    </row>
    <row r="72192" spans="1:2" x14ac:dyDescent="0.25">
      <c r="A72192">
        <v>219529</v>
      </c>
      <c r="B72192" s="1">
        <v>44374.455999999998</v>
      </c>
    </row>
    <row r="72193" spans="1:2" x14ac:dyDescent="0.25">
      <c r="A72193">
        <v>219532</v>
      </c>
      <c r="B72193" s="1">
        <v>44374.457197790463</v>
      </c>
    </row>
    <row r="72194" spans="1:2" x14ac:dyDescent="0.25">
      <c r="A72194">
        <v>219534</v>
      </c>
      <c r="B72194" s="1">
        <v>44374.457333333339</v>
      </c>
    </row>
    <row r="72195" spans="1:2" x14ac:dyDescent="0.25">
      <c r="A72195">
        <v>219537</v>
      </c>
      <c r="B72195" s="1">
        <v>44374.45738090152</v>
      </c>
    </row>
    <row r="72196" spans="1:2" x14ac:dyDescent="0.25">
      <c r="A72196">
        <v>219540</v>
      </c>
      <c r="B72196" s="1">
        <v>44374.457666666662</v>
      </c>
    </row>
    <row r="72197" spans="1:2" x14ac:dyDescent="0.25">
      <c r="A72197">
        <v>219544</v>
      </c>
      <c r="B72197" s="1">
        <v>44374.458925566338</v>
      </c>
    </row>
    <row r="72198" spans="1:2" x14ac:dyDescent="0.25">
      <c r="A72198">
        <v>219548</v>
      </c>
      <c r="B72198" s="1">
        <v>44374.459517197181</v>
      </c>
    </row>
    <row r="72199" spans="1:2" x14ac:dyDescent="0.25">
      <c r="A72199">
        <v>219550</v>
      </c>
      <c r="B72199" s="1">
        <v>44374.460139158575</v>
      </c>
    </row>
    <row r="72200" spans="1:2" x14ac:dyDescent="0.25">
      <c r="A72200">
        <v>219553</v>
      </c>
      <c r="B72200" s="1">
        <v>44374.461897640918</v>
      </c>
    </row>
    <row r="72201" spans="1:2" x14ac:dyDescent="0.25">
      <c r="A72201">
        <v>219555</v>
      </c>
      <c r="B72201" s="1">
        <v>44374.462161812298</v>
      </c>
    </row>
    <row r="72202" spans="1:2" x14ac:dyDescent="0.25">
      <c r="A72202">
        <v>219557</v>
      </c>
      <c r="B72202" s="1">
        <v>44374.464857936342</v>
      </c>
    </row>
    <row r="72203" spans="1:2" x14ac:dyDescent="0.25">
      <c r="A72203">
        <v>219561</v>
      </c>
      <c r="B72203" s="1">
        <v>44374.465987121192</v>
      </c>
    </row>
    <row r="72204" spans="1:2" x14ac:dyDescent="0.25">
      <c r="A72204">
        <v>219563</v>
      </c>
      <c r="B72204" s="1">
        <v>44374.468123416853</v>
      </c>
    </row>
    <row r="72205" spans="1:2" x14ac:dyDescent="0.25">
      <c r="A72205">
        <v>219565</v>
      </c>
      <c r="B72205" s="1">
        <v>44374.470252427185</v>
      </c>
    </row>
    <row r="72206" spans="1:2" x14ac:dyDescent="0.25">
      <c r="A72206">
        <v>219569</v>
      </c>
      <c r="B72206" s="1">
        <v>44374.472457045194</v>
      </c>
    </row>
    <row r="72207" spans="1:2" x14ac:dyDescent="0.25">
      <c r="A72207">
        <v>219571</v>
      </c>
      <c r="B72207" s="1">
        <v>44374.472792748806</v>
      </c>
    </row>
    <row r="72208" spans="1:2" x14ac:dyDescent="0.25">
      <c r="A72208">
        <v>219573</v>
      </c>
      <c r="B72208" s="1">
        <v>44374.473189489428</v>
      </c>
    </row>
    <row r="72209" spans="1:2" x14ac:dyDescent="0.25">
      <c r="A72209">
        <v>219577</v>
      </c>
      <c r="B72209" s="1">
        <v>44374.474000000002</v>
      </c>
    </row>
    <row r="72210" spans="1:2" x14ac:dyDescent="0.25">
      <c r="A72210">
        <v>219578</v>
      </c>
      <c r="B72210" s="1">
        <v>44374.475600451675</v>
      </c>
    </row>
    <row r="72211" spans="1:2" x14ac:dyDescent="0.25">
      <c r="A72211">
        <v>219579</v>
      </c>
      <c r="B72211" s="1">
        <v>44374.476485488449</v>
      </c>
    </row>
    <row r="72212" spans="1:2" x14ac:dyDescent="0.25">
      <c r="A72212">
        <v>219583</v>
      </c>
      <c r="B72212" s="1">
        <v>44374.476729636524</v>
      </c>
    </row>
    <row r="72213" spans="1:2" x14ac:dyDescent="0.25">
      <c r="A72213">
        <v>219584</v>
      </c>
      <c r="B72213" s="1">
        <v>44374.477129449842</v>
      </c>
    </row>
    <row r="72214" spans="1:2" x14ac:dyDescent="0.25">
      <c r="A72214">
        <v>219589</v>
      </c>
      <c r="B72214" s="1">
        <v>44374.478530228582</v>
      </c>
    </row>
    <row r="72215" spans="1:2" x14ac:dyDescent="0.25">
      <c r="A72215">
        <v>219593</v>
      </c>
      <c r="B72215" s="1">
        <v>44374.479152103559</v>
      </c>
    </row>
    <row r="72216" spans="1:2" x14ac:dyDescent="0.25">
      <c r="A72216">
        <v>219594</v>
      </c>
      <c r="B72216" s="1">
        <v>44374.479812005979</v>
      </c>
    </row>
    <row r="72217" spans="1:2" x14ac:dyDescent="0.25">
      <c r="A72217">
        <v>219595</v>
      </c>
      <c r="B72217" s="1">
        <v>44374.48030030213</v>
      </c>
    </row>
    <row r="72218" spans="1:2" x14ac:dyDescent="0.25">
      <c r="A72218">
        <v>219596</v>
      </c>
      <c r="B72218" s="1">
        <v>44374.480365695796</v>
      </c>
    </row>
    <row r="72219" spans="1:2" x14ac:dyDescent="0.25">
      <c r="A72219">
        <v>219599</v>
      </c>
      <c r="B72219" s="1">
        <v>44374.480391857658</v>
      </c>
    </row>
    <row r="72220" spans="1:2" x14ac:dyDescent="0.25">
      <c r="A72220">
        <v>219604</v>
      </c>
      <c r="B72220" s="1">
        <v>44374.481174757282</v>
      </c>
    </row>
    <row r="72221" spans="1:2" x14ac:dyDescent="0.25">
      <c r="A72221">
        <v>219609</v>
      </c>
      <c r="B72221" s="1">
        <v>44374.481579288025</v>
      </c>
    </row>
    <row r="72222" spans="1:2" x14ac:dyDescent="0.25">
      <c r="A72222">
        <v>219611</v>
      </c>
      <c r="B72222" s="1">
        <v>44374.481579288025</v>
      </c>
    </row>
    <row r="72223" spans="1:2" x14ac:dyDescent="0.25">
      <c r="A72223">
        <v>219612</v>
      </c>
      <c r="B72223" s="1">
        <v>44374.481734672081</v>
      </c>
    </row>
    <row r="72224" spans="1:2" x14ac:dyDescent="0.25">
      <c r="A72224">
        <v>219617</v>
      </c>
      <c r="B72224" s="1">
        <v>44374.481983818769</v>
      </c>
    </row>
    <row r="72225" spans="1:2" x14ac:dyDescent="0.25">
      <c r="A72225">
        <v>219621</v>
      </c>
      <c r="B72225" s="1">
        <v>44374.482000000004</v>
      </c>
    </row>
    <row r="72226" spans="1:2" x14ac:dyDescent="0.25">
      <c r="A72226">
        <v>219624</v>
      </c>
      <c r="B72226" s="1">
        <v>44374.482100894194</v>
      </c>
    </row>
    <row r="72227" spans="1:2" x14ac:dyDescent="0.25">
      <c r="A72227">
        <v>219627</v>
      </c>
      <c r="B72227" s="1">
        <v>44374.482388349512</v>
      </c>
    </row>
    <row r="72228" spans="1:2" x14ac:dyDescent="0.25">
      <c r="A72228">
        <v>219630</v>
      </c>
      <c r="B72228" s="1">
        <v>44374.482467116308</v>
      </c>
    </row>
    <row r="72229" spans="1:2" x14ac:dyDescent="0.25">
      <c r="A72229">
        <v>219634</v>
      </c>
      <c r="B72229" s="1">
        <v>44374.483046967987</v>
      </c>
    </row>
    <row r="72230" spans="1:2" x14ac:dyDescent="0.25">
      <c r="A72230">
        <v>219637</v>
      </c>
      <c r="B72230" s="1">
        <v>44374.48457289346</v>
      </c>
    </row>
    <row r="72231" spans="1:2" x14ac:dyDescent="0.25">
      <c r="A72231">
        <v>219639</v>
      </c>
      <c r="B72231" s="1">
        <v>44374.484694967497</v>
      </c>
    </row>
    <row r="72232" spans="1:2" x14ac:dyDescent="0.25">
      <c r="A72232">
        <v>219640</v>
      </c>
      <c r="B72232" s="1">
        <v>44374.484815533979</v>
      </c>
    </row>
    <row r="72233" spans="1:2" x14ac:dyDescent="0.25">
      <c r="A72233">
        <v>219641</v>
      </c>
      <c r="B72233" s="1">
        <v>44374.485220064722</v>
      </c>
    </row>
    <row r="72234" spans="1:2" x14ac:dyDescent="0.25">
      <c r="A72234">
        <v>219646</v>
      </c>
      <c r="B72234" s="1">
        <v>44374.485624595465</v>
      </c>
    </row>
    <row r="72235" spans="1:2" x14ac:dyDescent="0.25">
      <c r="A72235">
        <v>219647</v>
      </c>
      <c r="B72235" s="1">
        <v>44374.486838187702</v>
      </c>
    </row>
    <row r="72236" spans="1:2" x14ac:dyDescent="0.25">
      <c r="A72236">
        <v>219648</v>
      </c>
      <c r="B72236" s="1">
        <v>44374.487242718445</v>
      </c>
    </row>
    <row r="72237" spans="1:2" x14ac:dyDescent="0.25">
      <c r="A72237">
        <v>219650</v>
      </c>
      <c r="B72237" s="1">
        <v>44374.488456310683</v>
      </c>
    </row>
    <row r="72238" spans="1:2" x14ac:dyDescent="0.25">
      <c r="A72238">
        <v>219651</v>
      </c>
      <c r="B72238" s="1">
        <v>44374.488784447771</v>
      </c>
    </row>
    <row r="72239" spans="1:2" x14ac:dyDescent="0.25">
      <c r="A72239">
        <v>219653</v>
      </c>
      <c r="B72239" s="1">
        <v>44374.489455854979</v>
      </c>
    </row>
    <row r="72240" spans="1:2" x14ac:dyDescent="0.25">
      <c r="A72240">
        <v>219657</v>
      </c>
      <c r="B72240" s="1">
        <v>44374.491439558093</v>
      </c>
    </row>
    <row r="72241" spans="1:2" x14ac:dyDescent="0.25">
      <c r="A72241">
        <v>219658</v>
      </c>
      <c r="B72241" s="1">
        <v>44374.492751853999</v>
      </c>
    </row>
    <row r="72242" spans="1:2" x14ac:dyDescent="0.25">
      <c r="A72242">
        <v>219661</v>
      </c>
      <c r="B72242" s="1">
        <v>44374.492782372508</v>
      </c>
    </row>
    <row r="72243" spans="1:2" x14ac:dyDescent="0.25">
      <c r="A72243">
        <v>219662</v>
      </c>
      <c r="B72243" s="1">
        <v>44374.492906148866</v>
      </c>
    </row>
    <row r="72244" spans="1:2" x14ac:dyDescent="0.25">
      <c r="A72244">
        <v>219665</v>
      </c>
      <c r="B72244" s="1">
        <v>44374.493423261207</v>
      </c>
    </row>
    <row r="72245" spans="1:2" x14ac:dyDescent="0.25">
      <c r="A72245">
        <v>219669</v>
      </c>
      <c r="B72245" s="1">
        <v>44374.495333333332</v>
      </c>
    </row>
    <row r="72246" spans="1:2" x14ac:dyDescent="0.25">
      <c r="A72246">
        <v>219673</v>
      </c>
      <c r="B72246" s="1">
        <v>44374.495737864076</v>
      </c>
    </row>
    <row r="72247" spans="1:2" x14ac:dyDescent="0.25">
      <c r="A72247">
        <v>219677</v>
      </c>
      <c r="B72247" s="1">
        <v>44374.496142394819</v>
      </c>
    </row>
    <row r="72248" spans="1:2" x14ac:dyDescent="0.25">
      <c r="A72248">
        <v>219679</v>
      </c>
      <c r="B72248" s="1">
        <v>44374.496951456313</v>
      </c>
    </row>
    <row r="72249" spans="1:2" x14ac:dyDescent="0.25">
      <c r="A72249">
        <v>219684</v>
      </c>
      <c r="B72249" s="1">
        <v>44374.496951456313</v>
      </c>
    </row>
    <row r="72250" spans="1:2" x14ac:dyDescent="0.25">
      <c r="A72250">
        <v>219688</v>
      </c>
      <c r="B72250" s="1">
        <v>44374.497760517799</v>
      </c>
    </row>
    <row r="72251" spans="1:2" x14ac:dyDescent="0.25">
      <c r="A72251">
        <v>219691</v>
      </c>
      <c r="B72251" s="1">
        <v>44374.497760517799</v>
      </c>
    </row>
    <row r="72252" spans="1:2" x14ac:dyDescent="0.25">
      <c r="A72252">
        <v>219692</v>
      </c>
      <c r="B72252" s="1">
        <v>44374.498123111669</v>
      </c>
    </row>
    <row r="72253" spans="1:2" x14ac:dyDescent="0.25">
      <c r="A72253">
        <v>219696</v>
      </c>
      <c r="B72253" s="1">
        <v>44374.498165048542</v>
      </c>
    </row>
    <row r="72254" spans="1:2" x14ac:dyDescent="0.25">
      <c r="A72254">
        <v>219700</v>
      </c>
      <c r="B72254" s="1">
        <v>44374.498569579286</v>
      </c>
    </row>
    <row r="72255" spans="1:2" x14ac:dyDescent="0.25">
      <c r="A72255">
        <v>219704</v>
      </c>
      <c r="B72255" s="1">
        <v>44374.498569579293</v>
      </c>
    </row>
    <row r="72256" spans="1:2" x14ac:dyDescent="0.25">
      <c r="A72256">
        <v>219709</v>
      </c>
      <c r="B72256" s="1">
        <v>44374.500473036896</v>
      </c>
    </row>
    <row r="72257" spans="1:2" x14ac:dyDescent="0.25">
      <c r="A72257">
        <v>219712</v>
      </c>
      <c r="B72257" s="1">
        <v>44374.501449629199</v>
      </c>
    </row>
    <row r="72258" spans="1:2" x14ac:dyDescent="0.25">
      <c r="A72258">
        <v>219714</v>
      </c>
      <c r="B72258" s="1">
        <v>44374.50221035599</v>
      </c>
    </row>
    <row r="72259" spans="1:2" x14ac:dyDescent="0.25">
      <c r="A72259">
        <v>219719</v>
      </c>
      <c r="B72259" s="1">
        <v>44374.502614886733</v>
      </c>
    </row>
    <row r="72260" spans="1:2" x14ac:dyDescent="0.25">
      <c r="A72260">
        <v>219721</v>
      </c>
      <c r="B72260" s="1">
        <v>44374.50382847897</v>
      </c>
    </row>
    <row r="72261" spans="1:2" x14ac:dyDescent="0.25">
      <c r="A72261">
        <v>219724</v>
      </c>
      <c r="B72261" s="1">
        <v>44374.504013184</v>
      </c>
    </row>
    <row r="72262" spans="1:2" x14ac:dyDescent="0.25">
      <c r="A72262">
        <v>219729</v>
      </c>
      <c r="B72262" s="1">
        <v>44374.504233009706</v>
      </c>
    </row>
    <row r="72263" spans="1:2" x14ac:dyDescent="0.25">
      <c r="A72263">
        <v>219734</v>
      </c>
      <c r="B72263" s="1">
        <v>44374.504233009706</v>
      </c>
    </row>
    <row r="72264" spans="1:2" x14ac:dyDescent="0.25">
      <c r="A72264">
        <v>219738</v>
      </c>
      <c r="B72264" s="1">
        <v>44374.507064724923</v>
      </c>
    </row>
    <row r="72265" spans="1:2" x14ac:dyDescent="0.25">
      <c r="A72265">
        <v>219743</v>
      </c>
      <c r="B72265" s="1">
        <v>44374.50787378641</v>
      </c>
    </row>
    <row r="72266" spans="1:2" x14ac:dyDescent="0.25">
      <c r="A72266">
        <v>219744</v>
      </c>
      <c r="B72266" s="1">
        <v>44374.508865627002</v>
      </c>
    </row>
    <row r="72267" spans="1:2" x14ac:dyDescent="0.25">
      <c r="A72267">
        <v>219748</v>
      </c>
      <c r="B72267" s="1">
        <v>44374.509087378639</v>
      </c>
    </row>
    <row r="72268" spans="1:2" x14ac:dyDescent="0.25">
      <c r="A72268">
        <v>219752</v>
      </c>
      <c r="B72268" s="1">
        <v>44374.509964293342</v>
      </c>
    </row>
    <row r="72269" spans="1:2" x14ac:dyDescent="0.25">
      <c r="A72269">
        <v>219755</v>
      </c>
      <c r="B72269" s="1">
        <v>44374.510208441417</v>
      </c>
    </row>
    <row r="72270" spans="1:2" x14ac:dyDescent="0.25">
      <c r="A72270">
        <v>219758</v>
      </c>
      <c r="B72270" s="1">
        <v>44374.510940885644</v>
      </c>
    </row>
    <row r="72271" spans="1:2" x14ac:dyDescent="0.25">
      <c r="A72271">
        <v>219759</v>
      </c>
      <c r="B72271" s="1">
        <v>44374.511110032363</v>
      </c>
    </row>
    <row r="72272" spans="1:2" x14ac:dyDescent="0.25">
      <c r="A72272">
        <v>219760</v>
      </c>
      <c r="B72272" s="1">
        <v>44374.511110032363</v>
      </c>
    </row>
    <row r="72273" spans="1:2" x14ac:dyDescent="0.25">
      <c r="A72273">
        <v>219764</v>
      </c>
      <c r="B72273" s="1">
        <v>44374.512323624593</v>
      </c>
    </row>
    <row r="72274" spans="1:2" x14ac:dyDescent="0.25">
      <c r="A72274">
        <v>219765</v>
      </c>
      <c r="B72274" s="1">
        <v>44374.513941747573</v>
      </c>
    </row>
    <row r="72275" spans="1:2" x14ac:dyDescent="0.25">
      <c r="A72275">
        <v>219766</v>
      </c>
      <c r="B72275" s="1">
        <v>44374.515559870546</v>
      </c>
    </row>
    <row r="72276" spans="1:2" x14ac:dyDescent="0.25">
      <c r="A72276">
        <v>219769</v>
      </c>
      <c r="B72276" s="1">
        <v>44374.51600695822</v>
      </c>
    </row>
    <row r="72277" spans="1:2" x14ac:dyDescent="0.25">
      <c r="A72277">
        <v>219773</v>
      </c>
      <c r="B72277" s="1">
        <v>44374.51636893204</v>
      </c>
    </row>
    <row r="72278" spans="1:2" x14ac:dyDescent="0.25">
      <c r="A72278">
        <v>219777</v>
      </c>
      <c r="B72278" s="1">
        <v>44374.517</v>
      </c>
    </row>
    <row r="72279" spans="1:2" x14ac:dyDescent="0.25">
      <c r="A72279">
        <v>219779</v>
      </c>
      <c r="B72279" s="1">
        <v>44374.518391585763</v>
      </c>
    </row>
    <row r="72280" spans="1:2" x14ac:dyDescent="0.25">
      <c r="A72280">
        <v>219781</v>
      </c>
      <c r="B72280" s="1">
        <v>44374.518570513013</v>
      </c>
    </row>
    <row r="72281" spans="1:2" x14ac:dyDescent="0.25">
      <c r="A72281">
        <v>219783</v>
      </c>
      <c r="B72281" s="1">
        <v>44374.51920064725</v>
      </c>
    </row>
    <row r="72282" spans="1:2" x14ac:dyDescent="0.25">
      <c r="A72282">
        <v>219787</v>
      </c>
      <c r="B72282" s="1">
        <v>44374.52081877023</v>
      </c>
    </row>
    <row r="72283" spans="1:2" x14ac:dyDescent="0.25">
      <c r="A72283">
        <v>219790</v>
      </c>
      <c r="B72283" s="1">
        <v>44374.521958067569</v>
      </c>
    </row>
    <row r="72284" spans="1:2" x14ac:dyDescent="0.25">
      <c r="A72284">
        <v>219791</v>
      </c>
      <c r="B72284" s="1">
        <v>44374.52203236246</v>
      </c>
    </row>
    <row r="72285" spans="1:2" x14ac:dyDescent="0.25">
      <c r="A72285">
        <v>219796</v>
      </c>
      <c r="B72285" s="1">
        <v>44374.52203236246</v>
      </c>
    </row>
    <row r="72286" spans="1:2" x14ac:dyDescent="0.25">
      <c r="A72286">
        <v>219799</v>
      </c>
      <c r="B72286" s="1">
        <v>44374.523245954697</v>
      </c>
    </row>
    <row r="72287" spans="1:2" x14ac:dyDescent="0.25">
      <c r="A72287">
        <v>219802</v>
      </c>
      <c r="B72287" s="1">
        <v>44374.523911252174</v>
      </c>
    </row>
    <row r="72288" spans="1:2" x14ac:dyDescent="0.25">
      <c r="A72288">
        <v>219804</v>
      </c>
      <c r="B72288" s="1">
        <v>44374.524055016183</v>
      </c>
    </row>
    <row r="72289" spans="1:2" x14ac:dyDescent="0.25">
      <c r="A72289">
        <v>219805</v>
      </c>
      <c r="B72289" s="1">
        <v>44374.524613177891</v>
      </c>
    </row>
    <row r="72290" spans="1:2" x14ac:dyDescent="0.25">
      <c r="A72290">
        <v>219806</v>
      </c>
      <c r="B72290" s="1">
        <v>44374.52486407767</v>
      </c>
    </row>
    <row r="72291" spans="1:2" x14ac:dyDescent="0.25">
      <c r="A72291">
        <v>219811</v>
      </c>
      <c r="B72291" s="1">
        <v>44374.525999999998</v>
      </c>
    </row>
    <row r="72292" spans="1:2" x14ac:dyDescent="0.25">
      <c r="A72292">
        <v>219814</v>
      </c>
      <c r="B72292" s="1">
        <v>44374.5260776699</v>
      </c>
    </row>
    <row r="72293" spans="1:2" x14ac:dyDescent="0.25">
      <c r="A72293">
        <v>219816</v>
      </c>
      <c r="B72293" s="1">
        <v>44374.526886731386</v>
      </c>
    </row>
    <row r="72294" spans="1:2" x14ac:dyDescent="0.25">
      <c r="A72294">
        <v>219817</v>
      </c>
      <c r="B72294" s="1">
        <v>44374.527291262137</v>
      </c>
    </row>
    <row r="72295" spans="1:2" x14ac:dyDescent="0.25">
      <c r="A72295">
        <v>219820</v>
      </c>
      <c r="B72295" s="1">
        <v>44374.528702658165</v>
      </c>
    </row>
    <row r="72296" spans="1:2" x14ac:dyDescent="0.25">
      <c r="A72296">
        <v>219821</v>
      </c>
      <c r="B72296" s="1">
        <v>44374.529718446604</v>
      </c>
    </row>
    <row r="72297" spans="1:2" x14ac:dyDescent="0.25">
      <c r="A72297">
        <v>219824</v>
      </c>
      <c r="B72297" s="1">
        <v>44374.530122977347</v>
      </c>
    </row>
    <row r="72298" spans="1:2" x14ac:dyDescent="0.25">
      <c r="A72298">
        <v>219827</v>
      </c>
      <c r="B72298" s="1">
        <v>44374.53052750809</v>
      </c>
    </row>
    <row r="72299" spans="1:2" x14ac:dyDescent="0.25">
      <c r="A72299">
        <v>219831</v>
      </c>
      <c r="B72299" s="1">
        <v>44374.530932038833</v>
      </c>
    </row>
    <row r="72300" spans="1:2" x14ac:dyDescent="0.25">
      <c r="A72300">
        <v>219834</v>
      </c>
      <c r="B72300" s="1">
        <v>44374.531083101901</v>
      </c>
    </row>
    <row r="72301" spans="1:2" x14ac:dyDescent="0.25">
      <c r="A72301">
        <v>219836</v>
      </c>
      <c r="B72301" s="1">
        <v>44374.532954692557</v>
      </c>
    </row>
    <row r="72302" spans="1:2" x14ac:dyDescent="0.25">
      <c r="A72302">
        <v>219838</v>
      </c>
      <c r="B72302" s="1">
        <v>44374.5333592233</v>
      </c>
    </row>
    <row r="72303" spans="1:2" x14ac:dyDescent="0.25">
      <c r="A72303">
        <v>219841</v>
      </c>
      <c r="B72303" s="1">
        <v>44374.5333592233</v>
      </c>
    </row>
    <row r="72304" spans="1:2" x14ac:dyDescent="0.25">
      <c r="A72304">
        <v>219845</v>
      </c>
      <c r="B72304" s="1">
        <v>44374.533763754043</v>
      </c>
    </row>
    <row r="72305" spans="1:2" x14ac:dyDescent="0.25">
      <c r="A72305">
        <v>219850</v>
      </c>
      <c r="B72305" s="1">
        <v>44374.534043397318</v>
      </c>
    </row>
    <row r="72306" spans="1:2" x14ac:dyDescent="0.25">
      <c r="A72306">
        <v>219853</v>
      </c>
      <c r="B72306" s="1">
        <v>44374.535381877024</v>
      </c>
    </row>
    <row r="72307" spans="1:2" x14ac:dyDescent="0.25">
      <c r="A72307">
        <v>219855</v>
      </c>
      <c r="B72307" s="1">
        <v>44374.536595469253</v>
      </c>
    </row>
    <row r="72308" spans="1:2" x14ac:dyDescent="0.25">
      <c r="A72308">
        <v>219857</v>
      </c>
      <c r="B72308" s="1">
        <v>44374.536912137213</v>
      </c>
    </row>
    <row r="72309" spans="1:2" x14ac:dyDescent="0.25">
      <c r="A72309">
        <v>219861</v>
      </c>
      <c r="B72309" s="1">
        <v>44374.537675099949</v>
      </c>
    </row>
    <row r="72310" spans="1:2" x14ac:dyDescent="0.25">
      <c r="A72310">
        <v>219865</v>
      </c>
      <c r="B72310" s="1">
        <v>44374.53902265372</v>
      </c>
    </row>
    <row r="72311" spans="1:2" x14ac:dyDescent="0.25">
      <c r="A72311">
        <v>219869</v>
      </c>
      <c r="B72311" s="1">
        <v>44374.542130802329</v>
      </c>
    </row>
    <row r="72312" spans="1:2" x14ac:dyDescent="0.25">
      <c r="A72312">
        <v>219870</v>
      </c>
      <c r="B72312" s="1">
        <v>44374.543443098242</v>
      </c>
    </row>
    <row r="72313" spans="1:2" x14ac:dyDescent="0.25">
      <c r="A72313">
        <v>219871</v>
      </c>
      <c r="B72313" s="1">
        <v>44374.543472491911</v>
      </c>
    </row>
    <row r="72314" spans="1:2" x14ac:dyDescent="0.25">
      <c r="A72314">
        <v>219876</v>
      </c>
      <c r="B72314" s="1">
        <v>44374.543666666665</v>
      </c>
    </row>
    <row r="72315" spans="1:2" x14ac:dyDescent="0.25">
      <c r="A72315">
        <v>219880</v>
      </c>
      <c r="B72315" s="1">
        <v>44374.544281553397</v>
      </c>
    </row>
    <row r="72316" spans="1:2" x14ac:dyDescent="0.25">
      <c r="A72316">
        <v>219885</v>
      </c>
      <c r="B72316" s="1">
        <v>44374.544999542224</v>
      </c>
    </row>
    <row r="72317" spans="1:2" x14ac:dyDescent="0.25">
      <c r="A72317">
        <v>219887</v>
      </c>
      <c r="B72317" s="1">
        <v>44374.545495145634</v>
      </c>
    </row>
    <row r="72318" spans="1:2" x14ac:dyDescent="0.25">
      <c r="A72318">
        <v>219892</v>
      </c>
      <c r="B72318" s="1">
        <v>44374.546647541734</v>
      </c>
    </row>
    <row r="72319" spans="1:2" x14ac:dyDescent="0.25">
      <c r="A72319">
        <v>219895</v>
      </c>
      <c r="B72319" s="1">
        <v>44374.546708737864</v>
      </c>
    </row>
    <row r="72320" spans="1:2" x14ac:dyDescent="0.25">
      <c r="A72320">
        <v>219900</v>
      </c>
      <c r="B72320" s="1">
        <v>44374.54799035615</v>
      </c>
    </row>
    <row r="72321" spans="1:2" x14ac:dyDescent="0.25">
      <c r="A72321">
        <v>219904</v>
      </c>
      <c r="B72321" s="1">
        <v>44374.549119541</v>
      </c>
    </row>
    <row r="72322" spans="1:2" x14ac:dyDescent="0.25">
      <c r="A72322">
        <v>219908</v>
      </c>
      <c r="B72322" s="1">
        <v>44374.549540453074</v>
      </c>
    </row>
    <row r="72323" spans="1:2" x14ac:dyDescent="0.25">
      <c r="A72323">
        <v>219911</v>
      </c>
      <c r="B72323" s="1">
        <v>44374.549944983817</v>
      </c>
    </row>
    <row r="72324" spans="1:2" x14ac:dyDescent="0.25">
      <c r="A72324">
        <v>219913</v>
      </c>
      <c r="B72324" s="1">
        <v>44374.549944983817</v>
      </c>
    </row>
    <row r="72325" spans="1:2" x14ac:dyDescent="0.25">
      <c r="A72325">
        <v>219916</v>
      </c>
      <c r="B72325" s="1">
        <v>44374.550754045311</v>
      </c>
    </row>
    <row r="72326" spans="1:2" x14ac:dyDescent="0.25">
      <c r="A72326">
        <v>219917</v>
      </c>
      <c r="B72326" s="1">
        <v>44374.551563106797</v>
      </c>
    </row>
    <row r="72327" spans="1:2" x14ac:dyDescent="0.25">
      <c r="A72327">
        <v>219920</v>
      </c>
      <c r="B72327" s="1">
        <v>44374.553990291264</v>
      </c>
    </row>
    <row r="72328" spans="1:2" x14ac:dyDescent="0.25">
      <c r="A72328">
        <v>219922</v>
      </c>
      <c r="B72328" s="1">
        <v>44374.553990291264</v>
      </c>
    </row>
    <row r="72329" spans="1:2" x14ac:dyDescent="0.25">
      <c r="A72329">
        <v>219925</v>
      </c>
      <c r="B72329" s="1">
        <v>44374.554185613575</v>
      </c>
    </row>
    <row r="72330" spans="1:2" x14ac:dyDescent="0.25">
      <c r="A72330">
        <v>219930</v>
      </c>
      <c r="B72330" s="1">
        <v>44374.555</v>
      </c>
    </row>
    <row r="72331" spans="1:2" x14ac:dyDescent="0.25">
      <c r="A72331">
        <v>219933</v>
      </c>
      <c r="B72331" s="1">
        <v>44374.555608414244</v>
      </c>
    </row>
    <row r="72332" spans="1:2" x14ac:dyDescent="0.25">
      <c r="A72332">
        <v>219938</v>
      </c>
      <c r="B72332" s="1">
        <v>44374.55601294498</v>
      </c>
    </row>
    <row r="72333" spans="1:2" x14ac:dyDescent="0.25">
      <c r="A72333">
        <v>219943</v>
      </c>
      <c r="B72333" s="1">
        <v>44374.556417475731</v>
      </c>
    </row>
    <row r="72334" spans="1:2" x14ac:dyDescent="0.25">
      <c r="A72334">
        <v>219944</v>
      </c>
      <c r="B72334" s="1">
        <v>44374.557226537218</v>
      </c>
    </row>
    <row r="72335" spans="1:2" x14ac:dyDescent="0.25">
      <c r="A72335">
        <v>219945</v>
      </c>
      <c r="B72335" s="1">
        <v>44374.558035598704</v>
      </c>
    </row>
    <row r="72336" spans="1:2" x14ac:dyDescent="0.25">
      <c r="A72336">
        <v>219946</v>
      </c>
      <c r="B72336" s="1">
        <v>44374.559000000001</v>
      </c>
    </row>
    <row r="72337" spans="1:2" x14ac:dyDescent="0.25">
      <c r="A72337">
        <v>219947</v>
      </c>
      <c r="B72337" s="1">
        <v>44374.560058252428</v>
      </c>
    </row>
    <row r="72338" spans="1:2" x14ac:dyDescent="0.25">
      <c r="A72338">
        <v>219949</v>
      </c>
      <c r="B72338" s="1">
        <v>44374.561271844657</v>
      </c>
    </row>
    <row r="72339" spans="1:2" x14ac:dyDescent="0.25">
      <c r="A72339">
        <v>219951</v>
      </c>
      <c r="B72339" s="1">
        <v>44374.561676375408</v>
      </c>
    </row>
    <row r="72340" spans="1:2" x14ac:dyDescent="0.25">
      <c r="A72340">
        <v>219956</v>
      </c>
      <c r="B72340" s="1">
        <v>44374.563699029131</v>
      </c>
    </row>
    <row r="72341" spans="1:2" x14ac:dyDescent="0.25">
      <c r="A72341">
        <v>219958</v>
      </c>
      <c r="B72341" s="1">
        <v>44374.563699029131</v>
      </c>
    </row>
    <row r="72342" spans="1:2" x14ac:dyDescent="0.25">
      <c r="A72342">
        <v>219962</v>
      </c>
      <c r="B72342" s="1">
        <v>44374.564103559867</v>
      </c>
    </row>
    <row r="72343" spans="1:2" x14ac:dyDescent="0.25">
      <c r="A72343">
        <v>219967</v>
      </c>
      <c r="B72343" s="1">
        <v>44374.564103559867</v>
      </c>
    </row>
    <row r="72344" spans="1:2" x14ac:dyDescent="0.25">
      <c r="A72344">
        <v>219972</v>
      </c>
      <c r="B72344" s="1">
        <v>44374.564508090618</v>
      </c>
    </row>
    <row r="72345" spans="1:2" x14ac:dyDescent="0.25">
      <c r="A72345">
        <v>219977</v>
      </c>
      <c r="B72345" s="1">
        <v>44374.566935275077</v>
      </c>
    </row>
    <row r="72346" spans="1:2" x14ac:dyDescent="0.25">
      <c r="A72346">
        <v>219982</v>
      </c>
      <c r="B72346" s="1">
        <v>44374.568553398058</v>
      </c>
    </row>
    <row r="72347" spans="1:2" x14ac:dyDescent="0.25">
      <c r="A72347">
        <v>219984</v>
      </c>
      <c r="B72347" s="1">
        <v>44374.568773461106</v>
      </c>
    </row>
    <row r="72348" spans="1:2" x14ac:dyDescent="0.25">
      <c r="A72348">
        <v>219989</v>
      </c>
      <c r="B72348" s="1">
        <v>44374.568957928801</v>
      </c>
    </row>
    <row r="72349" spans="1:2" x14ac:dyDescent="0.25">
      <c r="A72349">
        <v>219992</v>
      </c>
      <c r="B72349" s="1">
        <v>44374.568957928801</v>
      </c>
    </row>
    <row r="72350" spans="1:2" x14ac:dyDescent="0.25">
      <c r="A72350">
        <v>219996</v>
      </c>
      <c r="B72350" s="1">
        <v>44374.569048127691</v>
      </c>
    </row>
    <row r="72351" spans="1:2" x14ac:dyDescent="0.25">
      <c r="A72351">
        <v>220000</v>
      </c>
      <c r="B72351" s="1">
        <v>44374.569362459544</v>
      </c>
    </row>
    <row r="72352" spans="1:2" x14ac:dyDescent="0.25">
      <c r="A72352">
        <v>220005</v>
      </c>
      <c r="B72352" s="1">
        <v>44374.569362459544</v>
      </c>
    </row>
    <row r="72353" spans="1:2" x14ac:dyDescent="0.25">
      <c r="A72353">
        <v>220006</v>
      </c>
      <c r="B72353" s="1">
        <v>44374.569766990295</v>
      </c>
    </row>
    <row r="72354" spans="1:2" x14ac:dyDescent="0.25">
      <c r="A72354">
        <v>220011</v>
      </c>
      <c r="B72354" s="1">
        <v>44374.569766990295</v>
      </c>
    </row>
    <row r="72355" spans="1:2" x14ac:dyDescent="0.25">
      <c r="A72355">
        <v>220012</v>
      </c>
      <c r="B72355" s="1">
        <v>44374.57020783105</v>
      </c>
    </row>
    <row r="72356" spans="1:2" x14ac:dyDescent="0.25">
      <c r="A72356">
        <v>220013</v>
      </c>
      <c r="B72356" s="1">
        <v>44374.571385113268</v>
      </c>
    </row>
    <row r="72357" spans="1:2" x14ac:dyDescent="0.25">
      <c r="A72357">
        <v>220018</v>
      </c>
      <c r="B72357" s="1">
        <v>44374.571385113268</v>
      </c>
    </row>
    <row r="72358" spans="1:2" x14ac:dyDescent="0.25">
      <c r="A72358">
        <v>220021</v>
      </c>
      <c r="B72358" s="1">
        <v>44374.571789644011</v>
      </c>
    </row>
    <row r="72359" spans="1:2" x14ac:dyDescent="0.25">
      <c r="A72359">
        <v>220023</v>
      </c>
      <c r="B72359" s="1">
        <v>44374.571789644018</v>
      </c>
    </row>
    <row r="72360" spans="1:2" x14ac:dyDescent="0.25">
      <c r="A72360">
        <v>220027</v>
      </c>
      <c r="B72360" s="1">
        <v>44374.573656422617</v>
      </c>
    </row>
    <row r="72361" spans="1:2" x14ac:dyDescent="0.25">
      <c r="A72361">
        <v>220028</v>
      </c>
      <c r="B72361" s="1">
        <v>44374.575834951458</v>
      </c>
    </row>
    <row r="72362" spans="1:2" x14ac:dyDescent="0.25">
      <c r="A72362">
        <v>220030</v>
      </c>
      <c r="B72362" s="1">
        <v>44374.575834951458</v>
      </c>
    </row>
    <row r="72363" spans="1:2" x14ac:dyDescent="0.25">
      <c r="A72363">
        <v>220031</v>
      </c>
      <c r="B72363" s="1">
        <v>44374.576644012945</v>
      </c>
    </row>
    <row r="72364" spans="1:2" x14ac:dyDescent="0.25">
      <c r="A72364">
        <v>220032</v>
      </c>
      <c r="B72364" s="1">
        <v>44374.576644012945</v>
      </c>
    </row>
    <row r="72365" spans="1:2" x14ac:dyDescent="0.25">
      <c r="A72365">
        <v>220036</v>
      </c>
      <c r="B72365" s="1">
        <v>44374.576999999997</v>
      </c>
    </row>
    <row r="72366" spans="1:2" x14ac:dyDescent="0.25">
      <c r="A72366">
        <v>220038</v>
      </c>
      <c r="B72366" s="1">
        <v>44374.577048543688</v>
      </c>
    </row>
    <row r="72367" spans="1:2" x14ac:dyDescent="0.25">
      <c r="A72367">
        <v>220042</v>
      </c>
      <c r="B72367" s="1">
        <v>44374.577990050966</v>
      </c>
    </row>
    <row r="72368" spans="1:2" x14ac:dyDescent="0.25">
      <c r="A72368">
        <v>220045</v>
      </c>
      <c r="B72368" s="1">
        <v>44374.578569902646</v>
      </c>
    </row>
    <row r="72369" spans="1:2" x14ac:dyDescent="0.25">
      <c r="A72369">
        <v>220050</v>
      </c>
      <c r="B72369" s="1">
        <v>44374.579180272834</v>
      </c>
    </row>
    <row r="72370" spans="1:2" x14ac:dyDescent="0.25">
      <c r="A72370">
        <v>220055</v>
      </c>
      <c r="B72370" s="1">
        <v>44374.58052308725</v>
      </c>
    </row>
    <row r="72371" spans="1:2" x14ac:dyDescent="0.25">
      <c r="A72371">
        <v>220056</v>
      </c>
      <c r="B72371" s="1">
        <v>44374.581093851135</v>
      </c>
    </row>
    <row r="72372" spans="1:2" x14ac:dyDescent="0.25">
      <c r="A72372">
        <v>220061</v>
      </c>
      <c r="B72372" s="1">
        <v>44374.581498381878</v>
      </c>
    </row>
    <row r="72373" spans="1:2" x14ac:dyDescent="0.25">
      <c r="A72373">
        <v>220065</v>
      </c>
      <c r="B72373" s="1">
        <v>44374.581902912621</v>
      </c>
    </row>
    <row r="72374" spans="1:2" x14ac:dyDescent="0.25">
      <c r="A72374">
        <v>220068</v>
      </c>
      <c r="B72374" s="1">
        <v>44374.581902912621</v>
      </c>
    </row>
    <row r="72375" spans="1:2" x14ac:dyDescent="0.25">
      <c r="A72375">
        <v>220073</v>
      </c>
      <c r="B72375" s="1">
        <v>44374.581902912621</v>
      </c>
    </row>
    <row r="72376" spans="1:2" x14ac:dyDescent="0.25">
      <c r="A72376">
        <v>220075</v>
      </c>
      <c r="B72376" s="1">
        <v>44374.581902912621</v>
      </c>
    </row>
    <row r="72377" spans="1:2" x14ac:dyDescent="0.25">
      <c r="A72377">
        <v>220078</v>
      </c>
      <c r="B72377" s="1">
        <v>44374.582506790372</v>
      </c>
    </row>
    <row r="72378" spans="1:2" x14ac:dyDescent="0.25">
      <c r="A72378">
        <v>220082</v>
      </c>
      <c r="B72378" s="1">
        <v>44374.583666666666</v>
      </c>
    </row>
    <row r="72379" spans="1:2" x14ac:dyDescent="0.25">
      <c r="A72379">
        <v>220087</v>
      </c>
      <c r="B72379" s="1">
        <v>44374.583925566345</v>
      </c>
    </row>
    <row r="72380" spans="1:2" x14ac:dyDescent="0.25">
      <c r="A72380">
        <v>220088</v>
      </c>
      <c r="B72380" s="1">
        <v>44374.583925566345</v>
      </c>
    </row>
    <row r="72381" spans="1:2" x14ac:dyDescent="0.25">
      <c r="A72381">
        <v>220091</v>
      </c>
      <c r="B72381" s="1">
        <v>44374.583925566345</v>
      </c>
    </row>
    <row r="72382" spans="1:2" x14ac:dyDescent="0.25">
      <c r="A72382">
        <v>220096</v>
      </c>
      <c r="B72382" s="1">
        <v>44374.584093752863</v>
      </c>
    </row>
    <row r="72383" spans="1:2" x14ac:dyDescent="0.25">
      <c r="A72383">
        <v>220100</v>
      </c>
      <c r="B72383" s="1">
        <v>44374.584330097088</v>
      </c>
    </row>
    <row r="72384" spans="1:2" x14ac:dyDescent="0.25">
      <c r="A72384">
        <v>220101</v>
      </c>
      <c r="B72384" s="1">
        <v>44374.585139158575</v>
      </c>
    </row>
    <row r="72385" spans="1:2" x14ac:dyDescent="0.25">
      <c r="A72385">
        <v>220106</v>
      </c>
      <c r="B72385" s="1">
        <v>44374.585619678335</v>
      </c>
    </row>
    <row r="72386" spans="1:2" x14ac:dyDescent="0.25">
      <c r="A72386">
        <v>220107</v>
      </c>
      <c r="B72386" s="1">
        <v>44374.585863826411</v>
      </c>
    </row>
    <row r="72387" spans="1:2" x14ac:dyDescent="0.25">
      <c r="A72387">
        <v>220111</v>
      </c>
      <c r="B72387" s="1">
        <v>44374.58589434492</v>
      </c>
    </row>
    <row r="72388" spans="1:2" x14ac:dyDescent="0.25">
      <c r="A72388">
        <v>220113</v>
      </c>
      <c r="B72388" s="1">
        <v>44374.586748863185</v>
      </c>
    </row>
    <row r="72389" spans="1:2" x14ac:dyDescent="0.25">
      <c r="A72389">
        <v>220118</v>
      </c>
      <c r="B72389" s="1">
        <v>44374.587161812298</v>
      </c>
    </row>
    <row r="72390" spans="1:2" x14ac:dyDescent="0.25">
      <c r="A72390">
        <v>220122</v>
      </c>
      <c r="B72390" s="1">
        <v>44374.587817011015</v>
      </c>
    </row>
    <row r="72391" spans="1:2" x14ac:dyDescent="0.25">
      <c r="A72391">
        <v>220127</v>
      </c>
      <c r="B72391" s="1">
        <v>44374.588779935279</v>
      </c>
    </row>
    <row r="72392" spans="1:2" x14ac:dyDescent="0.25">
      <c r="A72392">
        <v>220129</v>
      </c>
      <c r="B72392" s="1">
        <v>44374.589281899469</v>
      </c>
    </row>
    <row r="72393" spans="1:2" x14ac:dyDescent="0.25">
      <c r="A72393">
        <v>220134</v>
      </c>
      <c r="B72393" s="1">
        <v>44374.589281899469</v>
      </c>
    </row>
    <row r="72394" spans="1:2" x14ac:dyDescent="0.25">
      <c r="A72394">
        <v>220138</v>
      </c>
      <c r="B72394" s="1">
        <v>44374.589709158601</v>
      </c>
    </row>
    <row r="72395" spans="1:2" x14ac:dyDescent="0.25">
      <c r="A72395">
        <v>220139</v>
      </c>
      <c r="B72395" s="1">
        <v>44374.590802589002</v>
      </c>
    </row>
    <row r="72396" spans="1:2" x14ac:dyDescent="0.25">
      <c r="A72396">
        <v>220140</v>
      </c>
      <c r="B72396" s="1">
        <v>44374.590807824949</v>
      </c>
    </row>
    <row r="72397" spans="1:2" x14ac:dyDescent="0.25">
      <c r="A72397">
        <v>220142</v>
      </c>
      <c r="B72397" s="1">
        <v>44374.590960417496</v>
      </c>
    </row>
    <row r="72398" spans="1:2" x14ac:dyDescent="0.25">
      <c r="A72398">
        <v>220143</v>
      </c>
      <c r="B72398" s="1">
        <v>44374.591937009798</v>
      </c>
    </row>
    <row r="72399" spans="1:2" x14ac:dyDescent="0.25">
      <c r="A72399">
        <v>220144</v>
      </c>
      <c r="B72399" s="1">
        <v>44374.593229773462</v>
      </c>
    </row>
    <row r="72400" spans="1:2" x14ac:dyDescent="0.25">
      <c r="A72400">
        <v>220145</v>
      </c>
      <c r="B72400" s="1">
        <v>44374.594847896442</v>
      </c>
    </row>
    <row r="72401" spans="1:2" x14ac:dyDescent="0.25">
      <c r="A72401">
        <v>220149</v>
      </c>
      <c r="B72401" s="1">
        <v>44374.595049897762</v>
      </c>
    </row>
    <row r="72402" spans="1:2" x14ac:dyDescent="0.25">
      <c r="A72402">
        <v>220154</v>
      </c>
      <c r="B72402" s="1">
        <v>44374.595252427185</v>
      </c>
    </row>
    <row r="72403" spans="1:2" x14ac:dyDescent="0.25">
      <c r="A72403">
        <v>220155</v>
      </c>
      <c r="B72403" s="1">
        <v>44374.597000000002</v>
      </c>
    </row>
    <row r="72404" spans="1:2" x14ac:dyDescent="0.25">
      <c r="A72404">
        <v>220159</v>
      </c>
      <c r="B72404" s="1">
        <v>44374.597679611652</v>
      </c>
    </row>
    <row r="72405" spans="1:2" x14ac:dyDescent="0.25">
      <c r="A72405">
        <v>220163</v>
      </c>
      <c r="B72405" s="1">
        <v>44374.598406933808</v>
      </c>
    </row>
    <row r="72406" spans="1:2" x14ac:dyDescent="0.25">
      <c r="A72406">
        <v>220164</v>
      </c>
      <c r="B72406" s="1">
        <v>44374.598893203882</v>
      </c>
    </row>
    <row r="72407" spans="1:2" x14ac:dyDescent="0.25">
      <c r="A72407">
        <v>220165</v>
      </c>
      <c r="B72407" s="1">
        <v>44374.599108859526</v>
      </c>
    </row>
    <row r="72408" spans="1:2" x14ac:dyDescent="0.25">
      <c r="A72408">
        <v>220169</v>
      </c>
      <c r="B72408" s="1">
        <v>44374.600511326862</v>
      </c>
    </row>
    <row r="72409" spans="1:2" x14ac:dyDescent="0.25">
      <c r="A72409">
        <v>220171</v>
      </c>
      <c r="B72409" s="1">
        <v>44374.600915857605</v>
      </c>
    </row>
    <row r="72410" spans="1:2" x14ac:dyDescent="0.25">
      <c r="A72410">
        <v>220176</v>
      </c>
      <c r="B72410" s="1">
        <v>44374.601001007111</v>
      </c>
    </row>
    <row r="72411" spans="1:2" x14ac:dyDescent="0.25">
      <c r="A72411">
        <v>220179</v>
      </c>
      <c r="B72411" s="1">
        <v>44374.601724919092</v>
      </c>
    </row>
    <row r="72412" spans="1:2" x14ac:dyDescent="0.25">
      <c r="A72412">
        <v>220180</v>
      </c>
      <c r="B72412" s="1">
        <v>44374.601916562395</v>
      </c>
    </row>
    <row r="72413" spans="1:2" x14ac:dyDescent="0.25">
      <c r="A72413">
        <v>220181</v>
      </c>
      <c r="B72413" s="1">
        <v>44374.602533980578</v>
      </c>
    </row>
    <row r="72414" spans="1:2" x14ac:dyDescent="0.25">
      <c r="A72414">
        <v>220186</v>
      </c>
      <c r="B72414" s="1">
        <v>44374.602938511322</v>
      </c>
    </row>
    <row r="72415" spans="1:2" x14ac:dyDescent="0.25">
      <c r="A72415">
        <v>220188</v>
      </c>
      <c r="B72415" s="1">
        <v>44374.603503524886</v>
      </c>
    </row>
    <row r="72416" spans="1:2" x14ac:dyDescent="0.25">
      <c r="A72416">
        <v>220190</v>
      </c>
      <c r="B72416" s="1">
        <v>44374.603747572815</v>
      </c>
    </row>
    <row r="72417" spans="1:2" x14ac:dyDescent="0.25">
      <c r="A72417">
        <v>220194</v>
      </c>
      <c r="B72417" s="1">
        <v>44374.604152103566</v>
      </c>
    </row>
    <row r="72418" spans="1:2" x14ac:dyDescent="0.25">
      <c r="A72418">
        <v>220196</v>
      </c>
      <c r="B72418" s="1">
        <v>44374.604152103566</v>
      </c>
    </row>
    <row r="72419" spans="1:2" x14ac:dyDescent="0.25">
      <c r="A72419">
        <v>220198</v>
      </c>
      <c r="B72419" s="1">
        <v>44374.605029450358</v>
      </c>
    </row>
    <row r="72420" spans="1:2" x14ac:dyDescent="0.25">
      <c r="A72420">
        <v>220203</v>
      </c>
      <c r="B72420" s="1">
        <v>44374.605333333333</v>
      </c>
    </row>
    <row r="72421" spans="1:2" x14ac:dyDescent="0.25">
      <c r="A72421">
        <v>220207</v>
      </c>
      <c r="B72421" s="1">
        <v>44374.605365695796</v>
      </c>
    </row>
    <row r="72422" spans="1:2" x14ac:dyDescent="0.25">
      <c r="A72422">
        <v>220211</v>
      </c>
      <c r="B72422" s="1">
        <v>44374.605365695796</v>
      </c>
    </row>
    <row r="72423" spans="1:2" x14ac:dyDescent="0.25">
      <c r="A72423">
        <v>220216</v>
      </c>
      <c r="B72423" s="1">
        <v>44374.605365695796</v>
      </c>
    </row>
    <row r="72424" spans="1:2" x14ac:dyDescent="0.25">
      <c r="A72424">
        <v>220221</v>
      </c>
      <c r="B72424" s="1">
        <v>44374.605770226539</v>
      </c>
    </row>
    <row r="72425" spans="1:2" x14ac:dyDescent="0.25">
      <c r="A72425">
        <v>220223</v>
      </c>
      <c r="B72425" s="1">
        <v>44374.605770226539</v>
      </c>
    </row>
    <row r="72426" spans="1:2" x14ac:dyDescent="0.25">
      <c r="A72426">
        <v>220224</v>
      </c>
      <c r="B72426" s="1">
        <v>44374.606174757282</v>
      </c>
    </row>
    <row r="72427" spans="1:2" x14ac:dyDescent="0.25">
      <c r="A72427">
        <v>220228</v>
      </c>
      <c r="B72427" s="1">
        <v>44374.606174757282</v>
      </c>
    </row>
    <row r="72428" spans="1:2" x14ac:dyDescent="0.25">
      <c r="A72428">
        <v>220230</v>
      </c>
      <c r="B72428" s="1">
        <v>44374.606579288025</v>
      </c>
    </row>
    <row r="72429" spans="1:2" x14ac:dyDescent="0.25">
      <c r="A72429">
        <v>220235</v>
      </c>
      <c r="B72429" s="1">
        <v>44374.608508560443</v>
      </c>
    </row>
    <row r="72430" spans="1:2" x14ac:dyDescent="0.25">
      <c r="A72430">
        <v>220238</v>
      </c>
      <c r="B72430" s="1">
        <v>44374.608630634481</v>
      </c>
    </row>
    <row r="72431" spans="1:2" x14ac:dyDescent="0.25">
      <c r="A72431">
        <v>220241</v>
      </c>
      <c r="B72431" s="1">
        <v>44374.609006472492</v>
      </c>
    </row>
    <row r="72432" spans="1:2" x14ac:dyDescent="0.25">
      <c r="A72432">
        <v>220243</v>
      </c>
      <c r="B72432" s="1">
        <v>44374.609006472492</v>
      </c>
    </row>
    <row r="72433" spans="1:2" x14ac:dyDescent="0.25">
      <c r="A72433">
        <v>220245</v>
      </c>
      <c r="B72433" s="1">
        <v>44374.609411003235</v>
      </c>
    </row>
    <row r="72434" spans="1:2" x14ac:dyDescent="0.25">
      <c r="A72434">
        <v>220249</v>
      </c>
      <c r="B72434" s="1">
        <v>44374.609411003235</v>
      </c>
    </row>
    <row r="72435" spans="1:2" x14ac:dyDescent="0.25">
      <c r="A72435">
        <v>220253</v>
      </c>
      <c r="B72435" s="1">
        <v>44374.609411003235</v>
      </c>
    </row>
    <row r="72436" spans="1:2" x14ac:dyDescent="0.25">
      <c r="A72436">
        <v>220258</v>
      </c>
      <c r="B72436" s="1">
        <v>44374.609815533979</v>
      </c>
    </row>
    <row r="72437" spans="1:2" x14ac:dyDescent="0.25">
      <c r="A72437">
        <v>220261</v>
      </c>
      <c r="B72437" s="1">
        <v>44374.609815533986</v>
      </c>
    </row>
    <row r="72438" spans="1:2" x14ac:dyDescent="0.25">
      <c r="A72438">
        <v>220264</v>
      </c>
      <c r="B72438" s="1">
        <v>44374.610492263557</v>
      </c>
    </row>
    <row r="72439" spans="1:2" x14ac:dyDescent="0.25">
      <c r="A72439">
        <v>220267</v>
      </c>
      <c r="B72439" s="1">
        <v>44374.610522782066</v>
      </c>
    </row>
    <row r="72440" spans="1:2" x14ac:dyDescent="0.25">
      <c r="A72440">
        <v>220268</v>
      </c>
      <c r="B72440" s="1">
        <v>44374.611433656959</v>
      </c>
    </row>
    <row r="72441" spans="1:2" x14ac:dyDescent="0.25">
      <c r="A72441">
        <v>220272</v>
      </c>
      <c r="B72441" s="1">
        <v>44374.611433656959</v>
      </c>
    </row>
    <row r="72442" spans="1:2" x14ac:dyDescent="0.25">
      <c r="A72442">
        <v>220276</v>
      </c>
      <c r="B72442" s="1">
        <v>44374.611838187702</v>
      </c>
    </row>
    <row r="72443" spans="1:2" x14ac:dyDescent="0.25">
      <c r="A72443">
        <v>220279</v>
      </c>
      <c r="B72443" s="1">
        <v>44374.612231818595</v>
      </c>
    </row>
    <row r="72444" spans="1:2" x14ac:dyDescent="0.25">
      <c r="A72444">
        <v>220282</v>
      </c>
      <c r="B72444" s="1">
        <v>44374.612598040709</v>
      </c>
    </row>
    <row r="72445" spans="1:2" x14ac:dyDescent="0.25">
      <c r="A72445">
        <v>220287</v>
      </c>
      <c r="B72445" s="1">
        <v>44374.612999999998</v>
      </c>
    </row>
    <row r="72446" spans="1:2" x14ac:dyDescent="0.25">
      <c r="A72446">
        <v>220292</v>
      </c>
      <c r="B72446" s="1">
        <v>44374.613051779932</v>
      </c>
    </row>
    <row r="72447" spans="1:2" x14ac:dyDescent="0.25">
      <c r="A72447">
        <v>220297</v>
      </c>
      <c r="B72447" s="1">
        <v>44374.613456310683</v>
      </c>
    </row>
    <row r="72448" spans="1:2" x14ac:dyDescent="0.25">
      <c r="A72448">
        <v>220302</v>
      </c>
      <c r="B72448" s="1">
        <v>44374.614265372169</v>
      </c>
    </row>
    <row r="72449" spans="1:2" x14ac:dyDescent="0.25">
      <c r="A72449">
        <v>220307</v>
      </c>
      <c r="B72449" s="1">
        <v>44374.614265372169</v>
      </c>
    </row>
    <row r="72450" spans="1:2" x14ac:dyDescent="0.25">
      <c r="A72450">
        <v>220309</v>
      </c>
      <c r="B72450" s="1">
        <v>44374.615074433656</v>
      </c>
    </row>
    <row r="72451" spans="1:2" x14ac:dyDescent="0.25">
      <c r="A72451">
        <v>220310</v>
      </c>
      <c r="B72451" s="1">
        <v>44374.615883495142</v>
      </c>
    </row>
    <row r="72452" spans="1:2" x14ac:dyDescent="0.25">
      <c r="A72452">
        <v>220311</v>
      </c>
      <c r="B72452" s="1">
        <v>44374.616288025893</v>
      </c>
    </row>
    <row r="72453" spans="1:2" x14ac:dyDescent="0.25">
      <c r="A72453">
        <v>220313</v>
      </c>
      <c r="B72453" s="1">
        <v>44374.617450483718</v>
      </c>
    </row>
    <row r="72454" spans="1:2" x14ac:dyDescent="0.25">
      <c r="A72454">
        <v>220316</v>
      </c>
      <c r="B72454" s="1">
        <v>44374.617501618122</v>
      </c>
    </row>
    <row r="72455" spans="1:2" x14ac:dyDescent="0.25">
      <c r="A72455">
        <v>220318</v>
      </c>
      <c r="B72455" s="1">
        <v>44374.617906148866</v>
      </c>
    </row>
    <row r="72456" spans="1:2" x14ac:dyDescent="0.25">
      <c r="A72456">
        <v>220319</v>
      </c>
      <c r="B72456" s="1">
        <v>44374.618310679609</v>
      </c>
    </row>
    <row r="72457" spans="1:2" x14ac:dyDescent="0.25">
      <c r="A72457">
        <v>220320</v>
      </c>
      <c r="B72457" s="1">
        <v>44374.618715210359</v>
      </c>
    </row>
    <row r="72458" spans="1:2" x14ac:dyDescent="0.25">
      <c r="A72458">
        <v>220324</v>
      </c>
      <c r="B72458" s="1">
        <v>44374.619119741095</v>
      </c>
    </row>
    <row r="72459" spans="1:2" x14ac:dyDescent="0.25">
      <c r="A72459">
        <v>220325</v>
      </c>
      <c r="B72459" s="1">
        <v>44374.619524271846</v>
      </c>
    </row>
    <row r="72460" spans="1:2" x14ac:dyDescent="0.25">
      <c r="A72460">
        <v>220328</v>
      </c>
      <c r="B72460" s="1">
        <v>44374.619928802589</v>
      </c>
    </row>
    <row r="72461" spans="1:2" x14ac:dyDescent="0.25">
      <c r="A72461">
        <v>220333</v>
      </c>
      <c r="B72461" s="1">
        <v>44374.620075075531</v>
      </c>
    </row>
    <row r="72462" spans="1:2" x14ac:dyDescent="0.25">
      <c r="A72462">
        <v>220336</v>
      </c>
      <c r="B72462" s="1">
        <v>44374.620227668078</v>
      </c>
    </row>
    <row r="72463" spans="1:2" x14ac:dyDescent="0.25">
      <c r="A72463">
        <v>220337</v>
      </c>
      <c r="B72463" s="1">
        <v>44374.620333333332</v>
      </c>
    </row>
    <row r="72464" spans="1:2" x14ac:dyDescent="0.25">
      <c r="A72464">
        <v>220342</v>
      </c>
      <c r="B72464" s="1">
        <v>44374.620333333332</v>
      </c>
    </row>
    <row r="72465" spans="1:2" x14ac:dyDescent="0.25">
      <c r="A72465">
        <v>220345</v>
      </c>
      <c r="B72465" s="1">
        <v>44374.620502334663</v>
      </c>
    </row>
    <row r="72466" spans="1:2" x14ac:dyDescent="0.25">
      <c r="A72466">
        <v>220347</v>
      </c>
      <c r="B72466" s="1">
        <v>44374.620737864076</v>
      </c>
    </row>
    <row r="72467" spans="1:2" x14ac:dyDescent="0.25">
      <c r="A72467">
        <v>220349</v>
      </c>
      <c r="B72467" s="1">
        <v>44374.620737864076</v>
      </c>
    </row>
    <row r="72468" spans="1:2" x14ac:dyDescent="0.25">
      <c r="A72468">
        <v>220353</v>
      </c>
      <c r="B72468" s="1">
        <v>44374.620777001248</v>
      </c>
    </row>
    <row r="72469" spans="1:2" x14ac:dyDescent="0.25">
      <c r="A72469">
        <v>220355</v>
      </c>
      <c r="B72469" s="1">
        <v>44374.621142394819</v>
      </c>
    </row>
    <row r="72470" spans="1:2" x14ac:dyDescent="0.25">
      <c r="A72470">
        <v>220359</v>
      </c>
      <c r="B72470" s="1">
        <v>44374.621546925562</v>
      </c>
    </row>
    <row r="72471" spans="1:2" x14ac:dyDescent="0.25">
      <c r="A72471">
        <v>220362</v>
      </c>
      <c r="B72471" s="1">
        <v>44374.621951456313</v>
      </c>
    </row>
    <row r="72472" spans="1:2" x14ac:dyDescent="0.25">
      <c r="A72472">
        <v>220364</v>
      </c>
      <c r="B72472" s="1">
        <v>44374.621951456313</v>
      </c>
    </row>
    <row r="72473" spans="1:2" x14ac:dyDescent="0.25">
      <c r="A72473">
        <v>220366</v>
      </c>
      <c r="B72473" s="1">
        <v>44374.622355987056</v>
      </c>
    </row>
    <row r="72474" spans="1:2" x14ac:dyDescent="0.25">
      <c r="A72474">
        <v>220371</v>
      </c>
      <c r="B72474" s="1">
        <v>44374.622760517799</v>
      </c>
    </row>
    <row r="72475" spans="1:2" x14ac:dyDescent="0.25">
      <c r="A72475">
        <v>220376</v>
      </c>
      <c r="B72475" s="1">
        <v>44374.623165048542</v>
      </c>
    </row>
    <row r="72476" spans="1:2" x14ac:dyDescent="0.25">
      <c r="A72476">
        <v>220380</v>
      </c>
      <c r="B72476" s="1">
        <v>44374.623974110029</v>
      </c>
    </row>
    <row r="72477" spans="1:2" x14ac:dyDescent="0.25">
      <c r="A72477">
        <v>220385</v>
      </c>
      <c r="B72477" s="1">
        <v>44374.624783171523</v>
      </c>
    </row>
    <row r="72478" spans="1:2" x14ac:dyDescent="0.25">
      <c r="A72478">
        <v>220387</v>
      </c>
      <c r="B72478" s="1">
        <v>44374.625592233009</v>
      </c>
    </row>
    <row r="72479" spans="1:2" x14ac:dyDescent="0.25">
      <c r="A72479">
        <v>220390</v>
      </c>
      <c r="B72479" s="1">
        <v>44374.625996763752</v>
      </c>
    </row>
    <row r="72480" spans="1:2" x14ac:dyDescent="0.25">
      <c r="A72480">
        <v>220395</v>
      </c>
      <c r="B72480" s="1">
        <v>44374.626401294496</v>
      </c>
    </row>
    <row r="72481" spans="1:2" x14ac:dyDescent="0.25">
      <c r="A72481">
        <v>220396</v>
      </c>
      <c r="B72481" s="1">
        <v>44374.626805825246</v>
      </c>
    </row>
    <row r="72482" spans="1:2" x14ac:dyDescent="0.25">
      <c r="A72482">
        <v>220400</v>
      </c>
      <c r="B72482" s="1">
        <v>44374.626972258673</v>
      </c>
    </row>
    <row r="72483" spans="1:2" x14ac:dyDescent="0.25">
      <c r="A72483">
        <v>220401</v>
      </c>
      <c r="B72483" s="1">
        <v>44374.627185888239</v>
      </c>
    </row>
    <row r="72484" spans="1:2" x14ac:dyDescent="0.25">
      <c r="A72484">
        <v>220405</v>
      </c>
      <c r="B72484" s="1">
        <v>44374.627210355982</v>
      </c>
    </row>
    <row r="72485" spans="1:2" x14ac:dyDescent="0.25">
      <c r="A72485">
        <v>220406</v>
      </c>
      <c r="B72485" s="1">
        <v>44374.627491073334</v>
      </c>
    </row>
    <row r="72486" spans="1:2" x14ac:dyDescent="0.25">
      <c r="A72486">
        <v>220408</v>
      </c>
      <c r="B72486" s="1">
        <v>44374.628019417476</v>
      </c>
    </row>
    <row r="72487" spans="1:2" x14ac:dyDescent="0.25">
      <c r="A72487">
        <v>220413</v>
      </c>
      <c r="B72487" s="1">
        <v>44374.628828478963</v>
      </c>
    </row>
    <row r="72488" spans="1:2" x14ac:dyDescent="0.25">
      <c r="A72488">
        <v>220415</v>
      </c>
      <c r="B72488" s="1">
        <v>44374.628864406259</v>
      </c>
    </row>
    <row r="72489" spans="1:2" x14ac:dyDescent="0.25">
      <c r="A72489">
        <v>220420</v>
      </c>
      <c r="B72489" s="1">
        <v>44374.629233009706</v>
      </c>
    </row>
    <row r="72490" spans="1:2" x14ac:dyDescent="0.25">
      <c r="A72490">
        <v>220422</v>
      </c>
      <c r="B72490" s="1">
        <v>44374.629333333338</v>
      </c>
    </row>
    <row r="72491" spans="1:2" x14ac:dyDescent="0.25">
      <c r="A72491">
        <v>220423</v>
      </c>
      <c r="B72491" s="1">
        <v>44374.629505294964</v>
      </c>
    </row>
    <row r="72492" spans="1:2" x14ac:dyDescent="0.25">
      <c r="A72492">
        <v>220427</v>
      </c>
      <c r="B72492" s="1">
        <v>44374.6300420712</v>
      </c>
    </row>
    <row r="72493" spans="1:2" x14ac:dyDescent="0.25">
      <c r="A72493">
        <v>220430</v>
      </c>
      <c r="B72493" s="1">
        <v>44374.630446601943</v>
      </c>
    </row>
    <row r="72494" spans="1:2" x14ac:dyDescent="0.25">
      <c r="A72494">
        <v>220431</v>
      </c>
      <c r="B72494" s="1">
        <v>44374.630851132686</v>
      </c>
    </row>
    <row r="72495" spans="1:2" x14ac:dyDescent="0.25">
      <c r="A72495">
        <v>220434</v>
      </c>
      <c r="B72495" s="1">
        <v>44374.630851132686</v>
      </c>
    </row>
    <row r="72496" spans="1:2" x14ac:dyDescent="0.25">
      <c r="A72496">
        <v>220436</v>
      </c>
      <c r="B72496" s="1">
        <v>44374.632068849758</v>
      </c>
    </row>
    <row r="72497" spans="1:2" x14ac:dyDescent="0.25">
      <c r="A72497">
        <v>220437</v>
      </c>
      <c r="B72497" s="1">
        <v>44374.632469255666</v>
      </c>
    </row>
    <row r="72498" spans="1:2" x14ac:dyDescent="0.25">
      <c r="A72498">
        <v>220442</v>
      </c>
      <c r="B72498" s="1">
        <v>44374.632469255666</v>
      </c>
    </row>
    <row r="72499" spans="1:2" x14ac:dyDescent="0.25">
      <c r="A72499">
        <v>220443</v>
      </c>
      <c r="B72499" s="1">
        <v>44374.633278317153</v>
      </c>
    </row>
    <row r="72500" spans="1:2" x14ac:dyDescent="0.25">
      <c r="A72500">
        <v>220448</v>
      </c>
      <c r="B72500" s="1">
        <v>44374.634087378639</v>
      </c>
    </row>
    <row r="72501" spans="1:2" x14ac:dyDescent="0.25">
      <c r="A72501">
        <v>220451</v>
      </c>
      <c r="B72501" s="1">
        <v>44374.634540849023</v>
      </c>
    </row>
    <row r="72502" spans="1:2" x14ac:dyDescent="0.25">
      <c r="A72502">
        <v>220456</v>
      </c>
      <c r="B72502" s="1">
        <v>44374.634896440133</v>
      </c>
    </row>
    <row r="72503" spans="1:2" x14ac:dyDescent="0.25">
      <c r="A72503">
        <v>220460</v>
      </c>
      <c r="B72503" s="1">
        <v>44374.635000000002</v>
      </c>
    </row>
    <row r="72504" spans="1:2" x14ac:dyDescent="0.25">
      <c r="A72504">
        <v>220462</v>
      </c>
      <c r="B72504" s="1">
        <v>44374.635300970869</v>
      </c>
    </row>
    <row r="72505" spans="1:2" x14ac:dyDescent="0.25">
      <c r="A72505">
        <v>220467</v>
      </c>
      <c r="B72505" s="1">
        <v>44374.635639515363</v>
      </c>
    </row>
    <row r="72506" spans="1:2" x14ac:dyDescent="0.25">
      <c r="A72506">
        <v>220472</v>
      </c>
      <c r="B72506" s="1">
        <v>44374.63570550162</v>
      </c>
    </row>
    <row r="72507" spans="1:2" x14ac:dyDescent="0.25">
      <c r="A72507">
        <v>220474</v>
      </c>
      <c r="B72507" s="1">
        <v>44374.63570550162</v>
      </c>
    </row>
    <row r="72508" spans="1:2" x14ac:dyDescent="0.25">
      <c r="A72508">
        <v>220475</v>
      </c>
      <c r="B72508" s="1">
        <v>44374.63570550162</v>
      </c>
    </row>
    <row r="72509" spans="1:2" x14ac:dyDescent="0.25">
      <c r="A72509">
        <v>220479</v>
      </c>
      <c r="B72509" s="1">
        <v>44374.636919093849</v>
      </c>
    </row>
    <row r="72510" spans="1:2" x14ac:dyDescent="0.25">
      <c r="A72510">
        <v>220484</v>
      </c>
      <c r="B72510" s="1">
        <v>44374.637287514881</v>
      </c>
    </row>
    <row r="72511" spans="1:2" x14ac:dyDescent="0.25">
      <c r="A72511">
        <v>220486</v>
      </c>
      <c r="B72511" s="1">
        <v>44374.637323624593</v>
      </c>
    </row>
    <row r="72512" spans="1:2" x14ac:dyDescent="0.25">
      <c r="A72512">
        <v>220489</v>
      </c>
      <c r="B72512" s="1">
        <v>44374.637470625938</v>
      </c>
    </row>
    <row r="72513" spans="1:2" x14ac:dyDescent="0.25">
      <c r="A72513">
        <v>220494</v>
      </c>
      <c r="B72513" s="1">
        <v>44374.637531662956</v>
      </c>
    </row>
    <row r="72514" spans="1:2" x14ac:dyDescent="0.25">
      <c r="A72514">
        <v>220497</v>
      </c>
      <c r="B72514" s="1">
        <v>44374.637836848051</v>
      </c>
    </row>
    <row r="72515" spans="1:2" x14ac:dyDescent="0.25">
      <c r="A72515">
        <v>220502</v>
      </c>
      <c r="B72515" s="1">
        <v>44374.638132686086</v>
      </c>
    </row>
    <row r="72516" spans="1:2" x14ac:dyDescent="0.25">
      <c r="A72516">
        <v>220504</v>
      </c>
      <c r="B72516" s="1">
        <v>44374.638264107183</v>
      </c>
    </row>
    <row r="72517" spans="1:2" x14ac:dyDescent="0.25">
      <c r="A72517">
        <v>220505</v>
      </c>
      <c r="B72517" s="1">
        <v>44374.638537216822</v>
      </c>
    </row>
    <row r="72518" spans="1:2" x14ac:dyDescent="0.25">
      <c r="A72518">
        <v>220507</v>
      </c>
      <c r="B72518" s="1">
        <v>44374.638537216822</v>
      </c>
    </row>
    <row r="72519" spans="1:2" x14ac:dyDescent="0.25">
      <c r="A72519">
        <v>220510</v>
      </c>
      <c r="B72519" s="1">
        <v>44374.63853721683</v>
      </c>
    </row>
    <row r="72520" spans="1:2" x14ac:dyDescent="0.25">
      <c r="A72520">
        <v>220512</v>
      </c>
      <c r="B72520" s="1">
        <v>44374.638941747573</v>
      </c>
    </row>
    <row r="72521" spans="1:2" x14ac:dyDescent="0.25">
      <c r="A72521">
        <v>220516</v>
      </c>
      <c r="B72521" s="1">
        <v>44374.639750809059</v>
      </c>
    </row>
    <row r="72522" spans="1:2" x14ac:dyDescent="0.25">
      <c r="A72522">
        <v>220521</v>
      </c>
      <c r="B72522" s="1">
        <v>44374.640155339803</v>
      </c>
    </row>
    <row r="72523" spans="1:2" x14ac:dyDescent="0.25">
      <c r="A72523">
        <v>220524</v>
      </c>
      <c r="B72523" s="1">
        <v>44374.640278328807</v>
      </c>
    </row>
    <row r="72524" spans="1:2" x14ac:dyDescent="0.25">
      <c r="A72524">
        <v>220529</v>
      </c>
      <c r="B72524" s="1">
        <v>44374.640278328807</v>
      </c>
    </row>
    <row r="72525" spans="1:2" x14ac:dyDescent="0.25">
      <c r="A72525">
        <v>220534</v>
      </c>
      <c r="B72525" s="1">
        <v>44374.641773462783</v>
      </c>
    </row>
    <row r="72526" spans="1:2" x14ac:dyDescent="0.25">
      <c r="A72526">
        <v>220539</v>
      </c>
      <c r="B72526" s="1">
        <v>44374.643796116507</v>
      </c>
    </row>
    <row r="72527" spans="1:2" x14ac:dyDescent="0.25">
      <c r="A72527">
        <v>220543</v>
      </c>
      <c r="B72527" s="1">
        <v>44374.644666666667</v>
      </c>
    </row>
    <row r="72528" spans="1:2" x14ac:dyDescent="0.25">
      <c r="A72528">
        <v>220548</v>
      </c>
      <c r="B72528" s="1">
        <v>44374.645009708736</v>
      </c>
    </row>
    <row r="72529" spans="1:2" x14ac:dyDescent="0.25">
      <c r="A72529">
        <v>220550</v>
      </c>
      <c r="B72529" s="1">
        <v>44374.64541423948</v>
      </c>
    </row>
    <row r="72530" spans="1:2" x14ac:dyDescent="0.25">
      <c r="A72530">
        <v>220552</v>
      </c>
      <c r="B72530" s="1">
        <v>44374.64581877023</v>
      </c>
    </row>
    <row r="72531" spans="1:2" x14ac:dyDescent="0.25">
      <c r="A72531">
        <v>220553</v>
      </c>
      <c r="B72531" s="1">
        <v>44374.645893734552</v>
      </c>
    </row>
    <row r="72532" spans="1:2" x14ac:dyDescent="0.25">
      <c r="A72532">
        <v>220555</v>
      </c>
      <c r="B72532" s="1">
        <v>44374.6460463271</v>
      </c>
    </row>
    <row r="72533" spans="1:2" x14ac:dyDescent="0.25">
      <c r="A72533">
        <v>220559</v>
      </c>
      <c r="B72533" s="1">
        <v>44374.6460463271</v>
      </c>
    </row>
    <row r="72534" spans="1:2" x14ac:dyDescent="0.25">
      <c r="A72534">
        <v>220560</v>
      </c>
      <c r="B72534" s="1">
        <v>44374.646382030704</v>
      </c>
    </row>
    <row r="72535" spans="1:2" x14ac:dyDescent="0.25">
      <c r="A72535">
        <v>220563</v>
      </c>
      <c r="B72535" s="1">
        <v>44374.646627831709</v>
      </c>
    </row>
    <row r="72536" spans="1:2" x14ac:dyDescent="0.25">
      <c r="A72536">
        <v>220564</v>
      </c>
      <c r="B72536" s="1">
        <v>44374.64703236246</v>
      </c>
    </row>
    <row r="72537" spans="1:2" x14ac:dyDescent="0.25">
      <c r="A72537">
        <v>220568</v>
      </c>
      <c r="B72537" s="1">
        <v>44374.64703236246</v>
      </c>
    </row>
    <row r="72538" spans="1:2" x14ac:dyDescent="0.25">
      <c r="A72538">
        <v>220569</v>
      </c>
      <c r="B72538" s="1">
        <v>44374.64703236246</v>
      </c>
    </row>
    <row r="72539" spans="1:2" x14ac:dyDescent="0.25">
      <c r="A72539">
        <v>220570</v>
      </c>
      <c r="B72539" s="1">
        <v>44374.64711447493</v>
      </c>
    </row>
    <row r="72540" spans="1:2" x14ac:dyDescent="0.25">
      <c r="A72540">
        <v>220574</v>
      </c>
      <c r="B72540" s="1">
        <v>44374.647297585987</v>
      </c>
    </row>
    <row r="72541" spans="1:2" x14ac:dyDescent="0.25">
      <c r="A72541">
        <v>220575</v>
      </c>
      <c r="B72541" s="1">
        <v>44374.647436893203</v>
      </c>
    </row>
    <row r="72542" spans="1:2" x14ac:dyDescent="0.25">
      <c r="A72542">
        <v>220580</v>
      </c>
      <c r="B72542" s="1">
        <v>44374.647846919157</v>
      </c>
    </row>
    <row r="72543" spans="1:2" x14ac:dyDescent="0.25">
      <c r="A72543">
        <v>220582</v>
      </c>
      <c r="B72543" s="1">
        <v>44374.64824595469</v>
      </c>
    </row>
    <row r="72544" spans="1:2" x14ac:dyDescent="0.25">
      <c r="A72544">
        <v>220583</v>
      </c>
      <c r="B72544" s="1">
        <v>44374.64824595469</v>
      </c>
    </row>
    <row r="72545" spans="1:2" x14ac:dyDescent="0.25">
      <c r="A72545">
        <v>220588</v>
      </c>
      <c r="B72545" s="1">
        <v>44374.64865048544</v>
      </c>
    </row>
    <row r="72546" spans="1:2" x14ac:dyDescent="0.25">
      <c r="A72546">
        <v>220593</v>
      </c>
      <c r="B72546" s="1">
        <v>44374.649128696554</v>
      </c>
    </row>
    <row r="72547" spans="1:2" x14ac:dyDescent="0.25">
      <c r="A72547">
        <v>220597</v>
      </c>
      <c r="B72547" s="1">
        <v>44374.649459546927</v>
      </c>
    </row>
    <row r="72548" spans="1:2" x14ac:dyDescent="0.25">
      <c r="A72548">
        <v>220600</v>
      </c>
      <c r="B72548" s="1">
        <v>44374.649464400158</v>
      </c>
    </row>
    <row r="72549" spans="1:2" x14ac:dyDescent="0.25">
      <c r="A72549">
        <v>220604</v>
      </c>
      <c r="B72549" s="1">
        <v>44374.64986407767</v>
      </c>
    </row>
    <row r="72550" spans="1:2" x14ac:dyDescent="0.25">
      <c r="A72550">
        <v>220609</v>
      </c>
      <c r="B72550" s="1">
        <v>44374.64986407767</v>
      </c>
    </row>
    <row r="72551" spans="1:2" x14ac:dyDescent="0.25">
      <c r="A72551">
        <v>220614</v>
      </c>
      <c r="B72551" s="1">
        <v>44374.650268608413</v>
      </c>
    </row>
    <row r="72552" spans="1:2" x14ac:dyDescent="0.25">
      <c r="A72552">
        <v>220619</v>
      </c>
      <c r="B72552" s="1">
        <v>44374.650673139156</v>
      </c>
    </row>
    <row r="72553" spans="1:2" x14ac:dyDescent="0.25">
      <c r="A72553">
        <v>220624</v>
      </c>
      <c r="B72553" s="1">
        <v>44374.650673139156</v>
      </c>
    </row>
    <row r="72554" spans="1:2" x14ac:dyDescent="0.25">
      <c r="A72554">
        <v>220629</v>
      </c>
      <c r="B72554" s="1">
        <v>44374.65269579288</v>
      </c>
    </row>
    <row r="72555" spans="1:2" x14ac:dyDescent="0.25">
      <c r="A72555">
        <v>220634</v>
      </c>
      <c r="B72555" s="1">
        <v>44374.65269579288</v>
      </c>
    </row>
    <row r="72556" spans="1:2" x14ac:dyDescent="0.25">
      <c r="A72556">
        <v>220635</v>
      </c>
      <c r="B72556" s="1">
        <v>44374.65269579288</v>
      </c>
    </row>
    <row r="72557" spans="1:2" x14ac:dyDescent="0.25">
      <c r="A72557">
        <v>220638</v>
      </c>
      <c r="B72557" s="1">
        <v>44374.653100323623</v>
      </c>
    </row>
    <row r="72558" spans="1:2" x14ac:dyDescent="0.25">
      <c r="A72558">
        <v>220641</v>
      </c>
      <c r="B72558" s="1">
        <v>44374.653126621299</v>
      </c>
    </row>
    <row r="72559" spans="1:2" x14ac:dyDescent="0.25">
      <c r="A72559">
        <v>220645</v>
      </c>
      <c r="B72559" s="1">
        <v>44374.653157139808</v>
      </c>
    </row>
    <row r="72560" spans="1:2" x14ac:dyDescent="0.25">
      <c r="A72560">
        <v>220646</v>
      </c>
      <c r="B72560" s="1">
        <v>44374.653333333335</v>
      </c>
    </row>
    <row r="72561" spans="1:2" x14ac:dyDescent="0.25">
      <c r="A72561">
        <v>220649</v>
      </c>
      <c r="B72561" s="1">
        <v>44374.65390938511</v>
      </c>
    </row>
    <row r="72562" spans="1:2" x14ac:dyDescent="0.25">
      <c r="A72562">
        <v>220653</v>
      </c>
      <c r="B72562" s="1">
        <v>44374.654313915853</v>
      </c>
    </row>
    <row r="72563" spans="1:2" x14ac:dyDescent="0.25">
      <c r="A72563">
        <v>220656</v>
      </c>
      <c r="B72563" s="1">
        <v>44374.654718446596</v>
      </c>
    </row>
    <row r="72564" spans="1:2" x14ac:dyDescent="0.25">
      <c r="A72564">
        <v>220657</v>
      </c>
      <c r="B72564" s="1">
        <v>44374.654718446604</v>
      </c>
    </row>
    <row r="72565" spans="1:2" x14ac:dyDescent="0.25">
      <c r="A72565">
        <v>220658</v>
      </c>
      <c r="B72565" s="1">
        <v>44374.655446028017</v>
      </c>
    </row>
    <row r="72566" spans="1:2" x14ac:dyDescent="0.25">
      <c r="A72566">
        <v>220663</v>
      </c>
      <c r="B72566" s="1">
        <v>44374.65552750809</v>
      </c>
    </row>
    <row r="72567" spans="1:2" x14ac:dyDescent="0.25">
      <c r="A72567">
        <v>220665</v>
      </c>
      <c r="B72567" s="1">
        <v>44374.655932038841</v>
      </c>
    </row>
    <row r="72568" spans="1:2" x14ac:dyDescent="0.25">
      <c r="A72568">
        <v>220668</v>
      </c>
      <c r="B72568" s="1">
        <v>44374.655932038841</v>
      </c>
    </row>
    <row r="72569" spans="1:2" x14ac:dyDescent="0.25">
      <c r="A72569">
        <v>220673</v>
      </c>
      <c r="B72569" s="1">
        <v>44374.656336569577</v>
      </c>
    </row>
    <row r="72570" spans="1:2" x14ac:dyDescent="0.25">
      <c r="A72570">
        <v>220677</v>
      </c>
      <c r="B72570" s="1">
        <v>44374.656336569577</v>
      </c>
    </row>
    <row r="72571" spans="1:2" x14ac:dyDescent="0.25">
      <c r="A72571">
        <v>220681</v>
      </c>
      <c r="B72571" s="1">
        <v>44374.656422620319</v>
      </c>
    </row>
    <row r="72572" spans="1:2" x14ac:dyDescent="0.25">
      <c r="A72572">
        <v>220682</v>
      </c>
      <c r="B72572" s="1">
        <v>44374.657124546036</v>
      </c>
    </row>
    <row r="72573" spans="1:2" x14ac:dyDescent="0.25">
      <c r="A72573">
        <v>220687</v>
      </c>
      <c r="B72573" s="1">
        <v>44374.65714563107</v>
      </c>
    </row>
    <row r="72574" spans="1:2" x14ac:dyDescent="0.25">
      <c r="A72574">
        <v>220688</v>
      </c>
      <c r="B72574" s="1">
        <v>44374.657954692557</v>
      </c>
    </row>
    <row r="72575" spans="1:2" x14ac:dyDescent="0.25">
      <c r="A72575">
        <v>220691</v>
      </c>
      <c r="B72575" s="1">
        <v>44374.657954692557</v>
      </c>
    </row>
    <row r="72576" spans="1:2" x14ac:dyDescent="0.25">
      <c r="A72576">
        <v>220695</v>
      </c>
      <c r="B72576" s="1">
        <v>44374.659168284794</v>
      </c>
    </row>
    <row r="72577" spans="1:2" x14ac:dyDescent="0.25">
      <c r="A72577">
        <v>220696</v>
      </c>
      <c r="B72577" s="1">
        <v>44374.659168284794</v>
      </c>
    </row>
    <row r="72578" spans="1:2" x14ac:dyDescent="0.25">
      <c r="A72578">
        <v>220700</v>
      </c>
      <c r="B72578" s="1">
        <v>44374.659230323188</v>
      </c>
    </row>
    <row r="72579" spans="1:2" x14ac:dyDescent="0.25">
      <c r="A72579">
        <v>220703</v>
      </c>
      <c r="B72579" s="1">
        <v>44374.659474471264</v>
      </c>
    </row>
    <row r="72580" spans="1:2" x14ac:dyDescent="0.25">
      <c r="A72580">
        <v>220704</v>
      </c>
      <c r="B72580" s="1">
        <v>44374.65957281553</v>
      </c>
    </row>
    <row r="72581" spans="1:2" x14ac:dyDescent="0.25">
      <c r="A72581">
        <v>220707</v>
      </c>
      <c r="B72581" s="1">
        <v>44374.65997734628</v>
      </c>
    </row>
    <row r="72582" spans="1:2" x14ac:dyDescent="0.25">
      <c r="A72582">
        <v>220709</v>
      </c>
      <c r="B72582" s="1">
        <v>44374.660381877024</v>
      </c>
    </row>
    <row r="72583" spans="1:2" x14ac:dyDescent="0.25">
      <c r="A72583">
        <v>220710</v>
      </c>
      <c r="B72583" s="1">
        <v>44374.660381877024</v>
      </c>
    </row>
    <row r="72584" spans="1:2" x14ac:dyDescent="0.25">
      <c r="A72584">
        <v>220711</v>
      </c>
      <c r="B72584" s="1">
        <v>44374.660786407767</v>
      </c>
    </row>
    <row r="72585" spans="1:2" x14ac:dyDescent="0.25">
      <c r="A72585">
        <v>220715</v>
      </c>
      <c r="B72585" s="1">
        <v>44374.660847804196</v>
      </c>
    </row>
    <row r="72586" spans="1:2" x14ac:dyDescent="0.25">
      <c r="A72586">
        <v>220717</v>
      </c>
      <c r="B72586" s="1">
        <v>44374.66119093851</v>
      </c>
    </row>
    <row r="72587" spans="1:2" x14ac:dyDescent="0.25">
      <c r="A72587">
        <v>220718</v>
      </c>
      <c r="B72587" s="1">
        <v>44374.661595469253</v>
      </c>
    </row>
    <row r="72588" spans="1:2" x14ac:dyDescent="0.25">
      <c r="A72588">
        <v>220722</v>
      </c>
      <c r="B72588" s="1">
        <v>44374.661999999997</v>
      </c>
    </row>
    <row r="72589" spans="1:2" x14ac:dyDescent="0.25">
      <c r="A72589">
        <v>220725</v>
      </c>
      <c r="B72589" s="1">
        <v>44374.662373729669</v>
      </c>
    </row>
    <row r="72590" spans="1:2" x14ac:dyDescent="0.25">
      <c r="A72590">
        <v>220726</v>
      </c>
      <c r="B72590" s="1">
        <v>44374.662770470291</v>
      </c>
    </row>
    <row r="72591" spans="1:2" x14ac:dyDescent="0.25">
      <c r="A72591">
        <v>220730</v>
      </c>
      <c r="B72591" s="1">
        <v>44374.663213592234</v>
      </c>
    </row>
    <row r="72592" spans="1:2" x14ac:dyDescent="0.25">
      <c r="A72592">
        <v>220732</v>
      </c>
      <c r="B72592" s="1">
        <v>44374.664022653727</v>
      </c>
    </row>
    <row r="72593" spans="1:2" x14ac:dyDescent="0.25">
      <c r="A72593">
        <v>220733</v>
      </c>
      <c r="B72593" s="1">
        <v>44374.664831715214</v>
      </c>
    </row>
    <row r="72594" spans="1:2" x14ac:dyDescent="0.25">
      <c r="A72594">
        <v>220736</v>
      </c>
      <c r="B72594" s="1">
        <v>44374.665236245957</v>
      </c>
    </row>
    <row r="72595" spans="1:2" x14ac:dyDescent="0.25">
      <c r="A72595">
        <v>220738</v>
      </c>
      <c r="B72595" s="1">
        <v>44374.6656407767</v>
      </c>
    </row>
    <row r="72596" spans="1:2" x14ac:dyDescent="0.25">
      <c r="A72596">
        <v>220739</v>
      </c>
      <c r="B72596" s="1">
        <v>44374.6656407767</v>
      </c>
    </row>
    <row r="72597" spans="1:2" x14ac:dyDescent="0.25">
      <c r="A72597">
        <v>220741</v>
      </c>
      <c r="B72597" s="1">
        <v>44374.6656407767</v>
      </c>
    </row>
    <row r="72598" spans="1:2" x14ac:dyDescent="0.25">
      <c r="A72598">
        <v>220745</v>
      </c>
      <c r="B72598" s="1">
        <v>44374.666045307444</v>
      </c>
    </row>
    <row r="72599" spans="1:2" x14ac:dyDescent="0.25">
      <c r="A72599">
        <v>220746</v>
      </c>
      <c r="B72599" s="1">
        <v>44374.666449838187</v>
      </c>
    </row>
    <row r="72600" spans="1:2" x14ac:dyDescent="0.25">
      <c r="A72600">
        <v>220750</v>
      </c>
      <c r="B72600" s="1">
        <v>44374.667258899673</v>
      </c>
    </row>
    <row r="72601" spans="1:2" x14ac:dyDescent="0.25">
      <c r="A72601">
        <v>220752</v>
      </c>
      <c r="B72601" s="1">
        <v>44374.667663430417</v>
      </c>
    </row>
    <row r="72602" spans="1:2" x14ac:dyDescent="0.25">
      <c r="A72602">
        <v>220753</v>
      </c>
      <c r="B72602" s="1">
        <v>44374.667663430417</v>
      </c>
    </row>
    <row r="72603" spans="1:2" x14ac:dyDescent="0.25">
      <c r="A72603">
        <v>220757</v>
      </c>
      <c r="B72603" s="1">
        <v>44374.668877022654</v>
      </c>
    </row>
    <row r="72604" spans="1:2" x14ac:dyDescent="0.25">
      <c r="A72604">
        <v>220761</v>
      </c>
      <c r="B72604" s="1">
        <v>44374.668935209207</v>
      </c>
    </row>
    <row r="72605" spans="1:2" x14ac:dyDescent="0.25">
      <c r="A72605">
        <v>220765</v>
      </c>
      <c r="B72605" s="1">
        <v>44374.669240394302</v>
      </c>
    </row>
    <row r="72606" spans="1:2" x14ac:dyDescent="0.25">
      <c r="A72606">
        <v>220768</v>
      </c>
      <c r="B72606" s="1">
        <v>44374.669281553397</v>
      </c>
    </row>
    <row r="72607" spans="1:2" x14ac:dyDescent="0.25">
      <c r="A72607">
        <v>220770</v>
      </c>
      <c r="B72607" s="1">
        <v>44374.669281553397</v>
      </c>
    </row>
    <row r="72608" spans="1:2" x14ac:dyDescent="0.25">
      <c r="A72608">
        <v>220771</v>
      </c>
      <c r="B72608" s="1">
        <v>44374.669576097906</v>
      </c>
    </row>
    <row r="72609" spans="1:2" x14ac:dyDescent="0.25">
      <c r="A72609">
        <v>220773</v>
      </c>
      <c r="B72609" s="1">
        <v>44374.670495145634</v>
      </c>
    </row>
    <row r="72610" spans="1:2" x14ac:dyDescent="0.25">
      <c r="A72610">
        <v>220775</v>
      </c>
      <c r="B72610" s="1">
        <v>44374.671834467605</v>
      </c>
    </row>
    <row r="72611" spans="1:2" x14ac:dyDescent="0.25">
      <c r="A72611">
        <v>220779</v>
      </c>
      <c r="B72611" s="1">
        <v>44374.672113268614</v>
      </c>
    </row>
    <row r="72612" spans="1:2" x14ac:dyDescent="0.25">
      <c r="A72612">
        <v>220780</v>
      </c>
      <c r="B72612" s="1">
        <v>44374.672170171209</v>
      </c>
    </row>
    <row r="72613" spans="1:2" x14ac:dyDescent="0.25">
      <c r="A72613">
        <v>220783</v>
      </c>
      <c r="B72613" s="1">
        <v>44374.67251779935</v>
      </c>
    </row>
    <row r="72614" spans="1:2" x14ac:dyDescent="0.25">
      <c r="A72614">
        <v>220786</v>
      </c>
      <c r="B72614" s="1">
        <v>44374.673326860844</v>
      </c>
    </row>
    <row r="72615" spans="1:2" x14ac:dyDescent="0.25">
      <c r="A72615">
        <v>220787</v>
      </c>
      <c r="B72615" s="1">
        <v>44374.673326860844</v>
      </c>
    </row>
    <row r="72616" spans="1:2" x14ac:dyDescent="0.25">
      <c r="A72616">
        <v>220791</v>
      </c>
      <c r="B72616" s="1">
        <v>44374.674944983817</v>
      </c>
    </row>
    <row r="72617" spans="1:2" x14ac:dyDescent="0.25">
      <c r="A72617">
        <v>220796</v>
      </c>
      <c r="B72617" s="1">
        <v>44374.674944983817</v>
      </c>
    </row>
    <row r="72618" spans="1:2" x14ac:dyDescent="0.25">
      <c r="A72618">
        <v>220797</v>
      </c>
      <c r="B72618" s="1">
        <v>44374.674944983817</v>
      </c>
    </row>
    <row r="72619" spans="1:2" x14ac:dyDescent="0.25">
      <c r="A72619">
        <v>220802</v>
      </c>
      <c r="B72619" s="1">
        <v>44374.675754045304</v>
      </c>
    </row>
    <row r="72620" spans="1:2" x14ac:dyDescent="0.25">
      <c r="A72620">
        <v>220807</v>
      </c>
      <c r="B72620" s="1">
        <v>44374.675754045304</v>
      </c>
    </row>
    <row r="72621" spans="1:2" x14ac:dyDescent="0.25">
      <c r="A72621">
        <v>220808</v>
      </c>
      <c r="B72621" s="1">
        <v>44374.677000000003</v>
      </c>
    </row>
    <row r="72622" spans="1:2" x14ac:dyDescent="0.25">
      <c r="A72622">
        <v>220812</v>
      </c>
      <c r="B72622" s="1">
        <v>44374.677372168284</v>
      </c>
    </row>
    <row r="72623" spans="1:2" x14ac:dyDescent="0.25">
      <c r="A72623">
        <v>220815</v>
      </c>
      <c r="B72623" s="1">
        <v>44374.677776699034</v>
      </c>
    </row>
    <row r="72624" spans="1:2" x14ac:dyDescent="0.25">
      <c r="A72624">
        <v>220817</v>
      </c>
      <c r="B72624" s="1">
        <v>44374.678333333337</v>
      </c>
    </row>
    <row r="72625" spans="1:2" x14ac:dyDescent="0.25">
      <c r="A72625">
        <v>220822</v>
      </c>
      <c r="B72625" s="1">
        <v>44374.678585760521</v>
      </c>
    </row>
    <row r="72626" spans="1:2" x14ac:dyDescent="0.25">
      <c r="A72626">
        <v>220825</v>
      </c>
      <c r="B72626" s="1">
        <v>44374.682226537218</v>
      </c>
    </row>
    <row r="72627" spans="1:2" x14ac:dyDescent="0.25">
      <c r="A72627">
        <v>220829</v>
      </c>
      <c r="B72627" s="1">
        <v>44374.682302316352</v>
      </c>
    </row>
    <row r="72628" spans="1:2" x14ac:dyDescent="0.25">
      <c r="A72628">
        <v>220831</v>
      </c>
      <c r="B72628" s="1">
        <v>44374.683034760579</v>
      </c>
    </row>
    <row r="72629" spans="1:2" x14ac:dyDescent="0.25">
      <c r="A72629">
        <v>220832</v>
      </c>
      <c r="B72629" s="1">
        <v>44374.683035598711</v>
      </c>
    </row>
    <row r="72630" spans="1:2" x14ac:dyDescent="0.25">
      <c r="A72630">
        <v>220833</v>
      </c>
      <c r="B72630" s="1">
        <v>44374.683844660191</v>
      </c>
    </row>
    <row r="72631" spans="1:2" x14ac:dyDescent="0.25">
      <c r="A72631">
        <v>220836</v>
      </c>
      <c r="B72631" s="1">
        <v>44374.684249190941</v>
      </c>
    </row>
    <row r="72632" spans="1:2" x14ac:dyDescent="0.25">
      <c r="A72632">
        <v>220840</v>
      </c>
      <c r="B72632" s="1">
        <v>44374.684653721684</v>
      </c>
    </row>
    <row r="72633" spans="1:2" x14ac:dyDescent="0.25">
      <c r="A72633">
        <v>220842</v>
      </c>
      <c r="B72633" s="1">
        <v>44374.684653721684</v>
      </c>
    </row>
    <row r="72634" spans="1:2" x14ac:dyDescent="0.25">
      <c r="A72634">
        <v>220846</v>
      </c>
      <c r="B72634" s="1">
        <v>44374.684774315625</v>
      </c>
    </row>
    <row r="72635" spans="1:2" x14ac:dyDescent="0.25">
      <c r="A72635">
        <v>220848</v>
      </c>
      <c r="B72635" s="1">
        <v>44374.685058252428</v>
      </c>
    </row>
    <row r="72636" spans="1:2" x14ac:dyDescent="0.25">
      <c r="A72636">
        <v>220849</v>
      </c>
      <c r="B72636" s="1">
        <v>44374.685058252428</v>
      </c>
    </row>
    <row r="72637" spans="1:2" x14ac:dyDescent="0.25">
      <c r="A72637">
        <v>220852</v>
      </c>
      <c r="B72637" s="1">
        <v>44374.685058252428</v>
      </c>
    </row>
    <row r="72638" spans="1:2" x14ac:dyDescent="0.25">
      <c r="A72638">
        <v>220856</v>
      </c>
      <c r="B72638" s="1">
        <v>44374.685462783171</v>
      </c>
    </row>
    <row r="72639" spans="1:2" x14ac:dyDescent="0.25">
      <c r="A72639">
        <v>220861</v>
      </c>
      <c r="B72639" s="1">
        <v>44374.685872981965</v>
      </c>
    </row>
    <row r="72640" spans="1:2" x14ac:dyDescent="0.25">
      <c r="A72640">
        <v>220865</v>
      </c>
      <c r="B72640" s="1">
        <v>44374.686271844657</v>
      </c>
    </row>
    <row r="72641" spans="1:2" x14ac:dyDescent="0.25">
      <c r="A72641">
        <v>220870</v>
      </c>
      <c r="B72641" s="1">
        <v>44374.686271844657</v>
      </c>
    </row>
    <row r="72642" spans="1:2" x14ac:dyDescent="0.25">
      <c r="A72642">
        <v>220873</v>
      </c>
      <c r="B72642" s="1">
        <v>44374.686676375408</v>
      </c>
    </row>
    <row r="72643" spans="1:2" x14ac:dyDescent="0.25">
      <c r="A72643">
        <v>220877</v>
      </c>
      <c r="B72643" s="1">
        <v>44374.686676375408</v>
      </c>
    </row>
    <row r="72644" spans="1:2" x14ac:dyDescent="0.25">
      <c r="A72644">
        <v>220880</v>
      </c>
      <c r="B72644" s="1">
        <v>44374.686676375408</v>
      </c>
    </row>
    <row r="72645" spans="1:2" x14ac:dyDescent="0.25">
      <c r="A72645">
        <v>220881</v>
      </c>
      <c r="B72645" s="1">
        <v>44374.687889967638</v>
      </c>
    </row>
    <row r="72646" spans="1:2" x14ac:dyDescent="0.25">
      <c r="A72646">
        <v>220882</v>
      </c>
      <c r="B72646" s="1">
        <v>44374.688699029124</v>
      </c>
    </row>
    <row r="72647" spans="1:2" x14ac:dyDescent="0.25">
      <c r="A72647">
        <v>220884</v>
      </c>
      <c r="B72647" s="1">
        <v>44374.689077425457</v>
      </c>
    </row>
    <row r="72648" spans="1:2" x14ac:dyDescent="0.25">
      <c r="A72648">
        <v>220885</v>
      </c>
      <c r="B72648" s="1">
        <v>44374.689103559867</v>
      </c>
    </row>
    <row r="72649" spans="1:2" x14ac:dyDescent="0.25">
      <c r="A72649">
        <v>220889</v>
      </c>
      <c r="B72649" s="1">
        <v>44374.689103559867</v>
      </c>
    </row>
    <row r="72650" spans="1:2" x14ac:dyDescent="0.25">
      <c r="A72650">
        <v>220894</v>
      </c>
      <c r="B72650" s="1">
        <v>44374.689230018004</v>
      </c>
    </row>
    <row r="72651" spans="1:2" x14ac:dyDescent="0.25">
      <c r="A72651">
        <v>220895</v>
      </c>
      <c r="B72651" s="1">
        <v>44374.689508090618</v>
      </c>
    </row>
    <row r="72652" spans="1:2" x14ac:dyDescent="0.25">
      <c r="A72652">
        <v>220899</v>
      </c>
      <c r="B72652" s="1">
        <v>44374.689508090618</v>
      </c>
    </row>
    <row r="72653" spans="1:2" x14ac:dyDescent="0.25">
      <c r="A72653">
        <v>220902</v>
      </c>
      <c r="B72653" s="1">
        <v>44374.689912621361</v>
      </c>
    </row>
    <row r="72654" spans="1:2" x14ac:dyDescent="0.25">
      <c r="A72654">
        <v>220905</v>
      </c>
      <c r="B72654" s="1">
        <v>44374.690317152104</v>
      </c>
    </row>
    <row r="72655" spans="1:2" x14ac:dyDescent="0.25">
      <c r="A72655">
        <v>220910</v>
      </c>
      <c r="B72655" s="1">
        <v>44374.691335795156</v>
      </c>
    </row>
    <row r="72656" spans="1:2" x14ac:dyDescent="0.25">
      <c r="A72656">
        <v>220913</v>
      </c>
      <c r="B72656" s="1">
        <v>44374.691530744341</v>
      </c>
    </row>
    <row r="72657" spans="1:2" x14ac:dyDescent="0.25">
      <c r="A72657">
        <v>220915</v>
      </c>
      <c r="B72657" s="1">
        <v>44374.693148867314</v>
      </c>
    </row>
    <row r="72658" spans="1:2" x14ac:dyDescent="0.25">
      <c r="A72658">
        <v>220919</v>
      </c>
      <c r="B72658" s="1">
        <v>44374.694362459544</v>
      </c>
    </row>
    <row r="72659" spans="1:2" x14ac:dyDescent="0.25">
      <c r="A72659">
        <v>220922</v>
      </c>
      <c r="B72659" s="1">
        <v>44374.695171521031</v>
      </c>
    </row>
    <row r="72660" spans="1:2" x14ac:dyDescent="0.25">
      <c r="A72660">
        <v>220923</v>
      </c>
      <c r="B72660" s="1">
        <v>44374.695171521031</v>
      </c>
    </row>
    <row r="72661" spans="1:2" x14ac:dyDescent="0.25">
      <c r="A72661">
        <v>220927</v>
      </c>
      <c r="B72661" s="1">
        <v>44374.695576051781</v>
      </c>
    </row>
    <row r="72662" spans="1:2" x14ac:dyDescent="0.25">
      <c r="A72662">
        <v>220930</v>
      </c>
      <c r="B72662" s="1">
        <v>44374.696385113268</v>
      </c>
    </row>
    <row r="72663" spans="1:2" x14ac:dyDescent="0.25">
      <c r="A72663">
        <v>220934</v>
      </c>
      <c r="B72663" s="1">
        <v>44374.696385113268</v>
      </c>
    </row>
    <row r="72664" spans="1:2" x14ac:dyDescent="0.25">
      <c r="A72664">
        <v>220938</v>
      </c>
      <c r="B72664" s="1">
        <v>44374.696385113268</v>
      </c>
    </row>
    <row r="72665" spans="1:2" x14ac:dyDescent="0.25">
      <c r="A72665">
        <v>220939</v>
      </c>
      <c r="B72665" s="1">
        <v>44374.696385113268</v>
      </c>
    </row>
    <row r="72666" spans="1:2" x14ac:dyDescent="0.25">
      <c r="A72666">
        <v>220940</v>
      </c>
      <c r="B72666" s="1">
        <v>44374.696920682392</v>
      </c>
    </row>
    <row r="72667" spans="1:2" x14ac:dyDescent="0.25">
      <c r="A72667">
        <v>220945</v>
      </c>
      <c r="B72667" s="1">
        <v>44374.697194174754</v>
      </c>
    </row>
    <row r="72668" spans="1:2" x14ac:dyDescent="0.25">
      <c r="A72668">
        <v>220950</v>
      </c>
      <c r="B72668" s="1">
        <v>44374.697598705505</v>
      </c>
    </row>
    <row r="72669" spans="1:2" x14ac:dyDescent="0.25">
      <c r="A72669">
        <v>220953</v>
      </c>
      <c r="B72669" s="1">
        <v>44374.698407766991</v>
      </c>
    </row>
    <row r="72670" spans="1:2" x14ac:dyDescent="0.25">
      <c r="A72670">
        <v>220957</v>
      </c>
      <c r="B72670" s="1">
        <v>44374.699216828478</v>
      </c>
    </row>
    <row r="72671" spans="1:2" x14ac:dyDescent="0.25">
      <c r="A72671">
        <v>220960</v>
      </c>
      <c r="B72671" s="1">
        <v>44374.699216828478</v>
      </c>
    </row>
    <row r="72672" spans="1:2" x14ac:dyDescent="0.25">
      <c r="A72672">
        <v>220962</v>
      </c>
      <c r="B72672" s="1">
        <v>44374.699621359228</v>
      </c>
    </row>
    <row r="72673" spans="1:2" x14ac:dyDescent="0.25">
      <c r="A72673">
        <v>220963</v>
      </c>
      <c r="B72673" s="1">
        <v>44374.699621359228</v>
      </c>
    </row>
    <row r="72674" spans="1:2" x14ac:dyDescent="0.25">
      <c r="A72674">
        <v>220964</v>
      </c>
      <c r="B72674" s="1">
        <v>44374.700033570363</v>
      </c>
    </row>
    <row r="72675" spans="1:2" x14ac:dyDescent="0.25">
      <c r="A72675">
        <v>220967</v>
      </c>
      <c r="B72675" s="1">
        <v>44374.700834951458</v>
      </c>
    </row>
    <row r="72676" spans="1:2" x14ac:dyDescent="0.25">
      <c r="A72676">
        <v>220972</v>
      </c>
      <c r="B72676" s="1">
        <v>44374.701467940307</v>
      </c>
    </row>
    <row r="72677" spans="1:2" x14ac:dyDescent="0.25">
      <c r="A72677">
        <v>220977</v>
      </c>
      <c r="B72677" s="1">
        <v>44374.702453074431</v>
      </c>
    </row>
    <row r="72678" spans="1:2" x14ac:dyDescent="0.25">
      <c r="A72678">
        <v>220979</v>
      </c>
      <c r="B72678" s="1">
        <v>44374.703000000001</v>
      </c>
    </row>
    <row r="72679" spans="1:2" x14ac:dyDescent="0.25">
      <c r="A72679">
        <v>220980</v>
      </c>
      <c r="B72679" s="1">
        <v>44374.703262135918</v>
      </c>
    </row>
    <row r="72680" spans="1:2" x14ac:dyDescent="0.25">
      <c r="A72680">
        <v>220983</v>
      </c>
      <c r="B72680" s="1">
        <v>44374.703666666668</v>
      </c>
    </row>
    <row r="72681" spans="1:2" x14ac:dyDescent="0.25">
      <c r="A72681">
        <v>220985</v>
      </c>
      <c r="B72681" s="1">
        <v>44374.703695791497</v>
      </c>
    </row>
    <row r="72682" spans="1:2" x14ac:dyDescent="0.25">
      <c r="A72682">
        <v>220987</v>
      </c>
      <c r="B72682" s="1">
        <v>44374.704071197411</v>
      </c>
    </row>
    <row r="72683" spans="1:2" x14ac:dyDescent="0.25">
      <c r="A72683">
        <v>220990</v>
      </c>
      <c r="B72683" s="1">
        <v>44374.704475728155</v>
      </c>
    </row>
    <row r="72684" spans="1:2" x14ac:dyDescent="0.25">
      <c r="A72684">
        <v>220993</v>
      </c>
      <c r="B72684" s="1">
        <v>44374.704880258898</v>
      </c>
    </row>
    <row r="72685" spans="1:2" x14ac:dyDescent="0.25">
      <c r="A72685">
        <v>220995</v>
      </c>
      <c r="B72685" s="1">
        <v>44374.705069124422</v>
      </c>
    </row>
    <row r="72686" spans="1:2" x14ac:dyDescent="0.25">
      <c r="A72686">
        <v>220996</v>
      </c>
      <c r="B72686" s="1">
        <v>44374.705374309517</v>
      </c>
    </row>
    <row r="72687" spans="1:2" x14ac:dyDescent="0.25">
      <c r="A72687">
        <v>221001</v>
      </c>
      <c r="B72687" s="1">
        <v>44374.706045716724</v>
      </c>
    </row>
    <row r="72688" spans="1:2" x14ac:dyDescent="0.25">
      <c r="A72688">
        <v>221002</v>
      </c>
      <c r="B72688" s="1">
        <v>44374.706093851135</v>
      </c>
    </row>
    <row r="72689" spans="1:2" x14ac:dyDescent="0.25">
      <c r="A72689">
        <v>221004</v>
      </c>
      <c r="B72689" s="1">
        <v>44374.706498381878</v>
      </c>
    </row>
    <row r="72690" spans="1:2" x14ac:dyDescent="0.25">
      <c r="A72690">
        <v>221006</v>
      </c>
      <c r="B72690" s="1">
        <v>44374.707052827544</v>
      </c>
    </row>
    <row r="72691" spans="1:2" x14ac:dyDescent="0.25">
      <c r="A72691">
        <v>221010</v>
      </c>
      <c r="B72691" s="1">
        <v>44374.70726645711</v>
      </c>
    </row>
    <row r="72692" spans="1:2" x14ac:dyDescent="0.25">
      <c r="A72692">
        <v>221012</v>
      </c>
      <c r="B72692" s="1">
        <v>44374.707307443365</v>
      </c>
    </row>
    <row r="72693" spans="1:2" x14ac:dyDescent="0.25">
      <c r="A72693">
        <v>221013</v>
      </c>
      <c r="B72693" s="1">
        <v>44374.707711974115</v>
      </c>
    </row>
    <row r="72694" spans="1:2" x14ac:dyDescent="0.25">
      <c r="A72694">
        <v>221014</v>
      </c>
      <c r="B72694" s="1">
        <v>44374.707711974115</v>
      </c>
    </row>
    <row r="72695" spans="1:2" x14ac:dyDescent="0.25">
      <c r="A72695">
        <v>221017</v>
      </c>
      <c r="B72695" s="1">
        <v>44374.707754753261</v>
      </c>
    </row>
    <row r="72696" spans="1:2" x14ac:dyDescent="0.25">
      <c r="A72696">
        <v>221020</v>
      </c>
      <c r="B72696" s="1">
        <v>44374.708521035602</v>
      </c>
    </row>
    <row r="72697" spans="1:2" x14ac:dyDescent="0.25">
      <c r="A72697">
        <v>221023</v>
      </c>
      <c r="B72697" s="1">
        <v>44374.709330097088</v>
      </c>
    </row>
    <row r="72698" spans="1:2" x14ac:dyDescent="0.25">
      <c r="A72698">
        <v>221028</v>
      </c>
      <c r="B72698" s="1">
        <v>44374.710139158575</v>
      </c>
    </row>
    <row r="72699" spans="1:2" x14ac:dyDescent="0.25">
      <c r="A72699">
        <v>221030</v>
      </c>
      <c r="B72699" s="1">
        <v>44374.710139158582</v>
      </c>
    </row>
    <row r="72700" spans="1:2" x14ac:dyDescent="0.25">
      <c r="A72700">
        <v>221032</v>
      </c>
      <c r="B72700" s="1">
        <v>44374.710287789545</v>
      </c>
    </row>
    <row r="72701" spans="1:2" x14ac:dyDescent="0.25">
      <c r="A72701">
        <v>221034</v>
      </c>
      <c r="B72701" s="1">
        <v>44374.710543689318</v>
      </c>
    </row>
    <row r="72702" spans="1:2" x14ac:dyDescent="0.25">
      <c r="A72702">
        <v>221036</v>
      </c>
      <c r="B72702" s="1">
        <v>44374.710543689325</v>
      </c>
    </row>
    <row r="72703" spans="1:2" x14ac:dyDescent="0.25">
      <c r="A72703">
        <v>221039</v>
      </c>
      <c r="B72703" s="1">
        <v>44374.712161812298</v>
      </c>
    </row>
    <row r="72704" spans="1:2" x14ac:dyDescent="0.25">
      <c r="A72704">
        <v>221043</v>
      </c>
      <c r="B72704" s="1">
        <v>44374.712566343042</v>
      </c>
    </row>
    <row r="72705" spans="1:2" x14ac:dyDescent="0.25">
      <c r="A72705">
        <v>221047</v>
      </c>
      <c r="B72705" s="1">
        <v>44374.712970873785</v>
      </c>
    </row>
    <row r="72706" spans="1:2" x14ac:dyDescent="0.25">
      <c r="A72706">
        <v>221052</v>
      </c>
      <c r="B72706" s="1">
        <v>44374.712970873785</v>
      </c>
    </row>
    <row r="72707" spans="1:2" x14ac:dyDescent="0.25">
      <c r="A72707">
        <v>221053</v>
      </c>
      <c r="B72707" s="1">
        <v>44374.713375404528</v>
      </c>
    </row>
    <row r="72708" spans="1:2" x14ac:dyDescent="0.25">
      <c r="A72708">
        <v>221056</v>
      </c>
      <c r="B72708" s="1">
        <v>44374.71385845515</v>
      </c>
    </row>
    <row r="72709" spans="1:2" x14ac:dyDescent="0.25">
      <c r="A72709">
        <v>221058</v>
      </c>
      <c r="B72709" s="1">
        <v>44374.714588996758</v>
      </c>
    </row>
    <row r="72710" spans="1:2" x14ac:dyDescent="0.25">
      <c r="A72710">
        <v>221061</v>
      </c>
      <c r="B72710" s="1">
        <v>44374.714588996758</v>
      </c>
    </row>
    <row r="72711" spans="1:2" x14ac:dyDescent="0.25">
      <c r="A72711">
        <v>221065</v>
      </c>
      <c r="B72711" s="1">
        <v>44374.714957121498</v>
      </c>
    </row>
    <row r="72712" spans="1:2" x14ac:dyDescent="0.25">
      <c r="A72712">
        <v>221068</v>
      </c>
      <c r="B72712" s="1">
        <v>44374.714993527508</v>
      </c>
    </row>
    <row r="72713" spans="1:2" x14ac:dyDescent="0.25">
      <c r="A72713">
        <v>221070</v>
      </c>
      <c r="B72713" s="1">
        <v>44374.714993527508</v>
      </c>
    </row>
    <row r="72714" spans="1:2" x14ac:dyDescent="0.25">
      <c r="A72714">
        <v>221073</v>
      </c>
      <c r="B72714" s="1">
        <v>44374.715666666663</v>
      </c>
    </row>
    <row r="72715" spans="1:2" x14ac:dyDescent="0.25">
      <c r="A72715">
        <v>221075</v>
      </c>
      <c r="B72715" s="1">
        <v>44374.716207119738</v>
      </c>
    </row>
    <row r="72716" spans="1:2" x14ac:dyDescent="0.25">
      <c r="A72716">
        <v>221080</v>
      </c>
      <c r="B72716" s="1">
        <v>44374.716207119738</v>
      </c>
    </row>
    <row r="72717" spans="1:2" x14ac:dyDescent="0.25">
      <c r="A72717">
        <v>221081</v>
      </c>
      <c r="B72717" s="1">
        <v>44374.716207119738</v>
      </c>
    </row>
    <row r="72718" spans="1:2" x14ac:dyDescent="0.25">
      <c r="A72718">
        <v>221084</v>
      </c>
      <c r="B72718" s="1">
        <v>44374.716849269083</v>
      </c>
    </row>
    <row r="72719" spans="1:2" x14ac:dyDescent="0.25">
      <c r="A72719">
        <v>221088</v>
      </c>
      <c r="B72719" s="1">
        <v>44374.716999999997</v>
      </c>
    </row>
    <row r="72720" spans="1:2" x14ac:dyDescent="0.25">
      <c r="A72720">
        <v>221090</v>
      </c>
      <c r="B72720" s="1">
        <v>44374.717016181225</v>
      </c>
    </row>
    <row r="72721" spans="1:2" x14ac:dyDescent="0.25">
      <c r="A72721">
        <v>221094</v>
      </c>
      <c r="B72721" s="1">
        <v>44374.717420711975</v>
      </c>
    </row>
    <row r="72722" spans="1:2" x14ac:dyDescent="0.25">
      <c r="A72722">
        <v>221096</v>
      </c>
      <c r="B72722" s="1">
        <v>44374.717825242718</v>
      </c>
    </row>
    <row r="72723" spans="1:2" x14ac:dyDescent="0.25">
      <c r="A72723">
        <v>221099</v>
      </c>
      <c r="B72723" s="1">
        <v>44374.717825242718</v>
      </c>
    </row>
    <row r="72724" spans="1:2" x14ac:dyDescent="0.25">
      <c r="A72724">
        <v>221100</v>
      </c>
      <c r="B72724" s="1">
        <v>44374.718229773462</v>
      </c>
    </row>
    <row r="72725" spans="1:2" x14ac:dyDescent="0.25">
      <c r="A72725">
        <v>221104</v>
      </c>
      <c r="B72725" s="1">
        <v>44374.718832972198</v>
      </c>
    </row>
    <row r="72726" spans="1:2" x14ac:dyDescent="0.25">
      <c r="A72726">
        <v>221105</v>
      </c>
      <c r="B72726" s="1">
        <v>44374.719038834955</v>
      </c>
    </row>
    <row r="72727" spans="1:2" x14ac:dyDescent="0.25">
      <c r="A72727">
        <v>221109</v>
      </c>
      <c r="B72727" s="1">
        <v>44374.719443365691</v>
      </c>
    </row>
    <row r="72728" spans="1:2" x14ac:dyDescent="0.25">
      <c r="A72728">
        <v>221110</v>
      </c>
      <c r="B72728" s="1">
        <v>44374.719847896442</v>
      </c>
    </row>
    <row r="72729" spans="1:2" x14ac:dyDescent="0.25">
      <c r="A72729">
        <v>221113</v>
      </c>
      <c r="B72729" s="1">
        <v>44374.720252427185</v>
      </c>
    </row>
    <row r="72730" spans="1:2" x14ac:dyDescent="0.25">
      <c r="A72730">
        <v>221117</v>
      </c>
      <c r="B72730" s="1">
        <v>44374.720633564255</v>
      </c>
    </row>
    <row r="72731" spans="1:2" x14ac:dyDescent="0.25">
      <c r="A72731">
        <v>221118</v>
      </c>
      <c r="B72731" s="1">
        <v>44374.721061488672</v>
      </c>
    </row>
    <row r="72732" spans="1:2" x14ac:dyDescent="0.25">
      <c r="A72732">
        <v>221121</v>
      </c>
      <c r="B72732" s="1">
        <v>44374.721243934444</v>
      </c>
    </row>
    <row r="72733" spans="1:2" x14ac:dyDescent="0.25">
      <c r="A72733">
        <v>221122</v>
      </c>
      <c r="B72733" s="1">
        <v>44374.721466019415</v>
      </c>
    </row>
    <row r="72734" spans="1:2" x14ac:dyDescent="0.25">
      <c r="A72734">
        <v>221127</v>
      </c>
      <c r="B72734" s="1">
        <v>44374.721701712086</v>
      </c>
    </row>
    <row r="72735" spans="1:2" x14ac:dyDescent="0.25">
      <c r="A72735">
        <v>221131</v>
      </c>
      <c r="B72735" s="1">
        <v>44374.72295297098</v>
      </c>
    </row>
    <row r="72736" spans="1:2" x14ac:dyDescent="0.25">
      <c r="A72736">
        <v>221133</v>
      </c>
      <c r="B72736" s="1">
        <v>44374.723893203889</v>
      </c>
    </row>
    <row r="72737" spans="1:2" x14ac:dyDescent="0.25">
      <c r="A72737">
        <v>221138</v>
      </c>
      <c r="B72737" s="1">
        <v>44374.724297734625</v>
      </c>
    </row>
    <row r="72738" spans="1:2" x14ac:dyDescent="0.25">
      <c r="A72738">
        <v>221141</v>
      </c>
      <c r="B72738" s="1">
        <v>44374.724297734625</v>
      </c>
    </row>
    <row r="72739" spans="1:2" x14ac:dyDescent="0.25">
      <c r="A72739">
        <v>221145</v>
      </c>
      <c r="B72739" s="1">
        <v>44374.725106796119</v>
      </c>
    </row>
    <row r="72740" spans="1:2" x14ac:dyDescent="0.25">
      <c r="A72740">
        <v>221148</v>
      </c>
      <c r="B72740" s="1">
        <v>44374.725547044283</v>
      </c>
    </row>
    <row r="72741" spans="1:2" x14ac:dyDescent="0.25">
      <c r="A72741">
        <v>221149</v>
      </c>
      <c r="B72741" s="1">
        <v>44374.726126895963</v>
      </c>
    </row>
    <row r="72742" spans="1:2" x14ac:dyDescent="0.25">
      <c r="A72742">
        <v>221150</v>
      </c>
      <c r="B72742" s="1">
        <v>44374.727195043793</v>
      </c>
    </row>
    <row r="72743" spans="1:2" x14ac:dyDescent="0.25">
      <c r="A72743">
        <v>221155</v>
      </c>
      <c r="B72743" s="1">
        <v>44374.729556634302</v>
      </c>
    </row>
    <row r="72744" spans="1:2" x14ac:dyDescent="0.25">
      <c r="A72744">
        <v>221157</v>
      </c>
      <c r="B72744" s="1">
        <v>44374.732016968293</v>
      </c>
    </row>
    <row r="72745" spans="1:2" x14ac:dyDescent="0.25">
      <c r="A72745">
        <v>221159</v>
      </c>
      <c r="B72745" s="1">
        <v>44374.732388349512</v>
      </c>
    </row>
    <row r="72746" spans="1:2" x14ac:dyDescent="0.25">
      <c r="A72746">
        <v>221161</v>
      </c>
      <c r="B72746" s="1">
        <v>44374.733601941749</v>
      </c>
    </row>
    <row r="72747" spans="1:2" x14ac:dyDescent="0.25">
      <c r="A72747">
        <v>221162</v>
      </c>
      <c r="B72747" s="1">
        <v>44374.73497726371</v>
      </c>
    </row>
    <row r="72748" spans="1:2" x14ac:dyDescent="0.25">
      <c r="A72748">
        <v>221164</v>
      </c>
      <c r="B72748" s="1">
        <v>44374.735624595465</v>
      </c>
    </row>
    <row r="72749" spans="1:2" x14ac:dyDescent="0.25">
      <c r="A72749">
        <v>221169</v>
      </c>
      <c r="B72749" s="1">
        <v>44374.736228522597</v>
      </c>
    </row>
    <row r="72750" spans="1:2" x14ac:dyDescent="0.25">
      <c r="A72750">
        <v>221170</v>
      </c>
      <c r="B72750" s="1">
        <v>44374.736838187702</v>
      </c>
    </row>
    <row r="72751" spans="1:2" x14ac:dyDescent="0.25">
      <c r="A72751">
        <v>221171</v>
      </c>
      <c r="B72751" s="1">
        <v>44374.737571337013</v>
      </c>
    </row>
    <row r="72752" spans="1:2" x14ac:dyDescent="0.25">
      <c r="A72752">
        <v>221174</v>
      </c>
      <c r="B72752" s="1">
        <v>44374.739524521625</v>
      </c>
    </row>
    <row r="72753" spans="1:2" x14ac:dyDescent="0.25">
      <c r="A72753">
        <v>221175</v>
      </c>
      <c r="B72753" s="1">
        <v>44374.739669902912</v>
      </c>
    </row>
    <row r="72754" spans="1:2" x14ac:dyDescent="0.25">
      <c r="A72754">
        <v>221178</v>
      </c>
      <c r="B72754" s="1">
        <v>44374.740623187965</v>
      </c>
    </row>
    <row r="72755" spans="1:2" x14ac:dyDescent="0.25">
      <c r="A72755">
        <v>221183</v>
      </c>
      <c r="B72755" s="1">
        <v>44374.744590594193</v>
      </c>
    </row>
    <row r="72756" spans="1:2" x14ac:dyDescent="0.25">
      <c r="A72756">
        <v>221186</v>
      </c>
      <c r="B72756" s="1">
        <v>44374.745333333332</v>
      </c>
    </row>
    <row r="72757" spans="1:2" x14ac:dyDescent="0.25">
      <c r="A72757">
        <v>221188</v>
      </c>
      <c r="B72757" s="1">
        <v>44374.745567186495</v>
      </c>
    </row>
    <row r="72758" spans="1:2" x14ac:dyDescent="0.25">
      <c r="A72758">
        <v>221191</v>
      </c>
      <c r="B72758" s="1">
        <v>44374.747062593466</v>
      </c>
    </row>
    <row r="72759" spans="1:2" x14ac:dyDescent="0.25">
      <c r="A72759">
        <v>221194</v>
      </c>
      <c r="B72759" s="1">
        <v>44374.747520371107</v>
      </c>
    </row>
    <row r="72760" spans="1:2" x14ac:dyDescent="0.25">
      <c r="A72760">
        <v>221196</v>
      </c>
      <c r="B72760" s="1">
        <v>44374.747978148749</v>
      </c>
    </row>
    <row r="72761" spans="1:2" x14ac:dyDescent="0.25">
      <c r="A72761">
        <v>221200</v>
      </c>
      <c r="B72761" s="1">
        <v>44374.749378640779</v>
      </c>
    </row>
    <row r="72762" spans="1:2" x14ac:dyDescent="0.25">
      <c r="A72762">
        <v>221204</v>
      </c>
      <c r="B72762" s="1">
        <v>44374.750633259071</v>
      </c>
    </row>
    <row r="72763" spans="1:2" x14ac:dyDescent="0.25">
      <c r="A72763">
        <v>221208</v>
      </c>
      <c r="B72763" s="1">
        <v>44374.750996763752</v>
      </c>
    </row>
    <row r="72764" spans="1:2" x14ac:dyDescent="0.25">
      <c r="A72764">
        <v>221209</v>
      </c>
      <c r="B72764" s="1">
        <v>44374.750996763752</v>
      </c>
    </row>
    <row r="72765" spans="1:2" x14ac:dyDescent="0.25">
      <c r="A72765">
        <v>221212</v>
      </c>
      <c r="B72765" s="1">
        <v>44374.752586443676</v>
      </c>
    </row>
    <row r="72766" spans="1:2" x14ac:dyDescent="0.25">
      <c r="A72766">
        <v>221213</v>
      </c>
      <c r="B72766" s="1">
        <v>44374.753196813865</v>
      </c>
    </row>
    <row r="72767" spans="1:2" x14ac:dyDescent="0.25">
      <c r="A72767">
        <v>221215</v>
      </c>
      <c r="B72767" s="1">
        <v>44374.754233009706</v>
      </c>
    </row>
    <row r="72768" spans="1:2" x14ac:dyDescent="0.25">
      <c r="A72768">
        <v>221219</v>
      </c>
      <c r="B72768" s="1">
        <v>44374.755058442948</v>
      </c>
    </row>
    <row r="72769" spans="1:2" x14ac:dyDescent="0.25">
      <c r="A72769">
        <v>221224</v>
      </c>
      <c r="B72769" s="1">
        <v>44374.757866145817</v>
      </c>
    </row>
    <row r="72770" spans="1:2" x14ac:dyDescent="0.25">
      <c r="A72770">
        <v>221226</v>
      </c>
      <c r="B72770" s="1">
        <v>44374.760277108064</v>
      </c>
    </row>
    <row r="72771" spans="1:2" x14ac:dyDescent="0.25">
      <c r="A72771">
        <v>221228</v>
      </c>
      <c r="B72771" s="1">
        <v>44374.760429700611</v>
      </c>
    </row>
    <row r="72772" spans="1:2" x14ac:dyDescent="0.25">
      <c r="A72772">
        <v>221229</v>
      </c>
      <c r="B72772" s="1">
        <v>44374.761110032363</v>
      </c>
    </row>
    <row r="72773" spans="1:2" x14ac:dyDescent="0.25">
      <c r="A72773">
        <v>221234</v>
      </c>
      <c r="B72773" s="1">
        <v>44374.762728155343</v>
      </c>
    </row>
    <row r="72774" spans="1:2" x14ac:dyDescent="0.25">
      <c r="A72774">
        <v>221238</v>
      </c>
      <c r="B72774" s="1">
        <v>44374.763132686079</v>
      </c>
    </row>
    <row r="72775" spans="1:2" x14ac:dyDescent="0.25">
      <c r="A72775">
        <v>221240</v>
      </c>
      <c r="B72775" s="1">
        <v>44374.764244514299</v>
      </c>
    </row>
    <row r="72776" spans="1:2" x14ac:dyDescent="0.25">
      <c r="A72776">
        <v>221242</v>
      </c>
      <c r="B72776" s="1">
        <v>44374.764346278316</v>
      </c>
    </row>
    <row r="72777" spans="1:2" x14ac:dyDescent="0.25">
      <c r="A72777">
        <v>221243</v>
      </c>
      <c r="B72777" s="1">
        <v>44374.764750809059</v>
      </c>
    </row>
    <row r="72778" spans="1:2" x14ac:dyDescent="0.25">
      <c r="A72778">
        <v>221248</v>
      </c>
      <c r="B72778" s="1">
        <v>44374.765155339803</v>
      </c>
    </row>
    <row r="72779" spans="1:2" x14ac:dyDescent="0.25">
      <c r="A72779">
        <v>221250</v>
      </c>
      <c r="B72779" s="1">
        <v>44374.765434736168</v>
      </c>
    </row>
    <row r="72780" spans="1:2" x14ac:dyDescent="0.25">
      <c r="A72780">
        <v>221252</v>
      </c>
      <c r="B72780" s="1">
        <v>44374.765964401297</v>
      </c>
    </row>
    <row r="72781" spans="1:2" x14ac:dyDescent="0.25">
      <c r="A72781">
        <v>221253</v>
      </c>
      <c r="B72781" s="1">
        <v>44374.765964401297</v>
      </c>
    </row>
    <row r="72782" spans="1:2" x14ac:dyDescent="0.25">
      <c r="A72782">
        <v>221255</v>
      </c>
      <c r="B72782" s="1">
        <v>44374.766000000003</v>
      </c>
    </row>
    <row r="72783" spans="1:2" x14ac:dyDescent="0.25">
      <c r="A72783">
        <v>221256</v>
      </c>
      <c r="B72783" s="1">
        <v>44374.76641132847</v>
      </c>
    </row>
    <row r="72784" spans="1:2" x14ac:dyDescent="0.25">
      <c r="A72784">
        <v>221257</v>
      </c>
      <c r="B72784" s="1">
        <v>44374.767582524277</v>
      </c>
    </row>
    <row r="72785" spans="1:2" x14ac:dyDescent="0.25">
      <c r="A72785">
        <v>221262</v>
      </c>
      <c r="B72785" s="1">
        <v>44374.76860866115</v>
      </c>
    </row>
    <row r="72786" spans="1:2" x14ac:dyDescent="0.25">
      <c r="A72786">
        <v>221267</v>
      </c>
      <c r="B72786" s="1">
        <v>44374.769066438792</v>
      </c>
    </row>
    <row r="72787" spans="1:2" x14ac:dyDescent="0.25">
      <c r="A72787">
        <v>221272</v>
      </c>
      <c r="B72787" s="1">
        <v>44374.76920064725</v>
      </c>
    </row>
    <row r="72788" spans="1:2" x14ac:dyDescent="0.25">
      <c r="A72788">
        <v>221277</v>
      </c>
      <c r="B72788" s="1">
        <v>44374.76920064725</v>
      </c>
    </row>
    <row r="72789" spans="1:2" x14ac:dyDescent="0.25">
      <c r="A72789">
        <v>221281</v>
      </c>
      <c r="B72789" s="1">
        <v>44374.769280068358</v>
      </c>
    </row>
    <row r="72790" spans="1:2" x14ac:dyDescent="0.25">
      <c r="A72790">
        <v>221284</v>
      </c>
      <c r="B72790" s="1">
        <v>44374.769524216434</v>
      </c>
    </row>
    <row r="72791" spans="1:2" x14ac:dyDescent="0.25">
      <c r="A72791">
        <v>221289</v>
      </c>
      <c r="B72791" s="1">
        <v>44374.769605177993</v>
      </c>
    </row>
    <row r="72792" spans="1:2" x14ac:dyDescent="0.25">
      <c r="A72792">
        <v>221292</v>
      </c>
      <c r="B72792" s="1">
        <v>44374.769605177993</v>
      </c>
    </row>
    <row r="72793" spans="1:2" x14ac:dyDescent="0.25">
      <c r="A72793">
        <v>221294</v>
      </c>
      <c r="B72793" s="1">
        <v>44374.770009708736</v>
      </c>
    </row>
    <row r="72794" spans="1:2" x14ac:dyDescent="0.25">
      <c r="A72794">
        <v>221298</v>
      </c>
      <c r="B72794" s="1">
        <v>44374.770009708736</v>
      </c>
    </row>
    <row r="72795" spans="1:2" x14ac:dyDescent="0.25">
      <c r="A72795">
        <v>221300</v>
      </c>
      <c r="B72795" s="1">
        <v>44374.770378734705</v>
      </c>
    </row>
    <row r="72796" spans="1:2" x14ac:dyDescent="0.25">
      <c r="A72796">
        <v>221304</v>
      </c>
      <c r="B72796" s="1">
        <v>44374.77041423948</v>
      </c>
    </row>
    <row r="72797" spans="1:2" x14ac:dyDescent="0.25">
      <c r="A72797">
        <v>221305</v>
      </c>
      <c r="B72797" s="1">
        <v>44374.770414239487</v>
      </c>
    </row>
    <row r="72798" spans="1:2" x14ac:dyDescent="0.25">
      <c r="A72798">
        <v>221310</v>
      </c>
      <c r="B72798" s="1">
        <v>44374.77081877023</v>
      </c>
    </row>
    <row r="72799" spans="1:2" x14ac:dyDescent="0.25">
      <c r="A72799">
        <v>221315</v>
      </c>
      <c r="B72799" s="1">
        <v>44374.77081877023</v>
      </c>
    </row>
    <row r="72800" spans="1:2" x14ac:dyDescent="0.25">
      <c r="A72800">
        <v>221320</v>
      </c>
      <c r="B72800" s="1">
        <v>44374.77081877023</v>
      </c>
    </row>
    <row r="72801" spans="1:2" x14ac:dyDescent="0.25">
      <c r="A72801">
        <v>221322</v>
      </c>
      <c r="B72801" s="1">
        <v>44374.771223300966</v>
      </c>
    </row>
    <row r="72802" spans="1:2" x14ac:dyDescent="0.25">
      <c r="A72802">
        <v>221323</v>
      </c>
      <c r="B72802" s="1">
        <v>44374.771223300973</v>
      </c>
    </row>
    <row r="72803" spans="1:2" x14ac:dyDescent="0.25">
      <c r="A72803">
        <v>221325</v>
      </c>
      <c r="B72803" s="1">
        <v>44374.771627831717</v>
      </c>
    </row>
    <row r="72804" spans="1:2" x14ac:dyDescent="0.25">
      <c r="A72804">
        <v>221326</v>
      </c>
      <c r="B72804" s="1">
        <v>44374.771935178687</v>
      </c>
    </row>
    <row r="72805" spans="1:2" x14ac:dyDescent="0.25">
      <c r="A72805">
        <v>221330</v>
      </c>
      <c r="B72805" s="1">
        <v>44374.772436893203</v>
      </c>
    </row>
    <row r="72806" spans="1:2" x14ac:dyDescent="0.25">
      <c r="A72806">
        <v>221334</v>
      </c>
      <c r="B72806" s="1">
        <v>44374.772666666664</v>
      </c>
    </row>
    <row r="72807" spans="1:2" x14ac:dyDescent="0.25">
      <c r="A72807">
        <v>221336</v>
      </c>
      <c r="B72807" s="1">
        <v>44374.77324595469</v>
      </c>
    </row>
    <row r="72808" spans="1:2" x14ac:dyDescent="0.25">
      <c r="A72808">
        <v>221341</v>
      </c>
      <c r="B72808" s="1">
        <v>44374.773666666668</v>
      </c>
    </row>
    <row r="72809" spans="1:2" x14ac:dyDescent="0.25">
      <c r="A72809">
        <v>221342</v>
      </c>
      <c r="B72809" s="1">
        <v>44374.77397991882</v>
      </c>
    </row>
    <row r="72810" spans="1:2" x14ac:dyDescent="0.25">
      <c r="A72810">
        <v>221347</v>
      </c>
      <c r="B72810" s="1">
        <v>44374.774040955839</v>
      </c>
    </row>
    <row r="72811" spans="1:2" x14ac:dyDescent="0.25">
      <c r="A72811">
        <v>221350</v>
      </c>
      <c r="B72811" s="1">
        <v>44374.774459546927</v>
      </c>
    </row>
    <row r="72812" spans="1:2" x14ac:dyDescent="0.25">
      <c r="A72812">
        <v>221354</v>
      </c>
      <c r="B72812" s="1">
        <v>44374.77510910367</v>
      </c>
    </row>
    <row r="72813" spans="1:2" x14ac:dyDescent="0.25">
      <c r="A72813">
        <v>221358</v>
      </c>
      <c r="B72813" s="1">
        <v>44374.775673139164</v>
      </c>
    </row>
    <row r="72814" spans="1:2" x14ac:dyDescent="0.25">
      <c r="A72814">
        <v>221363</v>
      </c>
      <c r="B72814" s="1">
        <v>44374.775673139164</v>
      </c>
    </row>
    <row r="72815" spans="1:2" x14ac:dyDescent="0.25">
      <c r="A72815">
        <v>221365</v>
      </c>
      <c r="B72815" s="1">
        <v>44374.775673139164</v>
      </c>
    </row>
    <row r="72816" spans="1:2" x14ac:dyDescent="0.25">
      <c r="A72816">
        <v>221366</v>
      </c>
      <c r="B72816" s="1">
        <v>44374.775673139164</v>
      </c>
    </row>
    <row r="72817" spans="1:2" x14ac:dyDescent="0.25">
      <c r="A72817">
        <v>221370</v>
      </c>
      <c r="B72817" s="1">
        <v>44374.7760776699</v>
      </c>
    </row>
    <row r="72818" spans="1:2" x14ac:dyDescent="0.25">
      <c r="A72818">
        <v>221374</v>
      </c>
      <c r="B72818" s="1">
        <v>44374.7760776699</v>
      </c>
    </row>
    <row r="72819" spans="1:2" x14ac:dyDescent="0.25">
      <c r="A72819">
        <v>221379</v>
      </c>
      <c r="B72819" s="1">
        <v>44374.776886731393</v>
      </c>
    </row>
    <row r="72820" spans="1:2" x14ac:dyDescent="0.25">
      <c r="A72820">
        <v>221382</v>
      </c>
      <c r="B72820" s="1">
        <v>44374.776940214237</v>
      </c>
    </row>
    <row r="72821" spans="1:2" x14ac:dyDescent="0.25">
      <c r="A72821">
        <v>221387</v>
      </c>
      <c r="B72821" s="1">
        <v>44374.777291262137</v>
      </c>
    </row>
    <row r="72822" spans="1:2" x14ac:dyDescent="0.25">
      <c r="A72822">
        <v>221392</v>
      </c>
      <c r="B72822" s="1">
        <v>44374.777291262137</v>
      </c>
    </row>
    <row r="72823" spans="1:2" x14ac:dyDescent="0.25">
      <c r="A72823">
        <v>221396</v>
      </c>
      <c r="B72823" s="1">
        <v>44374.77769579288</v>
      </c>
    </row>
    <row r="72824" spans="1:2" x14ac:dyDescent="0.25">
      <c r="A72824">
        <v>221398</v>
      </c>
      <c r="B72824" s="1">
        <v>44374.77769579288</v>
      </c>
    </row>
    <row r="72825" spans="1:2" x14ac:dyDescent="0.25">
      <c r="A72825">
        <v>221402</v>
      </c>
      <c r="B72825" s="1">
        <v>44374.778504854366</v>
      </c>
    </row>
    <row r="72826" spans="1:2" x14ac:dyDescent="0.25">
      <c r="A72826">
        <v>221406</v>
      </c>
      <c r="B72826" s="1">
        <v>44374.778909385117</v>
      </c>
    </row>
    <row r="72827" spans="1:2" x14ac:dyDescent="0.25">
      <c r="A72827">
        <v>221410</v>
      </c>
      <c r="B72827" s="1">
        <v>44374.779313915853</v>
      </c>
    </row>
    <row r="72828" spans="1:2" x14ac:dyDescent="0.25">
      <c r="A72828">
        <v>221414</v>
      </c>
      <c r="B72828" s="1">
        <v>44374.779412213509</v>
      </c>
    </row>
    <row r="72829" spans="1:2" x14ac:dyDescent="0.25">
      <c r="A72829">
        <v>221418</v>
      </c>
      <c r="B72829" s="1">
        <v>44374.779666666662</v>
      </c>
    </row>
    <row r="72830" spans="1:2" x14ac:dyDescent="0.25">
      <c r="A72830">
        <v>221423</v>
      </c>
      <c r="B72830" s="1">
        <v>44374.779718446604</v>
      </c>
    </row>
    <row r="72831" spans="1:2" x14ac:dyDescent="0.25">
      <c r="A72831">
        <v>221427</v>
      </c>
      <c r="B72831" s="1">
        <v>44374.779747917113</v>
      </c>
    </row>
    <row r="72832" spans="1:2" x14ac:dyDescent="0.25">
      <c r="A72832">
        <v>221428</v>
      </c>
      <c r="B72832" s="1">
        <v>44374.780053102208</v>
      </c>
    </row>
    <row r="72833" spans="1:2" x14ac:dyDescent="0.25">
      <c r="A72833">
        <v>221430</v>
      </c>
      <c r="B72833" s="1">
        <v>44374.78044984283</v>
      </c>
    </row>
    <row r="72834" spans="1:2" x14ac:dyDescent="0.25">
      <c r="A72834">
        <v>221434</v>
      </c>
      <c r="B72834" s="1">
        <v>44374.78052750809</v>
      </c>
    </row>
    <row r="72835" spans="1:2" x14ac:dyDescent="0.25">
      <c r="A72835">
        <v>221436</v>
      </c>
      <c r="B72835" s="1">
        <v>44374.781336569577</v>
      </c>
    </row>
    <row r="72836" spans="1:2" x14ac:dyDescent="0.25">
      <c r="A72836">
        <v>221440</v>
      </c>
      <c r="B72836" s="1">
        <v>44374.781336569577</v>
      </c>
    </row>
    <row r="72837" spans="1:2" x14ac:dyDescent="0.25">
      <c r="A72837">
        <v>221445</v>
      </c>
      <c r="B72837" s="1">
        <v>44374.7833592233</v>
      </c>
    </row>
    <row r="72838" spans="1:2" x14ac:dyDescent="0.25">
      <c r="A72838">
        <v>221448</v>
      </c>
      <c r="B72838" s="1">
        <v>44374.7833592233</v>
      </c>
    </row>
    <row r="72839" spans="1:2" x14ac:dyDescent="0.25">
      <c r="A72839">
        <v>221453</v>
      </c>
      <c r="B72839" s="1">
        <v>44374.783763754051</v>
      </c>
    </row>
    <row r="72840" spans="1:2" x14ac:dyDescent="0.25">
      <c r="A72840">
        <v>221456</v>
      </c>
      <c r="B72840" s="1">
        <v>44374.784168284787</v>
      </c>
    </row>
    <row r="72841" spans="1:2" x14ac:dyDescent="0.25">
      <c r="A72841">
        <v>221459</v>
      </c>
      <c r="B72841" s="1">
        <v>44374.784168284787</v>
      </c>
    </row>
    <row r="72842" spans="1:2" x14ac:dyDescent="0.25">
      <c r="A72842">
        <v>221463</v>
      </c>
      <c r="B72842" s="1">
        <v>44374.784168284787</v>
      </c>
    </row>
    <row r="72843" spans="1:2" x14ac:dyDescent="0.25">
      <c r="A72843">
        <v>221467</v>
      </c>
      <c r="B72843" s="1">
        <v>44374.784572815537</v>
      </c>
    </row>
    <row r="72844" spans="1:2" x14ac:dyDescent="0.25">
      <c r="A72844">
        <v>221469</v>
      </c>
      <c r="B72844" s="1">
        <v>44374.7848750267</v>
      </c>
    </row>
    <row r="72845" spans="1:2" x14ac:dyDescent="0.25">
      <c r="A72845">
        <v>221471</v>
      </c>
      <c r="B72845" s="1">
        <v>44374.785381877024</v>
      </c>
    </row>
    <row r="72846" spans="1:2" x14ac:dyDescent="0.25">
      <c r="A72846">
        <v>221475</v>
      </c>
      <c r="B72846" s="1">
        <v>44374.785381877024</v>
      </c>
    </row>
    <row r="72847" spans="1:2" x14ac:dyDescent="0.25">
      <c r="A72847">
        <v>221477</v>
      </c>
      <c r="B72847" s="1">
        <v>44374.785786407767</v>
      </c>
    </row>
    <row r="72848" spans="1:2" x14ac:dyDescent="0.25">
      <c r="A72848">
        <v>221478</v>
      </c>
      <c r="B72848" s="1">
        <v>44374.787000000004</v>
      </c>
    </row>
    <row r="72849" spans="1:2" x14ac:dyDescent="0.25">
      <c r="A72849">
        <v>221480</v>
      </c>
      <c r="B72849" s="1">
        <v>44374.787000000004</v>
      </c>
    </row>
    <row r="72850" spans="1:2" x14ac:dyDescent="0.25">
      <c r="A72850">
        <v>221481</v>
      </c>
      <c r="B72850" s="1">
        <v>44374.787000000004</v>
      </c>
    </row>
    <row r="72851" spans="1:2" x14ac:dyDescent="0.25">
      <c r="A72851">
        <v>221483</v>
      </c>
      <c r="B72851" s="1">
        <v>44374.78740453074</v>
      </c>
    </row>
    <row r="72852" spans="1:2" x14ac:dyDescent="0.25">
      <c r="A72852">
        <v>221486</v>
      </c>
      <c r="B72852" s="1">
        <v>44374.78753013703</v>
      </c>
    </row>
    <row r="72853" spans="1:2" x14ac:dyDescent="0.25">
      <c r="A72853">
        <v>221489</v>
      </c>
      <c r="B72853" s="1">
        <v>44374.787809061483</v>
      </c>
    </row>
    <row r="72854" spans="1:2" x14ac:dyDescent="0.25">
      <c r="A72854">
        <v>221494</v>
      </c>
      <c r="B72854" s="1">
        <v>44374.78780906149</v>
      </c>
    </row>
    <row r="72855" spans="1:2" x14ac:dyDescent="0.25">
      <c r="A72855">
        <v>221498</v>
      </c>
      <c r="B72855" s="1">
        <v>44374.788201544237</v>
      </c>
    </row>
    <row r="72856" spans="1:2" x14ac:dyDescent="0.25">
      <c r="A72856">
        <v>221502</v>
      </c>
      <c r="B72856" s="1">
        <v>44374.788213592234</v>
      </c>
    </row>
    <row r="72857" spans="1:2" x14ac:dyDescent="0.25">
      <c r="A72857">
        <v>221504</v>
      </c>
      <c r="B72857" s="1">
        <v>44374.788618122977</v>
      </c>
    </row>
    <row r="72858" spans="1:2" x14ac:dyDescent="0.25">
      <c r="A72858">
        <v>221508</v>
      </c>
      <c r="B72858" s="1">
        <v>44374.789831715214</v>
      </c>
    </row>
    <row r="72859" spans="1:2" x14ac:dyDescent="0.25">
      <c r="A72859">
        <v>221510</v>
      </c>
      <c r="B72859" s="1">
        <v>44374.789831715214</v>
      </c>
    </row>
    <row r="72860" spans="1:2" x14ac:dyDescent="0.25">
      <c r="A72860">
        <v>221511</v>
      </c>
      <c r="B72860" s="1">
        <v>44374.790368358408</v>
      </c>
    </row>
    <row r="72861" spans="1:2" x14ac:dyDescent="0.25">
      <c r="A72861">
        <v>221516</v>
      </c>
      <c r="B72861" s="1">
        <v>44374.790666666668</v>
      </c>
    </row>
    <row r="72862" spans="1:2" x14ac:dyDescent="0.25">
      <c r="A72862">
        <v>221519</v>
      </c>
      <c r="B72862" s="1">
        <v>44374.791131321144</v>
      </c>
    </row>
    <row r="72863" spans="1:2" x14ac:dyDescent="0.25">
      <c r="A72863">
        <v>221521</v>
      </c>
      <c r="B72863" s="1">
        <v>44374.791854368937</v>
      </c>
    </row>
    <row r="72864" spans="1:2" x14ac:dyDescent="0.25">
      <c r="A72864">
        <v>221525</v>
      </c>
      <c r="B72864" s="1">
        <v>44374.791854368937</v>
      </c>
    </row>
    <row r="72865" spans="1:2" x14ac:dyDescent="0.25">
      <c r="A72865">
        <v>221530</v>
      </c>
      <c r="B72865" s="1">
        <v>44374.792258899673</v>
      </c>
    </row>
    <row r="72866" spans="1:2" x14ac:dyDescent="0.25">
      <c r="A72866">
        <v>221532</v>
      </c>
      <c r="B72866" s="1">
        <v>44374.792258899673</v>
      </c>
    </row>
    <row r="72867" spans="1:2" x14ac:dyDescent="0.25">
      <c r="A72867">
        <v>221534</v>
      </c>
      <c r="B72867" s="1">
        <v>44374.792663430424</v>
      </c>
    </row>
    <row r="72868" spans="1:2" x14ac:dyDescent="0.25">
      <c r="A72868">
        <v>221539</v>
      </c>
      <c r="B72868" s="1">
        <v>44374.793067961167</v>
      </c>
    </row>
    <row r="72869" spans="1:2" x14ac:dyDescent="0.25">
      <c r="A72869">
        <v>221541</v>
      </c>
      <c r="B72869" s="1">
        <v>44374.793067961167</v>
      </c>
    </row>
    <row r="72870" spans="1:2" x14ac:dyDescent="0.25">
      <c r="A72870">
        <v>221542</v>
      </c>
      <c r="B72870" s="1">
        <v>44374.793472491911</v>
      </c>
    </row>
    <row r="72871" spans="1:2" x14ac:dyDescent="0.25">
      <c r="A72871">
        <v>221547</v>
      </c>
      <c r="B72871" s="1">
        <v>44374.793877022654</v>
      </c>
    </row>
    <row r="72872" spans="1:2" x14ac:dyDescent="0.25">
      <c r="A72872">
        <v>221551</v>
      </c>
      <c r="B72872" s="1">
        <v>44374.793877022654</v>
      </c>
    </row>
    <row r="72873" spans="1:2" x14ac:dyDescent="0.25">
      <c r="A72873">
        <v>221553</v>
      </c>
      <c r="B72873" s="1">
        <v>44374.794281553397</v>
      </c>
    </row>
    <row r="72874" spans="1:2" x14ac:dyDescent="0.25">
      <c r="A72874">
        <v>221554</v>
      </c>
      <c r="B72874" s="1">
        <v>44374.794281553397</v>
      </c>
    </row>
    <row r="72875" spans="1:2" x14ac:dyDescent="0.25">
      <c r="A72875">
        <v>221557</v>
      </c>
      <c r="B72875" s="1">
        <v>44374.794281553397</v>
      </c>
    </row>
    <row r="72876" spans="1:2" x14ac:dyDescent="0.25">
      <c r="A72876">
        <v>221559</v>
      </c>
      <c r="B72876" s="1">
        <v>44374.794999999998</v>
      </c>
    </row>
    <row r="72877" spans="1:2" x14ac:dyDescent="0.25">
      <c r="A72877">
        <v>221562</v>
      </c>
      <c r="B72877" s="1">
        <v>44374.795495145627</v>
      </c>
    </row>
    <row r="72878" spans="1:2" x14ac:dyDescent="0.25">
      <c r="A72878">
        <v>221566</v>
      </c>
      <c r="B72878" s="1">
        <v>44374.795899676377</v>
      </c>
    </row>
    <row r="72879" spans="1:2" x14ac:dyDescent="0.25">
      <c r="A72879">
        <v>221568</v>
      </c>
      <c r="B72879" s="1">
        <v>44374.796708737864</v>
      </c>
    </row>
    <row r="72880" spans="1:2" x14ac:dyDescent="0.25">
      <c r="A72880">
        <v>221572</v>
      </c>
      <c r="B72880" s="1">
        <v>44374.796708737864</v>
      </c>
    </row>
    <row r="72881" spans="1:2" x14ac:dyDescent="0.25">
      <c r="A72881">
        <v>221574</v>
      </c>
      <c r="B72881" s="1">
        <v>44374.797113268607</v>
      </c>
    </row>
    <row r="72882" spans="1:2" x14ac:dyDescent="0.25">
      <c r="A72882">
        <v>221577</v>
      </c>
      <c r="B72882" s="1">
        <v>44374.797922330094</v>
      </c>
    </row>
    <row r="72883" spans="1:2" x14ac:dyDescent="0.25">
      <c r="A72883">
        <v>221578</v>
      </c>
      <c r="B72883" s="1">
        <v>44374.797922330094</v>
      </c>
    </row>
    <row r="72884" spans="1:2" x14ac:dyDescent="0.25">
      <c r="A72884">
        <v>221581</v>
      </c>
      <c r="B72884" s="1">
        <v>44374.798326860844</v>
      </c>
    </row>
    <row r="72885" spans="1:2" x14ac:dyDescent="0.25">
      <c r="A72885">
        <v>221585</v>
      </c>
      <c r="B72885" s="1">
        <v>44374.798326860844</v>
      </c>
    </row>
    <row r="72886" spans="1:2" x14ac:dyDescent="0.25">
      <c r="A72886">
        <v>221588</v>
      </c>
      <c r="B72886" s="1">
        <v>44374.79873139158</v>
      </c>
    </row>
    <row r="72887" spans="1:2" x14ac:dyDescent="0.25">
      <c r="A72887">
        <v>221589</v>
      </c>
      <c r="B72887" s="1">
        <v>44374.79873139158</v>
      </c>
    </row>
    <row r="72888" spans="1:2" x14ac:dyDescent="0.25">
      <c r="A72888">
        <v>221592</v>
      </c>
      <c r="B72888" s="1">
        <v>44374.798999999999</v>
      </c>
    </row>
    <row r="72889" spans="1:2" x14ac:dyDescent="0.25">
      <c r="A72889">
        <v>221595</v>
      </c>
      <c r="B72889" s="1">
        <v>44374.80034951456</v>
      </c>
    </row>
    <row r="72890" spans="1:2" x14ac:dyDescent="0.25">
      <c r="A72890">
        <v>221599</v>
      </c>
      <c r="B72890" s="1">
        <v>44374.801158576054</v>
      </c>
    </row>
    <row r="72891" spans="1:2" x14ac:dyDescent="0.25">
      <c r="A72891">
        <v>221602</v>
      </c>
      <c r="B72891" s="1">
        <v>44374.802372168284</v>
      </c>
    </row>
    <row r="72892" spans="1:2" x14ac:dyDescent="0.25">
      <c r="A72892">
        <v>221606</v>
      </c>
      <c r="B72892" s="1">
        <v>44374.802372168284</v>
      </c>
    </row>
    <row r="72893" spans="1:2" x14ac:dyDescent="0.25">
      <c r="A72893">
        <v>221608</v>
      </c>
      <c r="B72893" s="1">
        <v>44374.802372168284</v>
      </c>
    </row>
    <row r="72894" spans="1:2" x14ac:dyDescent="0.25">
      <c r="A72894">
        <v>221609</v>
      </c>
      <c r="B72894" s="1">
        <v>44374.802545243692</v>
      </c>
    </row>
    <row r="72895" spans="1:2" x14ac:dyDescent="0.25">
      <c r="A72895">
        <v>221610</v>
      </c>
      <c r="B72895" s="1">
        <v>44374.803181229778</v>
      </c>
    </row>
    <row r="72896" spans="1:2" x14ac:dyDescent="0.25">
      <c r="A72896">
        <v>221611</v>
      </c>
      <c r="B72896" s="1">
        <v>44374.803181229778</v>
      </c>
    </row>
    <row r="72897" spans="1:2" x14ac:dyDescent="0.25">
      <c r="A72897">
        <v>221615</v>
      </c>
      <c r="B72897" s="1">
        <v>44374.803181229778</v>
      </c>
    </row>
    <row r="72898" spans="1:2" x14ac:dyDescent="0.25">
      <c r="A72898">
        <v>221619</v>
      </c>
      <c r="B72898" s="1">
        <v>44374.803181229778</v>
      </c>
    </row>
    <row r="72899" spans="1:2" x14ac:dyDescent="0.25">
      <c r="A72899">
        <v>221622</v>
      </c>
      <c r="B72899" s="1">
        <v>44374.803585760514</v>
      </c>
    </row>
    <row r="72900" spans="1:2" x14ac:dyDescent="0.25">
      <c r="A72900">
        <v>221627</v>
      </c>
      <c r="B72900" s="1">
        <v>44374.803585760514</v>
      </c>
    </row>
    <row r="72901" spans="1:2" x14ac:dyDescent="0.25">
      <c r="A72901">
        <v>221629</v>
      </c>
      <c r="B72901" s="1">
        <v>44374.804799352751</v>
      </c>
    </row>
    <row r="72902" spans="1:2" x14ac:dyDescent="0.25">
      <c r="A72902">
        <v>221631</v>
      </c>
      <c r="B72902" s="1">
        <v>44374.805169835505</v>
      </c>
    </row>
    <row r="72903" spans="1:2" x14ac:dyDescent="0.25">
      <c r="A72903">
        <v>221634</v>
      </c>
      <c r="B72903" s="1">
        <v>44374.805203883494</v>
      </c>
    </row>
    <row r="72904" spans="1:2" x14ac:dyDescent="0.25">
      <c r="A72904">
        <v>221637</v>
      </c>
      <c r="B72904" s="1">
        <v>44374.805597094637</v>
      </c>
    </row>
    <row r="72905" spans="1:2" x14ac:dyDescent="0.25">
      <c r="A72905">
        <v>221639</v>
      </c>
      <c r="B72905" s="1">
        <v>44374.805608414237</v>
      </c>
    </row>
    <row r="72906" spans="1:2" x14ac:dyDescent="0.25">
      <c r="A72906">
        <v>221641</v>
      </c>
      <c r="B72906" s="1">
        <v>44374.806054872279</v>
      </c>
    </row>
    <row r="72907" spans="1:2" x14ac:dyDescent="0.25">
      <c r="A72907">
        <v>221643</v>
      </c>
      <c r="B72907" s="1">
        <v>44374.806417475731</v>
      </c>
    </row>
    <row r="72908" spans="1:2" x14ac:dyDescent="0.25">
      <c r="A72908">
        <v>221644</v>
      </c>
      <c r="B72908" s="1">
        <v>44374.806417475731</v>
      </c>
    </row>
    <row r="72909" spans="1:2" x14ac:dyDescent="0.25">
      <c r="A72909">
        <v>221645</v>
      </c>
      <c r="B72909" s="1">
        <v>44374.806822006467</v>
      </c>
    </row>
    <row r="72910" spans="1:2" x14ac:dyDescent="0.25">
      <c r="A72910">
        <v>221648</v>
      </c>
      <c r="B72910" s="1">
        <v>44374.806822006467</v>
      </c>
    </row>
    <row r="72911" spans="1:2" x14ac:dyDescent="0.25">
      <c r="A72911">
        <v>221650</v>
      </c>
      <c r="B72911" s="1">
        <v>44374.807226537218</v>
      </c>
    </row>
    <row r="72912" spans="1:2" x14ac:dyDescent="0.25">
      <c r="A72912">
        <v>221654</v>
      </c>
      <c r="B72912" s="1">
        <v>44374.807631067961</v>
      </c>
    </row>
    <row r="72913" spans="1:2" x14ac:dyDescent="0.25">
      <c r="A72913">
        <v>221659</v>
      </c>
      <c r="B72913" s="1">
        <v>44374.808035598711</v>
      </c>
    </row>
    <row r="72914" spans="1:2" x14ac:dyDescent="0.25">
      <c r="A72914">
        <v>221662</v>
      </c>
      <c r="B72914" s="1">
        <v>44374.808035598711</v>
      </c>
    </row>
    <row r="72915" spans="1:2" x14ac:dyDescent="0.25">
      <c r="A72915">
        <v>221663</v>
      </c>
      <c r="B72915" s="1">
        <v>44374.808035598711</v>
      </c>
    </row>
    <row r="72916" spans="1:2" x14ac:dyDescent="0.25">
      <c r="A72916">
        <v>221667</v>
      </c>
      <c r="B72916" s="1">
        <v>44374.808035598711</v>
      </c>
    </row>
    <row r="72917" spans="1:2" x14ac:dyDescent="0.25">
      <c r="A72917">
        <v>221668</v>
      </c>
      <c r="B72917" s="1">
        <v>44374.808313241978</v>
      </c>
    </row>
    <row r="72918" spans="1:2" x14ac:dyDescent="0.25">
      <c r="A72918">
        <v>221670</v>
      </c>
      <c r="B72918" s="1">
        <v>44374.808440129447</v>
      </c>
    </row>
    <row r="72919" spans="1:2" x14ac:dyDescent="0.25">
      <c r="A72919">
        <v>221671</v>
      </c>
      <c r="B72919" s="1">
        <v>44374.808440129447</v>
      </c>
    </row>
    <row r="72920" spans="1:2" x14ac:dyDescent="0.25">
      <c r="A72920">
        <v>221676</v>
      </c>
      <c r="B72920" s="1">
        <v>44374.808666666664</v>
      </c>
    </row>
    <row r="72921" spans="1:2" x14ac:dyDescent="0.25">
      <c r="A72921">
        <v>221679</v>
      </c>
      <c r="B72921" s="1">
        <v>44374.809249190941</v>
      </c>
    </row>
    <row r="72922" spans="1:2" x14ac:dyDescent="0.25">
      <c r="A72922">
        <v>221680</v>
      </c>
      <c r="B72922" s="1">
        <v>44374.809249190941</v>
      </c>
    </row>
    <row r="72923" spans="1:2" x14ac:dyDescent="0.25">
      <c r="A72923">
        <v>221683</v>
      </c>
      <c r="B72923" s="1">
        <v>44374.809653721684</v>
      </c>
    </row>
    <row r="72924" spans="1:2" x14ac:dyDescent="0.25">
      <c r="A72924">
        <v>221688</v>
      </c>
      <c r="B72924" s="1">
        <v>44374.810058252428</v>
      </c>
    </row>
    <row r="72925" spans="1:2" x14ac:dyDescent="0.25">
      <c r="A72925">
        <v>221691</v>
      </c>
      <c r="B72925" s="1">
        <v>44374.811151463364</v>
      </c>
    </row>
    <row r="72926" spans="1:2" x14ac:dyDescent="0.25">
      <c r="A72926">
        <v>221694</v>
      </c>
      <c r="B72926" s="1">
        <v>44374.811271844665</v>
      </c>
    </row>
    <row r="72927" spans="1:2" x14ac:dyDescent="0.25">
      <c r="A72927">
        <v>221699</v>
      </c>
      <c r="B72927" s="1">
        <v>44374.811271844665</v>
      </c>
    </row>
    <row r="72928" spans="1:2" x14ac:dyDescent="0.25">
      <c r="A72928">
        <v>221700</v>
      </c>
      <c r="B72928" s="1">
        <v>44374.811271844665</v>
      </c>
    </row>
    <row r="72929" spans="1:2" x14ac:dyDescent="0.25">
      <c r="A72929">
        <v>221705</v>
      </c>
      <c r="B72929" s="1">
        <v>44374.811271844665</v>
      </c>
    </row>
    <row r="72930" spans="1:2" x14ac:dyDescent="0.25">
      <c r="A72930">
        <v>221709</v>
      </c>
      <c r="B72930" s="1">
        <v>44374.812080906151</v>
      </c>
    </row>
    <row r="72931" spans="1:2" x14ac:dyDescent="0.25">
      <c r="A72931">
        <v>221713</v>
      </c>
      <c r="B72931" s="1">
        <v>44374.812485436894</v>
      </c>
    </row>
    <row r="72932" spans="1:2" x14ac:dyDescent="0.25">
      <c r="A72932">
        <v>221718</v>
      </c>
      <c r="B72932" s="1">
        <v>44374.812889967638</v>
      </c>
    </row>
    <row r="72933" spans="1:2" x14ac:dyDescent="0.25">
      <c r="A72933">
        <v>221722</v>
      </c>
      <c r="B72933" s="1">
        <v>44374.812889967638</v>
      </c>
    </row>
    <row r="72934" spans="1:2" x14ac:dyDescent="0.25">
      <c r="A72934">
        <v>221723</v>
      </c>
      <c r="B72934" s="1">
        <v>44374.813699029124</v>
      </c>
    </row>
    <row r="72935" spans="1:2" x14ac:dyDescent="0.25">
      <c r="A72935">
        <v>221725</v>
      </c>
      <c r="B72935" s="1">
        <v>44374.814912621354</v>
      </c>
    </row>
    <row r="72936" spans="1:2" x14ac:dyDescent="0.25">
      <c r="A72936">
        <v>221729</v>
      </c>
      <c r="B72936" s="1">
        <v>44374.815317152104</v>
      </c>
    </row>
    <row r="72937" spans="1:2" x14ac:dyDescent="0.25">
      <c r="A72937">
        <v>221730</v>
      </c>
      <c r="B72937" s="1">
        <v>44374.816530744334</v>
      </c>
    </row>
    <row r="72938" spans="1:2" x14ac:dyDescent="0.25">
      <c r="A72938">
        <v>221732</v>
      </c>
      <c r="B72938" s="1">
        <v>44374.816919461657</v>
      </c>
    </row>
    <row r="72939" spans="1:2" x14ac:dyDescent="0.25">
      <c r="A72939">
        <v>221736</v>
      </c>
      <c r="B72939" s="1">
        <v>44374.816935275077</v>
      </c>
    </row>
    <row r="72940" spans="1:2" x14ac:dyDescent="0.25">
      <c r="A72940">
        <v>221738</v>
      </c>
      <c r="B72940" s="1">
        <v>44374.817224646751</v>
      </c>
    </row>
    <row r="72941" spans="1:2" x14ac:dyDescent="0.25">
      <c r="A72941">
        <v>221740</v>
      </c>
      <c r="B72941" s="1">
        <v>44374.817744336571</v>
      </c>
    </row>
    <row r="72942" spans="1:2" x14ac:dyDescent="0.25">
      <c r="A72942">
        <v>221741</v>
      </c>
      <c r="B72942" s="1">
        <v>44374.817744336571</v>
      </c>
    </row>
    <row r="72943" spans="1:2" x14ac:dyDescent="0.25">
      <c r="A72943">
        <v>221746</v>
      </c>
      <c r="B72943" s="1">
        <v>44374.817744336571</v>
      </c>
    </row>
    <row r="72944" spans="1:2" x14ac:dyDescent="0.25">
      <c r="A72944">
        <v>221749</v>
      </c>
      <c r="B72944" s="1">
        <v>44374.818148867314</v>
      </c>
    </row>
    <row r="72945" spans="1:2" x14ac:dyDescent="0.25">
      <c r="A72945">
        <v>221753</v>
      </c>
      <c r="B72945" s="1">
        <v>44374.818957928801</v>
      </c>
    </row>
    <row r="72946" spans="1:2" x14ac:dyDescent="0.25">
      <c r="A72946">
        <v>221757</v>
      </c>
      <c r="B72946" s="1">
        <v>44374.818957928801</v>
      </c>
    </row>
    <row r="72947" spans="1:2" x14ac:dyDescent="0.25">
      <c r="A72947">
        <v>221760</v>
      </c>
      <c r="B72947" s="1">
        <v>44374.819362459551</v>
      </c>
    </row>
    <row r="72948" spans="1:2" x14ac:dyDescent="0.25">
      <c r="A72948">
        <v>221763</v>
      </c>
      <c r="B72948" s="1">
        <v>44374.819362459551</v>
      </c>
    </row>
    <row r="72949" spans="1:2" x14ac:dyDescent="0.25">
      <c r="A72949">
        <v>221768</v>
      </c>
      <c r="B72949" s="1">
        <v>44374.819362459551</v>
      </c>
    </row>
    <row r="72950" spans="1:2" x14ac:dyDescent="0.25">
      <c r="A72950">
        <v>221770</v>
      </c>
      <c r="B72950" s="1">
        <v>44374.819362459551</v>
      </c>
    </row>
    <row r="72951" spans="1:2" x14ac:dyDescent="0.25">
      <c r="A72951">
        <v>221775</v>
      </c>
      <c r="B72951" s="1">
        <v>44374.820576051781</v>
      </c>
    </row>
    <row r="72952" spans="1:2" x14ac:dyDescent="0.25">
      <c r="A72952">
        <v>221776</v>
      </c>
      <c r="B72952" s="1">
        <v>44374.820576051781</v>
      </c>
    </row>
    <row r="72953" spans="1:2" x14ac:dyDescent="0.25">
      <c r="A72953">
        <v>221780</v>
      </c>
      <c r="B72953" s="1">
        <v>44374.820576051781</v>
      </c>
    </row>
    <row r="72954" spans="1:2" x14ac:dyDescent="0.25">
      <c r="A72954">
        <v>221785</v>
      </c>
      <c r="B72954" s="1">
        <v>44374.820980582524</v>
      </c>
    </row>
    <row r="72955" spans="1:2" x14ac:dyDescent="0.25">
      <c r="A72955">
        <v>221789</v>
      </c>
      <c r="B72955" s="1">
        <v>44374.820980582524</v>
      </c>
    </row>
    <row r="72956" spans="1:2" x14ac:dyDescent="0.25">
      <c r="A72956">
        <v>221791</v>
      </c>
      <c r="B72956" s="1">
        <v>44374.821893978697</v>
      </c>
    </row>
    <row r="72957" spans="1:2" x14ac:dyDescent="0.25">
      <c r="A72957">
        <v>221792</v>
      </c>
      <c r="B72957" s="1">
        <v>44374.822598705505</v>
      </c>
    </row>
    <row r="72958" spans="1:2" x14ac:dyDescent="0.25">
      <c r="A72958">
        <v>221797</v>
      </c>
      <c r="B72958" s="1">
        <v>44374.823003236241</v>
      </c>
    </row>
    <row r="72959" spans="1:2" x14ac:dyDescent="0.25">
      <c r="A72959">
        <v>221802</v>
      </c>
      <c r="B72959" s="1">
        <v>44374.823407766991</v>
      </c>
    </row>
    <row r="72960" spans="1:2" x14ac:dyDescent="0.25">
      <c r="A72960">
        <v>221803</v>
      </c>
      <c r="B72960" s="1">
        <v>44374.823572496716</v>
      </c>
    </row>
    <row r="72961" spans="1:2" x14ac:dyDescent="0.25">
      <c r="A72961">
        <v>221805</v>
      </c>
      <c r="B72961" s="1">
        <v>44374.824216828478</v>
      </c>
    </row>
    <row r="72962" spans="1:2" x14ac:dyDescent="0.25">
      <c r="A72962">
        <v>221806</v>
      </c>
      <c r="B72962" s="1">
        <v>44374.824621359221</v>
      </c>
    </row>
    <row r="72963" spans="1:2" x14ac:dyDescent="0.25">
      <c r="A72963">
        <v>221809</v>
      </c>
      <c r="B72963" s="1">
        <v>44374.824621359221</v>
      </c>
    </row>
    <row r="72964" spans="1:2" x14ac:dyDescent="0.25">
      <c r="A72964">
        <v>221814</v>
      </c>
      <c r="B72964" s="1">
        <v>44374.825025889964</v>
      </c>
    </row>
    <row r="72965" spans="1:2" x14ac:dyDescent="0.25">
      <c r="A72965">
        <v>221815</v>
      </c>
      <c r="B72965" s="1">
        <v>44374.825678273875</v>
      </c>
    </row>
    <row r="72966" spans="1:2" x14ac:dyDescent="0.25">
      <c r="A72966">
        <v>221817</v>
      </c>
      <c r="B72966" s="1">
        <v>44374.826239482201</v>
      </c>
    </row>
    <row r="72967" spans="1:2" x14ac:dyDescent="0.25">
      <c r="A72967">
        <v>221821</v>
      </c>
      <c r="B72967" s="1">
        <v>44374.826644012945</v>
      </c>
    </row>
    <row r="72968" spans="1:2" x14ac:dyDescent="0.25">
      <c r="A72968">
        <v>221826</v>
      </c>
      <c r="B72968" s="1">
        <v>44374.827453074438</v>
      </c>
    </row>
    <row r="72969" spans="1:2" x14ac:dyDescent="0.25">
      <c r="A72969">
        <v>221829</v>
      </c>
      <c r="B72969" s="1">
        <v>44374.828666666668</v>
      </c>
    </row>
    <row r="72970" spans="1:2" x14ac:dyDescent="0.25">
      <c r="A72970">
        <v>221831</v>
      </c>
      <c r="B72970" s="1">
        <v>44374.828943754386</v>
      </c>
    </row>
    <row r="72971" spans="1:2" x14ac:dyDescent="0.25">
      <c r="A72971">
        <v>221834</v>
      </c>
      <c r="B72971" s="1">
        <v>44374.829071197411</v>
      </c>
    </row>
    <row r="72972" spans="1:2" x14ac:dyDescent="0.25">
      <c r="A72972">
        <v>221836</v>
      </c>
      <c r="B72972" s="1">
        <v>44374.829218420971</v>
      </c>
    </row>
    <row r="72973" spans="1:2" x14ac:dyDescent="0.25">
      <c r="A72973">
        <v>221838</v>
      </c>
      <c r="B72973" s="1">
        <v>44374.829475728155</v>
      </c>
    </row>
    <row r="72974" spans="1:2" x14ac:dyDescent="0.25">
      <c r="A72974">
        <v>221839</v>
      </c>
      <c r="B72974" s="1">
        <v>44374.829880258905</v>
      </c>
    </row>
    <row r="72975" spans="1:2" x14ac:dyDescent="0.25">
      <c r="A72975">
        <v>221843</v>
      </c>
      <c r="B72975" s="1">
        <v>44374.831093851128</v>
      </c>
    </row>
    <row r="72976" spans="1:2" x14ac:dyDescent="0.25">
      <c r="A72976">
        <v>221848</v>
      </c>
      <c r="B72976" s="1">
        <v>44374.832361827452</v>
      </c>
    </row>
    <row r="72977" spans="1:2" x14ac:dyDescent="0.25">
      <c r="A72977">
        <v>221853</v>
      </c>
      <c r="B72977" s="1">
        <v>44374.832711974108</v>
      </c>
    </row>
    <row r="72978" spans="1:2" x14ac:dyDescent="0.25">
      <c r="A72978">
        <v>221854</v>
      </c>
      <c r="B72978" s="1">
        <v>44374.833521035602</v>
      </c>
    </row>
    <row r="72979" spans="1:2" x14ac:dyDescent="0.25">
      <c r="A72979">
        <v>221858</v>
      </c>
      <c r="B72979" s="1">
        <v>44374.833925566345</v>
      </c>
    </row>
    <row r="72980" spans="1:2" x14ac:dyDescent="0.25">
      <c r="A72980">
        <v>221862</v>
      </c>
      <c r="B72980" s="1">
        <v>44374.833925566345</v>
      </c>
    </row>
    <row r="72981" spans="1:2" x14ac:dyDescent="0.25">
      <c r="A72981">
        <v>221867</v>
      </c>
      <c r="B72981" s="1">
        <v>44374.834734627831</v>
      </c>
    </row>
    <row r="72982" spans="1:2" x14ac:dyDescent="0.25">
      <c r="A72982">
        <v>221872</v>
      </c>
      <c r="B72982" s="1">
        <v>44374.835543689325</v>
      </c>
    </row>
    <row r="72983" spans="1:2" x14ac:dyDescent="0.25">
      <c r="A72983">
        <v>221875</v>
      </c>
      <c r="B72983" s="1">
        <v>44374.835543689325</v>
      </c>
    </row>
    <row r="72984" spans="1:2" x14ac:dyDescent="0.25">
      <c r="A72984">
        <v>221876</v>
      </c>
      <c r="B72984" s="1">
        <v>44374.835948220061</v>
      </c>
    </row>
    <row r="72985" spans="1:2" x14ac:dyDescent="0.25">
      <c r="A72985">
        <v>221879</v>
      </c>
      <c r="B72985" s="1">
        <v>44374.835948220061</v>
      </c>
    </row>
    <row r="72986" spans="1:2" x14ac:dyDescent="0.25">
      <c r="A72986">
        <v>221881</v>
      </c>
      <c r="B72986" s="1">
        <v>44374.836115604114</v>
      </c>
    </row>
    <row r="72987" spans="1:2" x14ac:dyDescent="0.25">
      <c r="A72987">
        <v>221886</v>
      </c>
      <c r="B72987" s="1">
        <v>44374.836757281555</v>
      </c>
    </row>
    <row r="72988" spans="1:2" x14ac:dyDescent="0.25">
      <c r="A72988">
        <v>221891</v>
      </c>
      <c r="B72988" s="1">
        <v>44374.836757281555</v>
      </c>
    </row>
    <row r="72989" spans="1:2" x14ac:dyDescent="0.25">
      <c r="A72989">
        <v>221894</v>
      </c>
      <c r="B72989" s="1">
        <v>44374.837161812298</v>
      </c>
    </row>
    <row r="72990" spans="1:2" x14ac:dyDescent="0.25">
      <c r="A72990">
        <v>221899</v>
      </c>
      <c r="B72990" s="1">
        <v>44374.837566343042</v>
      </c>
    </row>
    <row r="72991" spans="1:2" x14ac:dyDescent="0.25">
      <c r="A72991">
        <v>221903</v>
      </c>
      <c r="B72991" s="1">
        <v>44374.837566343042</v>
      </c>
    </row>
    <row r="72992" spans="1:2" x14ac:dyDescent="0.25">
      <c r="A72992">
        <v>221906</v>
      </c>
      <c r="B72992" s="1">
        <v>44374.837566343042</v>
      </c>
    </row>
    <row r="72993" spans="1:2" x14ac:dyDescent="0.25">
      <c r="A72993">
        <v>221910</v>
      </c>
      <c r="B72993" s="1">
        <v>44374.83797723319</v>
      </c>
    </row>
    <row r="72994" spans="1:2" x14ac:dyDescent="0.25">
      <c r="A72994">
        <v>221915</v>
      </c>
      <c r="B72994" s="1">
        <v>44374.838779935279</v>
      </c>
    </row>
    <row r="72995" spans="1:2" x14ac:dyDescent="0.25">
      <c r="A72995">
        <v>221920</v>
      </c>
      <c r="B72995" s="1">
        <v>44374.838779935279</v>
      </c>
    </row>
    <row r="72996" spans="1:2" x14ac:dyDescent="0.25">
      <c r="A72996">
        <v>221921</v>
      </c>
      <c r="B72996" s="1">
        <v>44374.839184466015</v>
      </c>
    </row>
    <row r="72997" spans="1:2" x14ac:dyDescent="0.25">
      <c r="A72997">
        <v>221923</v>
      </c>
      <c r="B72997" s="1">
        <v>44374.839442121644</v>
      </c>
    </row>
    <row r="72998" spans="1:2" x14ac:dyDescent="0.25">
      <c r="A72998">
        <v>221924</v>
      </c>
      <c r="B72998" s="1">
        <v>44374.839993527508</v>
      </c>
    </row>
    <row r="72999" spans="1:2" x14ac:dyDescent="0.25">
      <c r="A72999">
        <v>221927</v>
      </c>
      <c r="B72999" s="1">
        <v>44374.840398058252</v>
      </c>
    </row>
    <row r="73000" spans="1:2" x14ac:dyDescent="0.25">
      <c r="A73000">
        <v>221929</v>
      </c>
      <c r="B73000" s="1">
        <v>44374.840802588995</v>
      </c>
    </row>
    <row r="73001" spans="1:2" x14ac:dyDescent="0.25">
      <c r="A73001">
        <v>221930</v>
      </c>
      <c r="B73001" s="1">
        <v>44374.841611650489</v>
      </c>
    </row>
    <row r="73002" spans="1:2" x14ac:dyDescent="0.25">
      <c r="A73002">
        <v>221934</v>
      </c>
      <c r="B73002" s="1">
        <v>44374.841611650489</v>
      </c>
    </row>
    <row r="73003" spans="1:2" x14ac:dyDescent="0.25">
      <c r="A73003">
        <v>221937</v>
      </c>
      <c r="B73003" s="1">
        <v>44374.842016181232</v>
      </c>
    </row>
    <row r="73004" spans="1:2" x14ac:dyDescent="0.25">
      <c r="A73004">
        <v>221942</v>
      </c>
      <c r="B73004" s="1">
        <v>44374.842016181232</v>
      </c>
    </row>
    <row r="73005" spans="1:2" x14ac:dyDescent="0.25">
      <c r="A73005">
        <v>221945</v>
      </c>
      <c r="B73005" s="1">
        <v>44374.842825242718</v>
      </c>
    </row>
    <row r="73006" spans="1:2" x14ac:dyDescent="0.25">
      <c r="A73006">
        <v>221948</v>
      </c>
      <c r="B73006" s="1">
        <v>44374.842860194709</v>
      </c>
    </row>
    <row r="73007" spans="1:2" x14ac:dyDescent="0.25">
      <c r="A73007">
        <v>221949</v>
      </c>
      <c r="B73007" s="1">
        <v>44374.843634304212</v>
      </c>
    </row>
    <row r="73008" spans="1:2" x14ac:dyDescent="0.25">
      <c r="A73008">
        <v>221954</v>
      </c>
      <c r="B73008" s="1">
        <v>44374.843634304212</v>
      </c>
    </row>
    <row r="73009" spans="1:2" x14ac:dyDescent="0.25">
      <c r="A73009">
        <v>221955</v>
      </c>
      <c r="B73009" s="1">
        <v>44374.844038834948</v>
      </c>
    </row>
    <row r="73010" spans="1:2" x14ac:dyDescent="0.25">
      <c r="A73010">
        <v>221960</v>
      </c>
      <c r="B73010" s="1">
        <v>44374.844660786766</v>
      </c>
    </row>
    <row r="73011" spans="1:2" x14ac:dyDescent="0.25">
      <c r="A73011">
        <v>221965</v>
      </c>
      <c r="B73011" s="1">
        <v>44374.844782860804</v>
      </c>
    </row>
    <row r="73012" spans="1:2" x14ac:dyDescent="0.25">
      <c r="A73012">
        <v>221966</v>
      </c>
      <c r="B73012" s="1">
        <v>44374.845252427185</v>
      </c>
    </row>
    <row r="73013" spans="1:2" x14ac:dyDescent="0.25">
      <c r="A73013">
        <v>221967</v>
      </c>
      <c r="B73013" s="1">
        <v>44374.846870550165</v>
      </c>
    </row>
    <row r="73014" spans="1:2" x14ac:dyDescent="0.25">
      <c r="A73014">
        <v>221972</v>
      </c>
      <c r="B73014" s="1">
        <v>44374.846870550165</v>
      </c>
    </row>
    <row r="73015" spans="1:2" x14ac:dyDescent="0.25">
      <c r="A73015">
        <v>221973</v>
      </c>
      <c r="B73015" s="1">
        <v>44374.846870550165</v>
      </c>
    </row>
    <row r="73016" spans="1:2" x14ac:dyDescent="0.25">
      <c r="A73016">
        <v>221975</v>
      </c>
      <c r="B73016" s="1">
        <v>44374.847275080901</v>
      </c>
    </row>
    <row r="73017" spans="1:2" x14ac:dyDescent="0.25">
      <c r="A73017">
        <v>221977</v>
      </c>
      <c r="B73017" s="1">
        <v>44374.848536637473</v>
      </c>
    </row>
    <row r="73018" spans="1:2" x14ac:dyDescent="0.25">
      <c r="A73018">
        <v>221979</v>
      </c>
      <c r="B73018" s="1">
        <v>44374.849297734625</v>
      </c>
    </row>
    <row r="73019" spans="1:2" x14ac:dyDescent="0.25">
      <c r="A73019">
        <v>221984</v>
      </c>
      <c r="B73019" s="1">
        <v>44374.84984893338</v>
      </c>
    </row>
    <row r="73020" spans="1:2" x14ac:dyDescent="0.25">
      <c r="A73020">
        <v>221989</v>
      </c>
      <c r="B73020" s="1">
        <v>44374.850106796119</v>
      </c>
    </row>
    <row r="73021" spans="1:2" x14ac:dyDescent="0.25">
      <c r="A73021">
        <v>221993</v>
      </c>
      <c r="B73021" s="1">
        <v>44374.850106796119</v>
      </c>
    </row>
    <row r="73022" spans="1:2" x14ac:dyDescent="0.25">
      <c r="A73022">
        <v>221996</v>
      </c>
      <c r="B73022" s="1">
        <v>44374.851405377362</v>
      </c>
    </row>
    <row r="73023" spans="1:2" x14ac:dyDescent="0.25">
      <c r="A73023">
        <v>222000</v>
      </c>
      <c r="B73023" s="1">
        <v>44374.851724919099</v>
      </c>
    </row>
    <row r="73024" spans="1:2" x14ac:dyDescent="0.25">
      <c r="A73024">
        <v>222001</v>
      </c>
      <c r="B73024" s="1">
        <v>44374.851724919099</v>
      </c>
    </row>
    <row r="73025" spans="1:2" x14ac:dyDescent="0.25">
      <c r="A73025">
        <v>222003</v>
      </c>
      <c r="B73025" s="1">
        <v>44374.852809228796</v>
      </c>
    </row>
    <row r="73026" spans="1:2" x14ac:dyDescent="0.25">
      <c r="A73026">
        <v>222005</v>
      </c>
      <c r="B73026" s="1">
        <v>44374.852938511329</v>
      </c>
    </row>
    <row r="73027" spans="1:2" x14ac:dyDescent="0.25">
      <c r="A73027">
        <v>222009</v>
      </c>
      <c r="B73027" s="1">
        <v>44374.852992339853</v>
      </c>
    </row>
    <row r="73028" spans="1:2" x14ac:dyDescent="0.25">
      <c r="A73028">
        <v>222010</v>
      </c>
      <c r="B73028" s="1">
        <v>44374.853000000003</v>
      </c>
    </row>
    <row r="73029" spans="1:2" x14ac:dyDescent="0.25">
      <c r="A73029">
        <v>222011</v>
      </c>
      <c r="B73029" s="1">
        <v>44374.8531449324</v>
      </c>
    </row>
    <row r="73030" spans="1:2" x14ac:dyDescent="0.25">
      <c r="A73030">
        <v>222014</v>
      </c>
      <c r="B73030" s="1">
        <v>44374.853343042072</v>
      </c>
    </row>
    <row r="73031" spans="1:2" x14ac:dyDescent="0.25">
      <c r="A73031">
        <v>222018</v>
      </c>
      <c r="B73031" s="1">
        <v>44374.853343042072</v>
      </c>
    </row>
    <row r="73032" spans="1:2" x14ac:dyDescent="0.25">
      <c r="A73032">
        <v>222021</v>
      </c>
      <c r="B73032" s="1">
        <v>44374.854152103559</v>
      </c>
    </row>
    <row r="73033" spans="1:2" x14ac:dyDescent="0.25">
      <c r="A73033">
        <v>222026</v>
      </c>
      <c r="B73033" s="1">
        <v>44374.854961165052</v>
      </c>
    </row>
    <row r="73034" spans="1:2" x14ac:dyDescent="0.25">
      <c r="A73034">
        <v>222030</v>
      </c>
      <c r="B73034" s="1">
        <v>44374.855365695788</v>
      </c>
    </row>
    <row r="73035" spans="1:2" x14ac:dyDescent="0.25">
      <c r="A73035">
        <v>222031</v>
      </c>
      <c r="B73035" s="1">
        <v>44374.855677968691</v>
      </c>
    </row>
    <row r="73036" spans="1:2" x14ac:dyDescent="0.25">
      <c r="A73036">
        <v>222032</v>
      </c>
      <c r="B73036" s="1">
        <v>44374.85573900571</v>
      </c>
    </row>
    <row r="73037" spans="1:2" x14ac:dyDescent="0.25">
      <c r="A73037">
        <v>222036</v>
      </c>
      <c r="B73037" s="1">
        <v>44374.855770226539</v>
      </c>
    </row>
    <row r="73038" spans="1:2" x14ac:dyDescent="0.25">
      <c r="A73038">
        <v>222040</v>
      </c>
      <c r="B73038" s="1">
        <v>44374.856579288025</v>
      </c>
    </row>
    <row r="73039" spans="1:2" x14ac:dyDescent="0.25">
      <c r="A73039">
        <v>222045</v>
      </c>
      <c r="B73039" s="1">
        <v>44374.857570116277</v>
      </c>
    </row>
    <row r="73040" spans="1:2" x14ac:dyDescent="0.25">
      <c r="A73040">
        <v>222049</v>
      </c>
      <c r="B73040" s="1">
        <v>44374.857792880262</v>
      </c>
    </row>
    <row r="73041" spans="1:2" x14ac:dyDescent="0.25">
      <c r="A73041">
        <v>222050</v>
      </c>
      <c r="B73041" s="1">
        <v>44374.857792880262</v>
      </c>
    </row>
    <row r="73042" spans="1:2" x14ac:dyDescent="0.25">
      <c r="A73042">
        <v>222052</v>
      </c>
      <c r="B73042" s="1">
        <v>44374.859279152806</v>
      </c>
    </row>
    <row r="73043" spans="1:2" x14ac:dyDescent="0.25">
      <c r="A73043">
        <v>222055</v>
      </c>
      <c r="B73043" s="1">
        <v>44374.859815533986</v>
      </c>
    </row>
    <row r="73044" spans="1:2" x14ac:dyDescent="0.25">
      <c r="A73044">
        <v>222056</v>
      </c>
      <c r="B73044" s="1">
        <v>44374.859815533986</v>
      </c>
    </row>
    <row r="73045" spans="1:2" x14ac:dyDescent="0.25">
      <c r="A73045">
        <v>222061</v>
      </c>
      <c r="B73045" s="1">
        <v>44374.859815533986</v>
      </c>
    </row>
    <row r="73046" spans="1:2" x14ac:dyDescent="0.25">
      <c r="A73046">
        <v>222065</v>
      </c>
      <c r="B73046" s="1">
        <v>44374.860220064722</v>
      </c>
    </row>
    <row r="73047" spans="1:2" x14ac:dyDescent="0.25">
      <c r="A73047">
        <v>222066</v>
      </c>
      <c r="B73047" s="1">
        <v>44374.860220064722</v>
      </c>
    </row>
    <row r="73048" spans="1:2" x14ac:dyDescent="0.25">
      <c r="A73048">
        <v>222070</v>
      </c>
      <c r="B73048" s="1">
        <v>44374.862647249189</v>
      </c>
    </row>
    <row r="73049" spans="1:2" x14ac:dyDescent="0.25">
      <c r="A73049">
        <v>222074</v>
      </c>
      <c r="B73049" s="1">
        <v>44374.862666666668</v>
      </c>
    </row>
    <row r="73050" spans="1:2" x14ac:dyDescent="0.25">
      <c r="A73050">
        <v>222075</v>
      </c>
      <c r="B73050" s="1">
        <v>44374.863051779939</v>
      </c>
    </row>
    <row r="73051" spans="1:2" x14ac:dyDescent="0.25">
      <c r="A73051">
        <v>222078</v>
      </c>
      <c r="B73051" s="1">
        <v>44374.863051779939</v>
      </c>
    </row>
    <row r="73052" spans="1:2" x14ac:dyDescent="0.25">
      <c r="A73052">
        <v>222079</v>
      </c>
      <c r="B73052" s="1">
        <v>44374.863456310675</v>
      </c>
    </row>
    <row r="73053" spans="1:2" x14ac:dyDescent="0.25">
      <c r="A73053">
        <v>222080</v>
      </c>
      <c r="B73053" s="1">
        <v>44374.863860841426</v>
      </c>
    </row>
    <row r="73054" spans="1:2" x14ac:dyDescent="0.25">
      <c r="A73054">
        <v>222083</v>
      </c>
      <c r="B73054" s="1">
        <v>44374.864265372169</v>
      </c>
    </row>
    <row r="73055" spans="1:2" x14ac:dyDescent="0.25">
      <c r="A73055">
        <v>222086</v>
      </c>
      <c r="B73055" s="1">
        <v>44374.864265372169</v>
      </c>
    </row>
    <row r="73056" spans="1:2" x14ac:dyDescent="0.25">
      <c r="A73056">
        <v>222089</v>
      </c>
      <c r="B73056" s="1">
        <v>44374.864265372169</v>
      </c>
    </row>
    <row r="73057" spans="1:2" x14ac:dyDescent="0.25">
      <c r="A73057">
        <v>222093</v>
      </c>
      <c r="B73057" s="1">
        <v>44374.864265372169</v>
      </c>
    </row>
    <row r="73058" spans="1:2" x14ac:dyDescent="0.25">
      <c r="A73058">
        <v>222094</v>
      </c>
      <c r="B73058" s="1">
        <v>44374.864333333338</v>
      </c>
    </row>
    <row r="73059" spans="1:2" x14ac:dyDescent="0.25">
      <c r="A73059">
        <v>222095</v>
      </c>
      <c r="B73059" s="1">
        <v>44374.864497817929</v>
      </c>
    </row>
    <row r="73060" spans="1:2" x14ac:dyDescent="0.25">
      <c r="A73060">
        <v>222096</v>
      </c>
      <c r="B73060" s="1">
        <v>44374.864669902912</v>
      </c>
    </row>
    <row r="73061" spans="1:2" x14ac:dyDescent="0.25">
      <c r="A73061">
        <v>222099</v>
      </c>
      <c r="B73061" s="1">
        <v>44374.865074433656</v>
      </c>
    </row>
    <row r="73062" spans="1:2" x14ac:dyDescent="0.25">
      <c r="A73062">
        <v>222103</v>
      </c>
      <c r="B73062" s="1">
        <v>44374.865333333335</v>
      </c>
    </row>
    <row r="73063" spans="1:2" x14ac:dyDescent="0.25">
      <c r="A73063">
        <v>222105</v>
      </c>
      <c r="B73063" s="1">
        <v>44374.865478964399</v>
      </c>
    </row>
    <row r="73064" spans="1:2" x14ac:dyDescent="0.25">
      <c r="A73064">
        <v>222106</v>
      </c>
      <c r="B73064" s="1">
        <v>44374.865883495142</v>
      </c>
    </row>
    <row r="73065" spans="1:2" x14ac:dyDescent="0.25">
      <c r="A73065">
        <v>222108</v>
      </c>
      <c r="B73065" s="1">
        <v>44374.866288025893</v>
      </c>
    </row>
    <row r="73066" spans="1:2" x14ac:dyDescent="0.25">
      <c r="A73066">
        <v>222113</v>
      </c>
      <c r="B73066" s="1">
        <v>44374.866288025893</v>
      </c>
    </row>
    <row r="73067" spans="1:2" x14ac:dyDescent="0.25">
      <c r="A73067">
        <v>222116</v>
      </c>
      <c r="B73067" s="1">
        <v>44374.866692556629</v>
      </c>
    </row>
    <row r="73068" spans="1:2" x14ac:dyDescent="0.25">
      <c r="A73068">
        <v>222120</v>
      </c>
      <c r="B73068" s="1">
        <v>44374.867702261421</v>
      </c>
    </row>
    <row r="73069" spans="1:2" x14ac:dyDescent="0.25">
      <c r="A73069">
        <v>222125</v>
      </c>
      <c r="B73069" s="1">
        <v>44374.86776329844</v>
      </c>
    </row>
    <row r="73070" spans="1:2" x14ac:dyDescent="0.25">
      <c r="A73070">
        <v>222129</v>
      </c>
      <c r="B73070" s="1">
        <v>44374.867906148873</v>
      </c>
    </row>
    <row r="73071" spans="1:2" x14ac:dyDescent="0.25">
      <c r="A73071">
        <v>222130</v>
      </c>
      <c r="B73071" s="1">
        <v>44374.869136631365</v>
      </c>
    </row>
    <row r="73072" spans="1:2" x14ac:dyDescent="0.25">
      <c r="A73072">
        <v>222134</v>
      </c>
      <c r="B73072" s="1">
        <v>44374.869524271846</v>
      </c>
    </row>
    <row r="73073" spans="1:2" x14ac:dyDescent="0.25">
      <c r="A73073">
        <v>222138</v>
      </c>
      <c r="B73073" s="1">
        <v>44374.870737864076</v>
      </c>
    </row>
    <row r="73074" spans="1:2" x14ac:dyDescent="0.25">
      <c r="A73074">
        <v>222140</v>
      </c>
      <c r="B73074" s="1">
        <v>44374.870737864076</v>
      </c>
    </row>
    <row r="73075" spans="1:2" x14ac:dyDescent="0.25">
      <c r="A73075">
        <v>222143</v>
      </c>
      <c r="B73075" s="1">
        <v>44374.871142394826</v>
      </c>
    </row>
    <row r="73076" spans="1:2" x14ac:dyDescent="0.25">
      <c r="A73076">
        <v>222148</v>
      </c>
      <c r="B73076" s="1">
        <v>44374.871142394826</v>
      </c>
    </row>
    <row r="73077" spans="1:2" x14ac:dyDescent="0.25">
      <c r="A73077">
        <v>222151</v>
      </c>
      <c r="B73077" s="1">
        <v>44374.871142394826</v>
      </c>
    </row>
    <row r="73078" spans="1:2" x14ac:dyDescent="0.25">
      <c r="A73078">
        <v>222153</v>
      </c>
      <c r="B73078" s="1">
        <v>44374.871142394826</v>
      </c>
    </row>
    <row r="73079" spans="1:2" x14ac:dyDescent="0.25">
      <c r="A73079">
        <v>222155</v>
      </c>
      <c r="B73079" s="1">
        <v>44374.871142394826</v>
      </c>
    </row>
    <row r="73080" spans="1:2" x14ac:dyDescent="0.25">
      <c r="A73080">
        <v>222156</v>
      </c>
      <c r="B73080" s="1">
        <v>44374.871547593619</v>
      </c>
    </row>
    <row r="73081" spans="1:2" x14ac:dyDescent="0.25">
      <c r="A73081">
        <v>222158</v>
      </c>
      <c r="B73081" s="1">
        <v>44374.872760517799</v>
      </c>
    </row>
    <row r="73082" spans="1:2" x14ac:dyDescent="0.25">
      <c r="A73082">
        <v>222160</v>
      </c>
      <c r="B73082" s="1">
        <v>44374.873165048542</v>
      </c>
    </row>
    <row r="73083" spans="1:2" x14ac:dyDescent="0.25">
      <c r="A73083">
        <v>222163</v>
      </c>
      <c r="B73083" s="1">
        <v>44374.873974110029</v>
      </c>
    </row>
    <row r="73084" spans="1:2" x14ac:dyDescent="0.25">
      <c r="A73084">
        <v>222165</v>
      </c>
      <c r="B73084" s="1">
        <v>44374.874000000003</v>
      </c>
    </row>
    <row r="73085" spans="1:2" x14ac:dyDescent="0.25">
      <c r="A73085">
        <v>222169</v>
      </c>
      <c r="B73085" s="1">
        <v>44374.874378640779</v>
      </c>
    </row>
    <row r="73086" spans="1:2" x14ac:dyDescent="0.25">
      <c r="A73086">
        <v>222171</v>
      </c>
      <c r="B73086" s="1">
        <v>44374.874378640779</v>
      </c>
    </row>
    <row r="73087" spans="1:2" x14ac:dyDescent="0.25">
      <c r="A73087">
        <v>222173</v>
      </c>
      <c r="B73087" s="1">
        <v>44374.874378640779</v>
      </c>
    </row>
    <row r="73088" spans="1:2" x14ac:dyDescent="0.25">
      <c r="A73088">
        <v>222175</v>
      </c>
      <c r="B73088" s="1">
        <v>44374.874599444564</v>
      </c>
    </row>
    <row r="73089" spans="1:2" x14ac:dyDescent="0.25">
      <c r="A73089">
        <v>222178</v>
      </c>
      <c r="B73089" s="1">
        <v>44374.874783171515</v>
      </c>
    </row>
    <row r="73090" spans="1:2" x14ac:dyDescent="0.25">
      <c r="A73090">
        <v>222179</v>
      </c>
      <c r="B73090" s="1">
        <v>44374.87599676376</v>
      </c>
    </row>
    <row r="73091" spans="1:2" x14ac:dyDescent="0.25">
      <c r="A73091">
        <v>222182</v>
      </c>
      <c r="B73091" s="1">
        <v>44374.875999999997</v>
      </c>
    </row>
    <row r="73092" spans="1:2" x14ac:dyDescent="0.25">
      <c r="A73092">
        <v>222185</v>
      </c>
      <c r="B73092" s="1">
        <v>44374.877614886733</v>
      </c>
    </row>
    <row r="73093" spans="1:2" x14ac:dyDescent="0.25">
      <c r="A73093">
        <v>222186</v>
      </c>
      <c r="B73093" s="1">
        <v>44374.877614886733</v>
      </c>
    </row>
    <row r="73094" spans="1:2" x14ac:dyDescent="0.25">
      <c r="A73094">
        <v>222187</v>
      </c>
      <c r="B73094" s="1">
        <v>44374.878828478963</v>
      </c>
    </row>
    <row r="73095" spans="1:2" x14ac:dyDescent="0.25">
      <c r="A73095">
        <v>222188</v>
      </c>
      <c r="B73095" s="1">
        <v>44374.878828478963</v>
      </c>
    </row>
    <row r="73096" spans="1:2" x14ac:dyDescent="0.25">
      <c r="A73096">
        <v>222190</v>
      </c>
      <c r="B73096" s="1">
        <v>44374.879177220988</v>
      </c>
    </row>
    <row r="73097" spans="1:2" x14ac:dyDescent="0.25">
      <c r="A73097">
        <v>222191</v>
      </c>
      <c r="B73097" s="1">
        <v>44374.879233009706</v>
      </c>
    </row>
    <row r="73098" spans="1:2" x14ac:dyDescent="0.25">
      <c r="A73098">
        <v>222195</v>
      </c>
      <c r="B73098" s="1">
        <v>44374.879333333338</v>
      </c>
    </row>
    <row r="73099" spans="1:2" x14ac:dyDescent="0.25">
      <c r="A73099">
        <v>222196</v>
      </c>
      <c r="B73099" s="1">
        <v>44374.879637540449</v>
      </c>
    </row>
    <row r="73100" spans="1:2" x14ac:dyDescent="0.25">
      <c r="A73100">
        <v>222201</v>
      </c>
      <c r="B73100" s="1">
        <v>44374.879879146705</v>
      </c>
    </row>
    <row r="73101" spans="1:2" x14ac:dyDescent="0.25">
      <c r="A73101">
        <v>222205</v>
      </c>
      <c r="B73101" s="1">
        <v>44374.880446601943</v>
      </c>
    </row>
    <row r="73102" spans="1:2" x14ac:dyDescent="0.25">
      <c r="A73102">
        <v>222209</v>
      </c>
      <c r="B73102" s="1">
        <v>44374.880446601943</v>
      </c>
    </row>
    <row r="73103" spans="1:2" x14ac:dyDescent="0.25">
      <c r="A73103">
        <v>222212</v>
      </c>
      <c r="B73103" s="1">
        <v>44374.880446601943</v>
      </c>
    </row>
    <row r="73104" spans="1:2" x14ac:dyDescent="0.25">
      <c r="A73104">
        <v>222214</v>
      </c>
      <c r="B73104" s="1">
        <v>44374.880851132686</v>
      </c>
    </row>
    <row r="73105" spans="1:2" x14ac:dyDescent="0.25">
      <c r="A73105">
        <v>222216</v>
      </c>
      <c r="B73105" s="1">
        <v>44374.882625812555</v>
      </c>
    </row>
    <row r="73106" spans="1:2" x14ac:dyDescent="0.25">
      <c r="A73106">
        <v>222219</v>
      </c>
      <c r="B73106" s="1">
        <v>44374.882873786402</v>
      </c>
    </row>
    <row r="73107" spans="1:2" x14ac:dyDescent="0.25">
      <c r="A73107">
        <v>222223</v>
      </c>
      <c r="B73107" s="1">
        <v>44374.884087378639</v>
      </c>
    </row>
    <row r="73108" spans="1:2" x14ac:dyDescent="0.25">
      <c r="A73108">
        <v>222224</v>
      </c>
      <c r="B73108" s="1">
        <v>44374.884087378647</v>
      </c>
    </row>
    <row r="73109" spans="1:2" x14ac:dyDescent="0.25">
      <c r="A73109">
        <v>222227</v>
      </c>
      <c r="B73109" s="1">
        <v>44374.88570550162</v>
      </c>
    </row>
    <row r="73110" spans="1:2" x14ac:dyDescent="0.25">
      <c r="A73110">
        <v>222230</v>
      </c>
      <c r="B73110" s="1">
        <v>44374.886110032363</v>
      </c>
    </row>
    <row r="73111" spans="1:2" x14ac:dyDescent="0.25">
      <c r="A73111">
        <v>222234</v>
      </c>
      <c r="B73111" s="1">
        <v>44374.886919093849</v>
      </c>
    </row>
    <row r="73112" spans="1:2" x14ac:dyDescent="0.25">
      <c r="A73112">
        <v>222239</v>
      </c>
      <c r="B73112" s="1">
        <v>44374.888454847867</v>
      </c>
    </row>
    <row r="73113" spans="1:2" x14ac:dyDescent="0.25">
      <c r="A73113">
        <v>222243</v>
      </c>
      <c r="B73113" s="1">
        <v>44374.88853721683</v>
      </c>
    </row>
    <row r="73114" spans="1:2" x14ac:dyDescent="0.25">
      <c r="A73114">
        <v>222248</v>
      </c>
      <c r="B73114" s="1">
        <v>44374.890155339803</v>
      </c>
    </row>
    <row r="73115" spans="1:2" x14ac:dyDescent="0.25">
      <c r="A73115">
        <v>222252</v>
      </c>
      <c r="B73115" s="1">
        <v>44374.890964401289</v>
      </c>
    </row>
    <row r="73116" spans="1:2" x14ac:dyDescent="0.25">
      <c r="A73116">
        <v>222255</v>
      </c>
      <c r="B73116" s="1">
        <v>44374.890964401289</v>
      </c>
    </row>
    <row r="73117" spans="1:2" x14ac:dyDescent="0.25">
      <c r="A73117">
        <v>222257</v>
      </c>
      <c r="B73117" s="1">
        <v>44374.890964401289</v>
      </c>
    </row>
    <row r="73118" spans="1:2" x14ac:dyDescent="0.25">
      <c r="A73118">
        <v>222262</v>
      </c>
      <c r="B73118" s="1">
        <v>44374.890964401289</v>
      </c>
    </row>
    <row r="73119" spans="1:2" x14ac:dyDescent="0.25">
      <c r="A73119">
        <v>222265</v>
      </c>
      <c r="B73119" s="1">
        <v>44374.891262550736</v>
      </c>
    </row>
    <row r="73120" spans="1:2" x14ac:dyDescent="0.25">
      <c r="A73120">
        <v>222266</v>
      </c>
      <c r="B73120" s="1">
        <v>44374.89136893204</v>
      </c>
    </row>
    <row r="73121" spans="1:2" x14ac:dyDescent="0.25">
      <c r="A73121">
        <v>222268</v>
      </c>
      <c r="B73121" s="1">
        <v>44374.891773462783</v>
      </c>
    </row>
    <row r="73122" spans="1:2" x14ac:dyDescent="0.25">
      <c r="A73122">
        <v>222271</v>
      </c>
      <c r="B73122" s="1">
        <v>44374.891773462783</v>
      </c>
    </row>
    <row r="73123" spans="1:2" x14ac:dyDescent="0.25">
      <c r="A73123">
        <v>222273</v>
      </c>
      <c r="B73123" s="1">
        <v>44374.89258252427</v>
      </c>
    </row>
    <row r="73124" spans="1:2" x14ac:dyDescent="0.25">
      <c r="A73124">
        <v>222277</v>
      </c>
      <c r="B73124" s="1">
        <v>44374.892987055013</v>
      </c>
    </row>
    <row r="73125" spans="1:2" x14ac:dyDescent="0.25">
      <c r="A73125">
        <v>222282</v>
      </c>
      <c r="B73125" s="1">
        <v>44374.893796116507</v>
      </c>
    </row>
    <row r="73126" spans="1:2" x14ac:dyDescent="0.25">
      <c r="A73126">
        <v>222283</v>
      </c>
      <c r="B73126" s="1">
        <v>44374.89420064725</v>
      </c>
    </row>
    <row r="73127" spans="1:2" x14ac:dyDescent="0.25">
      <c r="A73127">
        <v>222286</v>
      </c>
      <c r="B73127" s="1">
        <v>44374.89420064725</v>
      </c>
    </row>
    <row r="73128" spans="1:2" x14ac:dyDescent="0.25">
      <c r="A73128">
        <v>222287</v>
      </c>
      <c r="B73128" s="1">
        <v>44374.894314401681</v>
      </c>
    </row>
    <row r="73129" spans="1:2" x14ac:dyDescent="0.25">
      <c r="A73129">
        <v>222288</v>
      </c>
      <c r="B73129" s="1">
        <v>44374.895009708736</v>
      </c>
    </row>
    <row r="73130" spans="1:2" x14ac:dyDescent="0.25">
      <c r="A73130">
        <v>222290</v>
      </c>
      <c r="B73130" s="1">
        <v>44374.895414239487</v>
      </c>
    </row>
    <row r="73131" spans="1:2" x14ac:dyDescent="0.25">
      <c r="A73131">
        <v>222293</v>
      </c>
      <c r="B73131" s="1">
        <v>44374.895414239487</v>
      </c>
    </row>
    <row r="73132" spans="1:2" x14ac:dyDescent="0.25">
      <c r="A73132">
        <v>222297</v>
      </c>
      <c r="B73132" s="1">
        <v>44374.896664326916</v>
      </c>
    </row>
    <row r="73133" spans="1:2" x14ac:dyDescent="0.25">
      <c r="A73133">
        <v>222298</v>
      </c>
      <c r="B73133" s="1">
        <v>44374.89703236246</v>
      </c>
    </row>
    <row r="73134" spans="1:2" x14ac:dyDescent="0.25">
      <c r="A73134">
        <v>222302</v>
      </c>
      <c r="B73134" s="1">
        <v>44374.89703236246</v>
      </c>
    </row>
    <row r="73135" spans="1:2" x14ac:dyDescent="0.25">
      <c r="A73135">
        <v>222307</v>
      </c>
      <c r="B73135" s="1">
        <v>44374.89703236246</v>
      </c>
    </row>
    <row r="73136" spans="1:2" x14ac:dyDescent="0.25">
      <c r="A73136">
        <v>222308</v>
      </c>
      <c r="B73136" s="1">
        <v>44374.89824595469</v>
      </c>
    </row>
    <row r="73137" spans="1:2" x14ac:dyDescent="0.25">
      <c r="A73137">
        <v>222311</v>
      </c>
      <c r="B73137" s="1">
        <v>44374.898434400464</v>
      </c>
    </row>
    <row r="73138" spans="1:2" x14ac:dyDescent="0.25">
      <c r="A73138">
        <v>222314</v>
      </c>
      <c r="B73138" s="1">
        <v>44374.89865048544</v>
      </c>
    </row>
    <row r="73139" spans="1:2" x14ac:dyDescent="0.25">
      <c r="A73139">
        <v>222319</v>
      </c>
      <c r="B73139" s="1">
        <v>44374.899055016176</v>
      </c>
    </row>
    <row r="73140" spans="1:2" x14ac:dyDescent="0.25">
      <c r="A73140">
        <v>222324</v>
      </c>
      <c r="B73140" s="1">
        <v>44374.900268608413</v>
      </c>
    </row>
    <row r="73141" spans="1:2" x14ac:dyDescent="0.25">
      <c r="A73141">
        <v>222328</v>
      </c>
      <c r="B73141" s="1">
        <v>44374.900673139156</v>
      </c>
    </row>
    <row r="73142" spans="1:2" x14ac:dyDescent="0.25">
      <c r="A73142">
        <v>222333</v>
      </c>
      <c r="B73142" s="1">
        <v>44374.900753807182</v>
      </c>
    </row>
    <row r="73143" spans="1:2" x14ac:dyDescent="0.25">
      <c r="A73143">
        <v>222336</v>
      </c>
      <c r="B73143" s="1">
        <v>44374.9010776699</v>
      </c>
    </row>
    <row r="73144" spans="1:2" x14ac:dyDescent="0.25">
      <c r="A73144">
        <v>222341</v>
      </c>
      <c r="B73144" s="1">
        <v>44374.90148220065</v>
      </c>
    </row>
    <row r="73145" spans="1:2" x14ac:dyDescent="0.25">
      <c r="A73145">
        <v>222342</v>
      </c>
      <c r="B73145" s="1">
        <v>44374.90237128819</v>
      </c>
    </row>
    <row r="73146" spans="1:2" x14ac:dyDescent="0.25">
      <c r="A73146">
        <v>222346</v>
      </c>
      <c r="B73146" s="1">
        <v>44374.90269579288</v>
      </c>
    </row>
    <row r="73147" spans="1:2" x14ac:dyDescent="0.25">
      <c r="A73147">
        <v>222348</v>
      </c>
      <c r="B73147" s="1">
        <v>44374.902829065832</v>
      </c>
    </row>
    <row r="73148" spans="1:2" x14ac:dyDescent="0.25">
      <c r="A73148">
        <v>222351</v>
      </c>
      <c r="B73148" s="1">
        <v>44374.903666666665</v>
      </c>
    </row>
    <row r="73149" spans="1:2" x14ac:dyDescent="0.25">
      <c r="A73149">
        <v>222354</v>
      </c>
      <c r="B73149" s="1">
        <v>44374.904718446604</v>
      </c>
    </row>
    <row r="73150" spans="1:2" x14ac:dyDescent="0.25">
      <c r="A73150">
        <v>222357</v>
      </c>
      <c r="B73150" s="1">
        <v>44374.905122977347</v>
      </c>
    </row>
    <row r="73151" spans="1:2" x14ac:dyDescent="0.25">
      <c r="A73151">
        <v>222361</v>
      </c>
      <c r="B73151" s="1">
        <v>44374.90552750809</v>
      </c>
    </row>
    <row r="73152" spans="1:2" x14ac:dyDescent="0.25">
      <c r="A73152">
        <v>222364</v>
      </c>
      <c r="B73152" s="1">
        <v>44374.905758842739</v>
      </c>
    </row>
    <row r="73153" spans="1:2" x14ac:dyDescent="0.25">
      <c r="A73153">
        <v>222367</v>
      </c>
      <c r="B73153" s="1">
        <v>44374.906741100327</v>
      </c>
    </row>
    <row r="73154" spans="1:2" x14ac:dyDescent="0.25">
      <c r="A73154">
        <v>222368</v>
      </c>
      <c r="B73154" s="1">
        <v>44374.907145631063</v>
      </c>
    </row>
    <row r="73155" spans="1:2" x14ac:dyDescent="0.25">
      <c r="A73155">
        <v>222369</v>
      </c>
      <c r="B73155" s="1">
        <v>44374.907223731192</v>
      </c>
    </row>
    <row r="73156" spans="1:2" x14ac:dyDescent="0.25">
      <c r="A73156">
        <v>222374</v>
      </c>
      <c r="B73156" s="1">
        <v>44374.907954692557</v>
      </c>
    </row>
    <row r="73157" spans="1:2" x14ac:dyDescent="0.25">
      <c r="A73157">
        <v>222376</v>
      </c>
      <c r="B73157" s="1">
        <v>44374.908108767966</v>
      </c>
    </row>
    <row r="73158" spans="1:2" x14ac:dyDescent="0.25">
      <c r="A73158">
        <v>222380</v>
      </c>
      <c r="B73158" s="1">
        <v>44374.908666666663</v>
      </c>
    </row>
    <row r="73159" spans="1:2" x14ac:dyDescent="0.25">
      <c r="A73159">
        <v>222382</v>
      </c>
      <c r="B73159" s="1">
        <v>44374.909666666666</v>
      </c>
    </row>
    <row r="73160" spans="1:2" x14ac:dyDescent="0.25">
      <c r="A73160">
        <v>222383</v>
      </c>
      <c r="B73160" s="1">
        <v>44374.90997734628</v>
      </c>
    </row>
    <row r="73161" spans="1:2" x14ac:dyDescent="0.25">
      <c r="A73161">
        <v>222385</v>
      </c>
      <c r="B73161" s="1">
        <v>44374.911595469261</v>
      </c>
    </row>
    <row r="73162" spans="1:2" x14ac:dyDescent="0.25">
      <c r="A73162">
        <v>222390</v>
      </c>
      <c r="B73162" s="1">
        <v>44374.912442396315</v>
      </c>
    </row>
    <row r="73163" spans="1:2" x14ac:dyDescent="0.25">
      <c r="A73163">
        <v>222391</v>
      </c>
      <c r="B73163" s="1">
        <v>44374.913</v>
      </c>
    </row>
    <row r="73164" spans="1:2" x14ac:dyDescent="0.25">
      <c r="A73164">
        <v>222394</v>
      </c>
      <c r="B73164" s="1">
        <v>44374.914427184463</v>
      </c>
    </row>
    <row r="73165" spans="1:2" x14ac:dyDescent="0.25">
      <c r="A73165">
        <v>222396</v>
      </c>
      <c r="B73165" s="1">
        <v>44374.914831715214</v>
      </c>
    </row>
    <row r="73166" spans="1:2" x14ac:dyDescent="0.25">
      <c r="A73166">
        <v>222398</v>
      </c>
      <c r="B73166" s="1">
        <v>44374.91491439558</v>
      </c>
    </row>
    <row r="73167" spans="1:2" x14ac:dyDescent="0.25">
      <c r="A73167">
        <v>222401</v>
      </c>
      <c r="B73167" s="1">
        <v>44374.916045307444</v>
      </c>
    </row>
    <row r="73168" spans="1:2" x14ac:dyDescent="0.25">
      <c r="A73168">
        <v>222404</v>
      </c>
      <c r="B73168" s="1">
        <v>44374.916045307444</v>
      </c>
    </row>
    <row r="73169" spans="1:2" x14ac:dyDescent="0.25">
      <c r="A73169">
        <v>222408</v>
      </c>
      <c r="B73169" s="1">
        <v>44374.916449838187</v>
      </c>
    </row>
    <row r="73170" spans="1:2" x14ac:dyDescent="0.25">
      <c r="A73170">
        <v>222411</v>
      </c>
      <c r="B73170" s="1">
        <v>44374.917294839317</v>
      </c>
    </row>
    <row r="73171" spans="1:2" x14ac:dyDescent="0.25">
      <c r="A73171">
        <v>222416</v>
      </c>
      <c r="B73171" s="1">
        <v>44374.918067961167</v>
      </c>
    </row>
    <row r="73172" spans="1:2" x14ac:dyDescent="0.25">
      <c r="A73172">
        <v>222419</v>
      </c>
      <c r="B73172" s="1">
        <v>44374.919281553397</v>
      </c>
    </row>
    <row r="73173" spans="1:2" x14ac:dyDescent="0.25">
      <c r="A73173">
        <v>222420</v>
      </c>
      <c r="B73173" s="1">
        <v>44374.919686084148</v>
      </c>
    </row>
    <row r="73174" spans="1:2" x14ac:dyDescent="0.25">
      <c r="A73174">
        <v>222424</v>
      </c>
      <c r="B73174" s="1">
        <v>44374.920090614884</v>
      </c>
    </row>
    <row r="73175" spans="1:2" x14ac:dyDescent="0.25">
      <c r="A73175">
        <v>222429</v>
      </c>
      <c r="B73175" s="1">
        <v>44374.920495145634</v>
      </c>
    </row>
    <row r="73176" spans="1:2" x14ac:dyDescent="0.25">
      <c r="A73176">
        <v>222432</v>
      </c>
      <c r="B73176" s="1">
        <v>44374.920896023439</v>
      </c>
    </row>
    <row r="73177" spans="1:2" x14ac:dyDescent="0.25">
      <c r="A73177">
        <v>222436</v>
      </c>
      <c r="B73177" s="1">
        <v>44374.921304207121</v>
      </c>
    </row>
    <row r="73178" spans="1:2" x14ac:dyDescent="0.25">
      <c r="A73178">
        <v>222441</v>
      </c>
      <c r="B73178" s="1">
        <v>44374.921708737864</v>
      </c>
    </row>
    <row r="73179" spans="1:2" x14ac:dyDescent="0.25">
      <c r="A73179">
        <v>222446</v>
      </c>
      <c r="B73179" s="1">
        <v>44374.92251779935</v>
      </c>
    </row>
    <row r="73180" spans="1:2" x14ac:dyDescent="0.25">
      <c r="A73180">
        <v>222448</v>
      </c>
      <c r="B73180" s="1">
        <v>44374.922666096987</v>
      </c>
    </row>
    <row r="73181" spans="1:2" x14ac:dyDescent="0.25">
      <c r="A73181">
        <v>222450</v>
      </c>
      <c r="B73181" s="1">
        <v>44374.922922330101</v>
      </c>
    </row>
    <row r="73182" spans="1:2" x14ac:dyDescent="0.25">
      <c r="A73182">
        <v>222453</v>
      </c>
      <c r="B73182" s="1">
        <v>44374.923326860837</v>
      </c>
    </row>
    <row r="73183" spans="1:2" x14ac:dyDescent="0.25">
      <c r="A73183">
        <v>222454</v>
      </c>
      <c r="B73183" s="1">
        <v>44374.923490096742</v>
      </c>
    </row>
    <row r="73184" spans="1:2" x14ac:dyDescent="0.25">
      <c r="A73184">
        <v>222458</v>
      </c>
      <c r="B73184" s="1">
        <v>44374.924135922331</v>
      </c>
    </row>
    <row r="73185" spans="1:2" x14ac:dyDescent="0.25">
      <c r="A73185">
        <v>222459</v>
      </c>
      <c r="B73185" s="1">
        <v>44374.924540453074</v>
      </c>
    </row>
    <row r="73186" spans="1:2" x14ac:dyDescent="0.25">
      <c r="A73186">
        <v>222463</v>
      </c>
      <c r="B73186" s="1">
        <v>44374.925992614524</v>
      </c>
    </row>
    <row r="73187" spans="1:2" x14ac:dyDescent="0.25">
      <c r="A73187">
        <v>222468</v>
      </c>
      <c r="B73187" s="1">
        <v>44374.926967637541</v>
      </c>
    </row>
    <row r="73188" spans="1:2" x14ac:dyDescent="0.25">
      <c r="A73188">
        <v>222472</v>
      </c>
      <c r="B73188" s="1">
        <v>44374.927121799374</v>
      </c>
    </row>
    <row r="73189" spans="1:2" x14ac:dyDescent="0.25">
      <c r="A73189">
        <v>222475</v>
      </c>
      <c r="B73189" s="1">
        <v>44374.928128910185</v>
      </c>
    </row>
    <row r="73190" spans="1:2" x14ac:dyDescent="0.25">
      <c r="A73190">
        <v>222479</v>
      </c>
      <c r="B73190" s="1">
        <v>44374.928342539752</v>
      </c>
    </row>
    <row r="73191" spans="1:2" x14ac:dyDescent="0.25">
      <c r="A73191">
        <v>222480</v>
      </c>
      <c r="B73191" s="1">
        <v>44374.928990291264</v>
      </c>
    </row>
    <row r="73192" spans="1:2" x14ac:dyDescent="0.25">
      <c r="A73192">
        <v>222485</v>
      </c>
      <c r="B73192" s="1">
        <v>44374.929349650563</v>
      </c>
    </row>
    <row r="73193" spans="1:2" x14ac:dyDescent="0.25">
      <c r="A73193">
        <v>222487</v>
      </c>
      <c r="B73193" s="1">
        <v>44374.929799352751</v>
      </c>
    </row>
    <row r="73194" spans="1:2" x14ac:dyDescent="0.25">
      <c r="A73194">
        <v>222492</v>
      </c>
      <c r="B73194" s="1">
        <v>44374.929868465224</v>
      </c>
    </row>
    <row r="73195" spans="1:2" x14ac:dyDescent="0.25">
      <c r="A73195">
        <v>222497</v>
      </c>
      <c r="B73195" s="1">
        <v>44374.93101294498</v>
      </c>
    </row>
    <row r="73196" spans="1:2" x14ac:dyDescent="0.25">
      <c r="A73196">
        <v>222499</v>
      </c>
      <c r="B73196" s="1">
        <v>44374.931012944988</v>
      </c>
    </row>
    <row r="73197" spans="1:2" x14ac:dyDescent="0.25">
      <c r="A73197">
        <v>222503</v>
      </c>
      <c r="B73197" s="1">
        <v>44374.931417475724</v>
      </c>
    </row>
    <row r="73198" spans="1:2" x14ac:dyDescent="0.25">
      <c r="A73198">
        <v>222508</v>
      </c>
      <c r="B73198" s="1">
        <v>44374.931417475724</v>
      </c>
    </row>
    <row r="73199" spans="1:2" x14ac:dyDescent="0.25">
      <c r="A73199">
        <v>222509</v>
      </c>
      <c r="B73199" s="1">
        <v>44374.932226537218</v>
      </c>
    </row>
    <row r="73200" spans="1:2" x14ac:dyDescent="0.25">
      <c r="A73200">
        <v>222513</v>
      </c>
      <c r="B73200" s="1">
        <v>44374.932631067961</v>
      </c>
    </row>
    <row r="73201" spans="1:2" x14ac:dyDescent="0.25">
      <c r="A73201">
        <v>222517</v>
      </c>
      <c r="B73201" s="1">
        <v>44374.933035598704</v>
      </c>
    </row>
    <row r="73202" spans="1:2" x14ac:dyDescent="0.25">
      <c r="A73202">
        <v>222521</v>
      </c>
      <c r="B73202" s="1">
        <v>44374.933317056792</v>
      </c>
    </row>
    <row r="73203" spans="1:2" x14ac:dyDescent="0.25">
      <c r="A73203">
        <v>222525</v>
      </c>
      <c r="B73203" s="1">
        <v>44374.934249190941</v>
      </c>
    </row>
    <row r="73204" spans="1:2" x14ac:dyDescent="0.25">
      <c r="A73204">
        <v>222530</v>
      </c>
      <c r="B73204" s="1">
        <v>44374.934995574818</v>
      </c>
    </row>
    <row r="73205" spans="1:2" x14ac:dyDescent="0.25">
      <c r="A73205">
        <v>222535</v>
      </c>
      <c r="B73205" s="1">
        <v>44374.935462783171</v>
      </c>
    </row>
    <row r="73206" spans="1:2" x14ac:dyDescent="0.25">
      <c r="A73206">
        <v>222538</v>
      </c>
      <c r="B73206" s="1">
        <v>44374.936063722649</v>
      </c>
    </row>
    <row r="73207" spans="1:2" x14ac:dyDescent="0.25">
      <c r="A73207">
        <v>222543</v>
      </c>
      <c r="B73207" s="1">
        <v>44374.936521500291</v>
      </c>
    </row>
    <row r="73208" spans="1:2" x14ac:dyDescent="0.25">
      <c r="A73208">
        <v>222544</v>
      </c>
      <c r="B73208" s="1">
        <v>44374.9365520188</v>
      </c>
    </row>
    <row r="73209" spans="1:2" x14ac:dyDescent="0.25">
      <c r="A73209">
        <v>222546</v>
      </c>
      <c r="B73209" s="1">
        <v>44374.936676375408</v>
      </c>
    </row>
    <row r="73210" spans="1:2" x14ac:dyDescent="0.25">
      <c r="A73210">
        <v>222548</v>
      </c>
      <c r="B73210" s="1">
        <v>44374.936948759423</v>
      </c>
    </row>
    <row r="73211" spans="1:2" x14ac:dyDescent="0.25">
      <c r="A73211">
        <v>222549</v>
      </c>
      <c r="B73211" s="1">
        <v>44374.937485436894</v>
      </c>
    </row>
    <row r="73212" spans="1:2" x14ac:dyDescent="0.25">
      <c r="A73212">
        <v>222554</v>
      </c>
      <c r="B73212" s="1">
        <v>44374.938261055329</v>
      </c>
    </row>
    <row r="73213" spans="1:2" x14ac:dyDescent="0.25">
      <c r="A73213">
        <v>222556</v>
      </c>
      <c r="B73213" s="1">
        <v>44374.938699029124</v>
      </c>
    </row>
    <row r="73214" spans="1:2" x14ac:dyDescent="0.25">
      <c r="A73214">
        <v>222558</v>
      </c>
      <c r="B73214" s="1">
        <v>44374.938699029124</v>
      </c>
    </row>
    <row r="73215" spans="1:2" x14ac:dyDescent="0.25">
      <c r="A73215">
        <v>222562</v>
      </c>
      <c r="B73215" s="1">
        <v>44374.93877986999</v>
      </c>
    </row>
    <row r="73216" spans="1:2" x14ac:dyDescent="0.25">
      <c r="A73216">
        <v>222567</v>
      </c>
      <c r="B73216" s="1">
        <v>44374.938993499556</v>
      </c>
    </row>
    <row r="73217" spans="1:2" x14ac:dyDescent="0.25">
      <c r="A73217">
        <v>222570</v>
      </c>
      <c r="B73217" s="1">
        <v>44374.940317152104</v>
      </c>
    </row>
    <row r="73218" spans="1:2" x14ac:dyDescent="0.25">
      <c r="A73218">
        <v>222572</v>
      </c>
      <c r="B73218" s="1">
        <v>44374.940317152104</v>
      </c>
    </row>
    <row r="73219" spans="1:2" x14ac:dyDescent="0.25">
      <c r="A73219">
        <v>222577</v>
      </c>
      <c r="B73219" s="1">
        <v>44374.940666666662</v>
      </c>
    </row>
    <row r="73220" spans="1:2" x14ac:dyDescent="0.25">
      <c r="A73220">
        <v>222578</v>
      </c>
      <c r="B73220" s="1">
        <v>44374.940721682848</v>
      </c>
    </row>
    <row r="73221" spans="1:2" x14ac:dyDescent="0.25">
      <c r="A73221">
        <v>222579</v>
      </c>
      <c r="B73221" s="1">
        <v>44374.940855128632</v>
      </c>
    </row>
    <row r="73222" spans="1:2" x14ac:dyDescent="0.25">
      <c r="A73222">
        <v>222581</v>
      </c>
      <c r="B73222" s="1">
        <v>44374.941935275077</v>
      </c>
    </row>
    <row r="73223" spans="1:2" x14ac:dyDescent="0.25">
      <c r="A73223">
        <v>222582</v>
      </c>
      <c r="B73223" s="1">
        <v>44374.942339805828</v>
      </c>
    </row>
    <row r="73224" spans="1:2" x14ac:dyDescent="0.25">
      <c r="A73224">
        <v>222585</v>
      </c>
      <c r="B73224" s="1">
        <v>44374.942339805828</v>
      </c>
    </row>
    <row r="73225" spans="1:2" x14ac:dyDescent="0.25">
      <c r="A73225">
        <v>222590</v>
      </c>
      <c r="B73225" s="1">
        <v>44374.942744336564</v>
      </c>
    </row>
    <row r="73226" spans="1:2" x14ac:dyDescent="0.25">
      <c r="A73226">
        <v>222595</v>
      </c>
      <c r="B73226" s="1">
        <v>44374.943113498339</v>
      </c>
    </row>
    <row r="73227" spans="1:2" x14ac:dyDescent="0.25">
      <c r="A73227">
        <v>222600</v>
      </c>
      <c r="B73227" s="1">
        <v>44374.943553398058</v>
      </c>
    </row>
    <row r="73228" spans="1:2" x14ac:dyDescent="0.25">
      <c r="A73228">
        <v>222603</v>
      </c>
      <c r="B73228" s="1">
        <v>44374.943784905547</v>
      </c>
    </row>
    <row r="73229" spans="1:2" x14ac:dyDescent="0.25">
      <c r="A73229">
        <v>222604</v>
      </c>
      <c r="B73229" s="1">
        <v>44374.943957928801</v>
      </c>
    </row>
    <row r="73230" spans="1:2" x14ac:dyDescent="0.25">
      <c r="A73230">
        <v>222609</v>
      </c>
      <c r="B73230" s="1">
        <v>44374.943957928808</v>
      </c>
    </row>
    <row r="73231" spans="1:2" x14ac:dyDescent="0.25">
      <c r="A73231">
        <v>222613</v>
      </c>
      <c r="B73231" s="1">
        <v>44374.944333333333</v>
      </c>
    </row>
    <row r="73232" spans="1:2" x14ac:dyDescent="0.25">
      <c r="A73232">
        <v>222614</v>
      </c>
      <c r="B73232" s="1">
        <v>44374.945066682943</v>
      </c>
    </row>
    <row r="73233" spans="1:2" x14ac:dyDescent="0.25">
      <c r="A73233">
        <v>222619</v>
      </c>
      <c r="B73233" s="1">
        <v>44374.945158238472</v>
      </c>
    </row>
    <row r="73234" spans="1:2" x14ac:dyDescent="0.25">
      <c r="A73234">
        <v>222623</v>
      </c>
      <c r="B73234" s="1">
        <v>44374.945310831019</v>
      </c>
    </row>
    <row r="73235" spans="1:2" x14ac:dyDescent="0.25">
      <c r="A73235">
        <v>222628</v>
      </c>
      <c r="B73235" s="1">
        <v>44374.946440015869</v>
      </c>
    </row>
    <row r="73236" spans="1:2" x14ac:dyDescent="0.25">
      <c r="A73236">
        <v>222631</v>
      </c>
      <c r="B73236" s="1">
        <v>44374.946789644011</v>
      </c>
    </row>
    <row r="73237" spans="1:2" x14ac:dyDescent="0.25">
      <c r="A73237">
        <v>222634</v>
      </c>
      <c r="B73237" s="1">
        <v>44374.947843867303</v>
      </c>
    </row>
    <row r="73238" spans="1:2" x14ac:dyDescent="0.25">
      <c r="A73238">
        <v>222639</v>
      </c>
      <c r="B73238" s="1">
        <v>44374.948407766991</v>
      </c>
    </row>
    <row r="73239" spans="1:2" x14ac:dyDescent="0.25">
      <c r="A73239">
        <v>222643</v>
      </c>
      <c r="B73239" s="1">
        <v>44374.948407766991</v>
      </c>
    </row>
    <row r="73240" spans="1:2" x14ac:dyDescent="0.25">
      <c r="A73240">
        <v>222647</v>
      </c>
      <c r="B73240" s="1">
        <v>44374.948812297735</v>
      </c>
    </row>
    <row r="73241" spans="1:2" x14ac:dyDescent="0.25">
      <c r="A73241">
        <v>222651</v>
      </c>
      <c r="B73241" s="1">
        <v>44374.949095126191</v>
      </c>
    </row>
    <row r="73242" spans="1:2" x14ac:dyDescent="0.25">
      <c r="A73242">
        <v>222653</v>
      </c>
      <c r="B73242" s="1">
        <v>44374.950041199991</v>
      </c>
    </row>
    <row r="73243" spans="1:2" x14ac:dyDescent="0.25">
      <c r="A73243">
        <v>222656</v>
      </c>
      <c r="B73243" s="1">
        <v>44374.950430420715</v>
      </c>
    </row>
    <row r="73244" spans="1:2" x14ac:dyDescent="0.25">
      <c r="A73244">
        <v>222660</v>
      </c>
      <c r="B73244" s="1">
        <v>44374.950834951451</v>
      </c>
    </row>
    <row r="73245" spans="1:2" x14ac:dyDescent="0.25">
      <c r="A73245">
        <v>222663</v>
      </c>
      <c r="B73245" s="1">
        <v>44374.951414532916</v>
      </c>
    </row>
    <row r="73246" spans="1:2" x14ac:dyDescent="0.25">
      <c r="A73246">
        <v>222666</v>
      </c>
      <c r="B73246" s="1">
        <v>44374.951666666668</v>
      </c>
    </row>
    <row r="73247" spans="1:2" x14ac:dyDescent="0.25">
      <c r="A73247">
        <v>222669</v>
      </c>
      <c r="B73247" s="1">
        <v>44374.952453074431</v>
      </c>
    </row>
    <row r="73248" spans="1:2" x14ac:dyDescent="0.25">
      <c r="A73248">
        <v>222670</v>
      </c>
      <c r="B73248" s="1">
        <v>44374.952940458388</v>
      </c>
    </row>
    <row r="73249" spans="1:2" x14ac:dyDescent="0.25">
      <c r="A73249">
        <v>222672</v>
      </c>
      <c r="B73249" s="1">
        <v>44374.953666666668</v>
      </c>
    </row>
    <row r="73250" spans="1:2" x14ac:dyDescent="0.25">
      <c r="A73250">
        <v>222674</v>
      </c>
      <c r="B73250" s="1">
        <v>44374.954008606219</v>
      </c>
    </row>
    <row r="73251" spans="1:2" x14ac:dyDescent="0.25">
      <c r="A73251">
        <v>222679</v>
      </c>
      <c r="B73251" s="1">
        <v>44374.954880258898</v>
      </c>
    </row>
    <row r="73252" spans="1:2" x14ac:dyDescent="0.25">
      <c r="A73252">
        <v>222684</v>
      </c>
      <c r="B73252" s="1">
        <v>44374.954880258898</v>
      </c>
    </row>
    <row r="73253" spans="1:2" x14ac:dyDescent="0.25">
      <c r="A73253">
        <v>222688</v>
      </c>
      <c r="B73253" s="1">
        <v>44374.954880258898</v>
      </c>
    </row>
    <row r="73254" spans="1:2" x14ac:dyDescent="0.25">
      <c r="A73254">
        <v>222691</v>
      </c>
      <c r="B73254" s="1">
        <v>44374.954880258898</v>
      </c>
    </row>
    <row r="73255" spans="1:2" x14ac:dyDescent="0.25">
      <c r="A73255">
        <v>222695</v>
      </c>
      <c r="B73255" s="1">
        <v>44374.955284789648</v>
      </c>
    </row>
    <row r="73256" spans="1:2" x14ac:dyDescent="0.25">
      <c r="A73256">
        <v>222700</v>
      </c>
      <c r="B73256" s="1">
        <v>44374.955778679767</v>
      </c>
    </row>
    <row r="73257" spans="1:2" x14ac:dyDescent="0.25">
      <c r="A73257">
        <v>222701</v>
      </c>
      <c r="B73257" s="1">
        <v>44374.955870235295</v>
      </c>
    </row>
    <row r="73258" spans="1:2" x14ac:dyDescent="0.25">
      <c r="A73258">
        <v>222702</v>
      </c>
      <c r="B73258" s="1">
        <v>44374.956902912621</v>
      </c>
    </row>
    <row r="73259" spans="1:2" x14ac:dyDescent="0.25">
      <c r="A73259">
        <v>222704</v>
      </c>
      <c r="B73259" s="1">
        <v>44374.958116504851</v>
      </c>
    </row>
    <row r="73260" spans="1:2" x14ac:dyDescent="0.25">
      <c r="A73260">
        <v>222707</v>
      </c>
      <c r="B73260" s="1">
        <v>44374.95818964202</v>
      </c>
    </row>
    <row r="73261" spans="1:2" x14ac:dyDescent="0.25">
      <c r="A73261">
        <v>222712</v>
      </c>
      <c r="B73261" s="1">
        <v>44374.959734627831</v>
      </c>
    </row>
    <row r="73262" spans="1:2" x14ac:dyDescent="0.25">
      <c r="A73262">
        <v>222717</v>
      </c>
      <c r="B73262" s="1">
        <v>44374.961352750812</v>
      </c>
    </row>
    <row r="73263" spans="1:2" x14ac:dyDescent="0.25">
      <c r="A73263">
        <v>222719</v>
      </c>
      <c r="B73263" s="1">
        <v>44374.961666666662</v>
      </c>
    </row>
    <row r="73264" spans="1:2" x14ac:dyDescent="0.25">
      <c r="A73264">
        <v>222720</v>
      </c>
      <c r="B73264" s="1">
        <v>44374.963779935271</v>
      </c>
    </row>
    <row r="73265" spans="1:2" x14ac:dyDescent="0.25">
      <c r="A73265">
        <v>222725</v>
      </c>
      <c r="B73265" s="1">
        <v>44374.964232306891</v>
      </c>
    </row>
    <row r="73266" spans="1:2" x14ac:dyDescent="0.25">
      <c r="A73266">
        <v>222730</v>
      </c>
      <c r="B73266" s="1">
        <v>44374.964506973476</v>
      </c>
    </row>
    <row r="73267" spans="1:2" x14ac:dyDescent="0.25">
      <c r="A73267">
        <v>222734</v>
      </c>
      <c r="B73267" s="1">
        <v>44374.964588996765</v>
      </c>
    </row>
    <row r="73268" spans="1:2" x14ac:dyDescent="0.25">
      <c r="A73268">
        <v>222736</v>
      </c>
      <c r="B73268" s="1">
        <v>44374.964666666667</v>
      </c>
    </row>
    <row r="73269" spans="1:2" x14ac:dyDescent="0.25">
      <c r="A73269">
        <v>222741</v>
      </c>
      <c r="B73269" s="1">
        <v>44374.964993527508</v>
      </c>
    </row>
    <row r="73270" spans="1:2" x14ac:dyDescent="0.25">
      <c r="A73270">
        <v>222745</v>
      </c>
      <c r="B73270" s="1">
        <v>44374.965398058252</v>
      </c>
    </row>
    <row r="73271" spans="1:2" x14ac:dyDescent="0.25">
      <c r="A73271">
        <v>222749</v>
      </c>
      <c r="B73271" s="1">
        <v>44374.965398058252</v>
      </c>
    </row>
    <row r="73272" spans="1:2" x14ac:dyDescent="0.25">
      <c r="A73272">
        <v>222752</v>
      </c>
      <c r="B73272" s="1">
        <v>44374.966207119738</v>
      </c>
    </row>
    <row r="73273" spans="1:2" x14ac:dyDescent="0.25">
      <c r="A73273">
        <v>222755</v>
      </c>
      <c r="B73273" s="1">
        <v>44374.966611650489</v>
      </c>
    </row>
    <row r="73274" spans="1:2" x14ac:dyDescent="0.25">
      <c r="A73274">
        <v>222759</v>
      </c>
      <c r="B73274" s="1">
        <v>44374.967253639334</v>
      </c>
    </row>
    <row r="73275" spans="1:2" x14ac:dyDescent="0.25">
      <c r="A73275">
        <v>222763</v>
      </c>
      <c r="B73275" s="1">
        <v>44374.967825242718</v>
      </c>
    </row>
    <row r="73276" spans="1:2" x14ac:dyDescent="0.25">
      <c r="A73276">
        <v>222764</v>
      </c>
      <c r="B73276" s="1">
        <v>44374.968229773462</v>
      </c>
    </row>
    <row r="73277" spans="1:2" x14ac:dyDescent="0.25">
      <c r="A73277">
        <v>222768</v>
      </c>
      <c r="B73277" s="1">
        <v>44374.969443365699</v>
      </c>
    </row>
    <row r="73278" spans="1:2" x14ac:dyDescent="0.25">
      <c r="A73278">
        <v>222772</v>
      </c>
      <c r="B73278" s="1">
        <v>44374.969817194127</v>
      </c>
    </row>
    <row r="73279" spans="1:2" x14ac:dyDescent="0.25">
      <c r="A73279">
        <v>222775</v>
      </c>
      <c r="B73279" s="1">
        <v>44374.969847896442</v>
      </c>
    </row>
    <row r="73280" spans="1:2" x14ac:dyDescent="0.25">
      <c r="A73280">
        <v>222778</v>
      </c>
      <c r="B73280" s="1">
        <v>44374.969847896442</v>
      </c>
    </row>
    <row r="73281" spans="1:2" x14ac:dyDescent="0.25">
      <c r="A73281">
        <v>222781</v>
      </c>
      <c r="B73281" s="1">
        <v>44374.970252427185</v>
      </c>
    </row>
    <row r="73282" spans="1:2" x14ac:dyDescent="0.25">
      <c r="A73282">
        <v>222782</v>
      </c>
      <c r="B73282" s="1">
        <v>44374.970397045807</v>
      </c>
    </row>
    <row r="73283" spans="1:2" x14ac:dyDescent="0.25">
      <c r="A73283">
        <v>222783</v>
      </c>
      <c r="B73283" s="1">
        <v>44374.970656957928</v>
      </c>
    </row>
    <row r="73284" spans="1:2" x14ac:dyDescent="0.25">
      <c r="A73284">
        <v>222784</v>
      </c>
      <c r="B73284" s="1">
        <v>44374.973082674645</v>
      </c>
    </row>
    <row r="73285" spans="1:2" x14ac:dyDescent="0.25">
      <c r="A73285">
        <v>222785</v>
      </c>
      <c r="B73285" s="1">
        <v>44374.974297734625</v>
      </c>
    </row>
    <row r="73286" spans="1:2" x14ac:dyDescent="0.25">
      <c r="A73286">
        <v>222787</v>
      </c>
      <c r="B73286" s="1">
        <v>44374.974791711174</v>
      </c>
    </row>
    <row r="73287" spans="1:2" x14ac:dyDescent="0.25">
      <c r="A73287">
        <v>222789</v>
      </c>
      <c r="B73287" s="1">
        <v>44374.975106796112</v>
      </c>
    </row>
    <row r="73288" spans="1:2" x14ac:dyDescent="0.25">
      <c r="A73288">
        <v>222790</v>
      </c>
      <c r="B73288" s="1">
        <v>44374.975666666665</v>
      </c>
    </row>
    <row r="73289" spans="1:2" x14ac:dyDescent="0.25">
      <c r="A73289">
        <v>222791</v>
      </c>
      <c r="B73289" s="1">
        <v>44374.976042970062</v>
      </c>
    </row>
    <row r="73290" spans="1:2" x14ac:dyDescent="0.25">
      <c r="A73290">
        <v>222793</v>
      </c>
      <c r="B73290" s="1">
        <v>44374.976320388349</v>
      </c>
    </row>
    <row r="73291" spans="1:2" x14ac:dyDescent="0.25">
      <c r="A73291">
        <v>222794</v>
      </c>
      <c r="B73291" s="1">
        <v>44374.976724919092</v>
      </c>
    </row>
    <row r="73292" spans="1:2" x14ac:dyDescent="0.25">
      <c r="A73292">
        <v>222797</v>
      </c>
      <c r="B73292" s="1">
        <v>44374.977938511329</v>
      </c>
    </row>
    <row r="73293" spans="1:2" x14ac:dyDescent="0.25">
      <c r="A73293">
        <v>222801</v>
      </c>
      <c r="B73293" s="1">
        <v>44374.979827265233</v>
      </c>
    </row>
    <row r="73294" spans="1:2" x14ac:dyDescent="0.25">
      <c r="A73294">
        <v>222806</v>
      </c>
      <c r="B73294" s="1">
        <v>44374.981174757282</v>
      </c>
    </row>
    <row r="73295" spans="1:2" x14ac:dyDescent="0.25">
      <c r="A73295">
        <v>222809</v>
      </c>
      <c r="B73295" s="1">
        <v>44374.982388349512</v>
      </c>
    </row>
    <row r="73296" spans="1:2" x14ac:dyDescent="0.25">
      <c r="A73296">
        <v>222812</v>
      </c>
      <c r="B73296" s="1">
        <v>44374.984006472492</v>
      </c>
    </row>
    <row r="73297" spans="1:2" x14ac:dyDescent="0.25">
      <c r="A73297">
        <v>222817</v>
      </c>
      <c r="B73297" s="1">
        <v>44374.985000000001</v>
      </c>
    </row>
    <row r="73298" spans="1:2" x14ac:dyDescent="0.25">
      <c r="A73298">
        <v>222819</v>
      </c>
      <c r="B73298" s="1">
        <v>44374.985624595472</v>
      </c>
    </row>
    <row r="73299" spans="1:2" x14ac:dyDescent="0.25">
      <c r="A73299">
        <v>222823</v>
      </c>
      <c r="B73299" s="1">
        <v>44374.985717337564</v>
      </c>
    </row>
    <row r="73300" spans="1:2" x14ac:dyDescent="0.25">
      <c r="A73300">
        <v>222824</v>
      </c>
      <c r="B73300" s="1">
        <v>44374.986433656959</v>
      </c>
    </row>
    <row r="73301" spans="1:2" x14ac:dyDescent="0.25">
      <c r="A73301">
        <v>222829</v>
      </c>
      <c r="B73301" s="1">
        <v>44374.988006225773</v>
      </c>
    </row>
    <row r="73302" spans="1:2" x14ac:dyDescent="0.25">
      <c r="A73302">
        <v>222834</v>
      </c>
      <c r="B73302" s="1">
        <v>44374.990081484422</v>
      </c>
    </row>
    <row r="73303" spans="1:2" x14ac:dyDescent="0.25">
      <c r="A73303">
        <v>222836</v>
      </c>
      <c r="B73303" s="1">
        <v>44374.990478964399</v>
      </c>
    </row>
    <row r="73304" spans="1:2" x14ac:dyDescent="0.25">
      <c r="A73304">
        <v>222837</v>
      </c>
      <c r="B73304" s="1">
        <v>44374.990478964399</v>
      </c>
    </row>
    <row r="73305" spans="1:2" x14ac:dyDescent="0.25">
      <c r="A73305">
        <v>222841</v>
      </c>
      <c r="B73305" s="1">
        <v>44374.990883495149</v>
      </c>
    </row>
    <row r="73306" spans="1:2" x14ac:dyDescent="0.25">
      <c r="A73306">
        <v>222845</v>
      </c>
      <c r="B73306" s="1">
        <v>44374.991666666661</v>
      </c>
    </row>
    <row r="73307" spans="1:2" x14ac:dyDescent="0.25">
      <c r="A73307">
        <v>222847</v>
      </c>
      <c r="B73307" s="1">
        <v>44374.993333333339</v>
      </c>
    </row>
    <row r="73308" spans="1:2" x14ac:dyDescent="0.25">
      <c r="A73308">
        <v>222848</v>
      </c>
      <c r="B73308" s="1">
        <v>44374.995333333332</v>
      </c>
    </row>
    <row r="73309" spans="1:2" x14ac:dyDescent="0.25">
      <c r="A73309">
        <v>222853</v>
      </c>
      <c r="B73309" s="1">
        <v>44374.995737864076</v>
      </c>
    </row>
    <row r="73310" spans="1:2" x14ac:dyDescent="0.25">
      <c r="A73310">
        <v>222854</v>
      </c>
      <c r="B73310" s="1">
        <v>44374.998974110036</v>
      </c>
    </row>
    <row r="73311" spans="1:2" x14ac:dyDescent="0.25">
      <c r="A73311">
        <v>222855</v>
      </c>
      <c r="B73311" s="1">
        <v>44375.001805825246</v>
      </c>
    </row>
    <row r="73312" spans="1:2" x14ac:dyDescent="0.25">
      <c r="A73312">
        <v>222860</v>
      </c>
      <c r="B73312" s="1">
        <v>44375.003423948219</v>
      </c>
    </row>
    <row r="73313" spans="1:2" x14ac:dyDescent="0.25">
      <c r="A73313">
        <v>222861</v>
      </c>
      <c r="B73313" s="1">
        <v>44375.005446601943</v>
      </c>
    </row>
    <row r="73314" spans="1:2" x14ac:dyDescent="0.25">
      <c r="A73314">
        <v>222862</v>
      </c>
      <c r="B73314" s="1">
        <v>44375.005446601943</v>
      </c>
    </row>
    <row r="73315" spans="1:2" x14ac:dyDescent="0.25">
      <c r="A73315">
        <v>222867</v>
      </c>
      <c r="B73315" s="1">
        <v>44375.006660194173</v>
      </c>
    </row>
    <row r="73316" spans="1:2" x14ac:dyDescent="0.25">
      <c r="A73316">
        <v>222872</v>
      </c>
      <c r="B73316" s="1">
        <v>44375.008333333339</v>
      </c>
    </row>
    <row r="73317" spans="1:2" x14ac:dyDescent="0.25">
      <c r="A73317">
        <v>222873</v>
      </c>
      <c r="B73317" s="1">
        <v>44375.012000000002</v>
      </c>
    </row>
    <row r="73318" spans="1:2" x14ac:dyDescent="0.25">
      <c r="A73318">
        <v>222874</v>
      </c>
      <c r="B73318" s="1">
        <v>44375.013941747573</v>
      </c>
    </row>
    <row r="73319" spans="1:2" x14ac:dyDescent="0.25">
      <c r="A73319">
        <v>222878</v>
      </c>
      <c r="B73319" s="1">
        <v>44375.01515533981</v>
      </c>
    </row>
    <row r="73320" spans="1:2" x14ac:dyDescent="0.25">
      <c r="A73320">
        <v>222883</v>
      </c>
      <c r="B73320" s="1">
        <v>44375.01515533981</v>
      </c>
    </row>
    <row r="73321" spans="1:2" x14ac:dyDescent="0.25">
      <c r="A73321">
        <v>222888</v>
      </c>
      <c r="B73321" s="1">
        <v>44375.015559870546</v>
      </c>
    </row>
    <row r="73322" spans="1:2" x14ac:dyDescent="0.25">
      <c r="A73322">
        <v>222893</v>
      </c>
      <c r="B73322" s="1">
        <v>44375.016773462783</v>
      </c>
    </row>
    <row r="73323" spans="1:2" x14ac:dyDescent="0.25">
      <c r="A73323">
        <v>222896</v>
      </c>
      <c r="B73323" s="1">
        <v>44375.01920064725</v>
      </c>
    </row>
    <row r="73324" spans="1:2" x14ac:dyDescent="0.25">
      <c r="A73324">
        <v>222897</v>
      </c>
      <c r="B73324" s="1">
        <v>44375.020009708736</v>
      </c>
    </row>
    <row r="73325" spans="1:2" x14ac:dyDescent="0.25">
      <c r="A73325">
        <v>222901</v>
      </c>
      <c r="B73325" s="1">
        <v>44375.022841423954</v>
      </c>
    </row>
    <row r="73326" spans="1:2" x14ac:dyDescent="0.25">
      <c r="A73326">
        <v>222902</v>
      </c>
      <c r="B73326" s="1">
        <v>44375.02365048544</v>
      </c>
    </row>
    <row r="73327" spans="1:2" x14ac:dyDescent="0.25">
      <c r="A73327">
        <v>222904</v>
      </c>
      <c r="B73327" s="1">
        <v>44375.026077669907</v>
      </c>
    </row>
    <row r="73328" spans="1:2" x14ac:dyDescent="0.25">
      <c r="A73328">
        <v>222909</v>
      </c>
      <c r="B73328" s="1">
        <v>44375.026666666665</v>
      </c>
    </row>
    <row r="73329" spans="1:2" x14ac:dyDescent="0.25">
      <c r="A73329">
        <v>222911</v>
      </c>
      <c r="B73329" s="1">
        <v>44375.028100323623</v>
      </c>
    </row>
    <row r="73330" spans="1:2" x14ac:dyDescent="0.25">
      <c r="A73330">
        <v>222916</v>
      </c>
      <c r="B73330" s="1">
        <v>44375.029313915853</v>
      </c>
    </row>
    <row r="73331" spans="1:2" x14ac:dyDescent="0.25">
      <c r="A73331">
        <v>222918</v>
      </c>
      <c r="B73331" s="1">
        <v>44375.02931391586</v>
      </c>
    </row>
    <row r="73332" spans="1:2" x14ac:dyDescent="0.25">
      <c r="A73332">
        <v>222921</v>
      </c>
      <c r="B73332" s="1">
        <v>44375.032550161806</v>
      </c>
    </row>
    <row r="73333" spans="1:2" x14ac:dyDescent="0.25">
      <c r="A73333">
        <v>222923</v>
      </c>
      <c r="B73333" s="1">
        <v>44375.032954692557</v>
      </c>
    </row>
    <row r="73334" spans="1:2" x14ac:dyDescent="0.25">
      <c r="A73334">
        <v>222926</v>
      </c>
      <c r="B73334" s="1">
        <v>44375.032954692557</v>
      </c>
    </row>
    <row r="73335" spans="1:2" x14ac:dyDescent="0.25">
      <c r="A73335">
        <v>222927</v>
      </c>
      <c r="B73335" s="1">
        <v>44375.0333592233</v>
      </c>
    </row>
    <row r="73336" spans="1:2" x14ac:dyDescent="0.25">
      <c r="A73336">
        <v>222932</v>
      </c>
      <c r="B73336" s="1">
        <v>44375.035786407767</v>
      </c>
    </row>
    <row r="73337" spans="1:2" x14ac:dyDescent="0.25">
      <c r="A73337">
        <v>222935</v>
      </c>
      <c r="B73337" s="1">
        <v>44375.036595469253</v>
      </c>
    </row>
    <row r="73338" spans="1:2" x14ac:dyDescent="0.25">
      <c r="A73338">
        <v>222940</v>
      </c>
      <c r="B73338" s="1">
        <v>44375.040000000001</v>
      </c>
    </row>
    <row r="73339" spans="1:2" x14ac:dyDescent="0.25">
      <c r="A73339">
        <v>222943</v>
      </c>
      <c r="B73339" s="1">
        <v>44375.0406407767</v>
      </c>
    </row>
    <row r="73340" spans="1:2" x14ac:dyDescent="0.25">
      <c r="A73340">
        <v>222944</v>
      </c>
      <c r="B73340" s="1">
        <v>44375.041045307444</v>
      </c>
    </row>
    <row r="73341" spans="1:2" x14ac:dyDescent="0.25">
      <c r="A73341">
        <v>222948</v>
      </c>
      <c r="B73341" s="1">
        <v>44375.045495145634</v>
      </c>
    </row>
    <row r="73342" spans="1:2" x14ac:dyDescent="0.25">
      <c r="A73342">
        <v>222949</v>
      </c>
      <c r="B73342" s="1">
        <v>44375.04589967637</v>
      </c>
    </row>
    <row r="73343" spans="1:2" x14ac:dyDescent="0.25">
      <c r="A73343">
        <v>222950</v>
      </c>
      <c r="B73343" s="1">
        <v>44375.047113268607</v>
      </c>
    </row>
    <row r="73344" spans="1:2" x14ac:dyDescent="0.25">
      <c r="A73344">
        <v>222955</v>
      </c>
      <c r="B73344" s="1">
        <v>44375.04873139158</v>
      </c>
    </row>
    <row r="73345" spans="1:2" x14ac:dyDescent="0.25">
      <c r="A73345">
        <v>222959</v>
      </c>
      <c r="B73345" s="1">
        <v>44375.050754045311</v>
      </c>
    </row>
    <row r="73346" spans="1:2" x14ac:dyDescent="0.25">
      <c r="A73346">
        <v>222962</v>
      </c>
      <c r="B73346" s="1">
        <v>44375.051563106797</v>
      </c>
    </row>
    <row r="73347" spans="1:2" x14ac:dyDescent="0.25">
      <c r="A73347">
        <v>222966</v>
      </c>
      <c r="B73347" s="1">
        <v>44375.054333333333</v>
      </c>
    </row>
    <row r="73348" spans="1:2" x14ac:dyDescent="0.25">
      <c r="A73348">
        <v>222970</v>
      </c>
      <c r="B73348" s="1">
        <v>44375.055203883494</v>
      </c>
    </row>
    <row r="73349" spans="1:2" x14ac:dyDescent="0.25">
      <c r="A73349">
        <v>222974</v>
      </c>
      <c r="B73349" s="1">
        <v>44375.057226537218</v>
      </c>
    </row>
    <row r="73350" spans="1:2" x14ac:dyDescent="0.25">
      <c r="A73350">
        <v>222976</v>
      </c>
      <c r="B73350" s="1">
        <v>44375.059333333338</v>
      </c>
    </row>
    <row r="73351" spans="1:2" x14ac:dyDescent="0.25">
      <c r="A73351">
        <v>222981</v>
      </c>
      <c r="B73351" s="1">
        <v>44375.060058252428</v>
      </c>
    </row>
    <row r="73352" spans="1:2" x14ac:dyDescent="0.25">
      <c r="A73352">
        <v>222983</v>
      </c>
      <c r="B73352" s="1">
        <v>44375.062080906151</v>
      </c>
    </row>
    <row r="73353" spans="1:2" x14ac:dyDescent="0.25">
      <c r="A73353">
        <v>222985</v>
      </c>
      <c r="B73353" s="1">
        <v>44375.063333333339</v>
      </c>
    </row>
    <row r="73354" spans="1:2" x14ac:dyDescent="0.25">
      <c r="A73354">
        <v>222986</v>
      </c>
      <c r="B73354" s="1">
        <v>44375.064912621361</v>
      </c>
    </row>
    <row r="73355" spans="1:2" x14ac:dyDescent="0.25">
      <c r="A73355">
        <v>222988</v>
      </c>
      <c r="B73355" s="1">
        <v>44375.067333333332</v>
      </c>
    </row>
    <row r="73356" spans="1:2" x14ac:dyDescent="0.25">
      <c r="A73356">
        <v>222993</v>
      </c>
      <c r="B73356" s="1">
        <v>44375.067744336571</v>
      </c>
    </row>
    <row r="73357" spans="1:2" x14ac:dyDescent="0.25">
      <c r="A73357">
        <v>222998</v>
      </c>
      <c r="B73357" s="1">
        <v>44375.068148867314</v>
      </c>
    </row>
    <row r="73358" spans="1:2" x14ac:dyDescent="0.25">
      <c r="A73358">
        <v>223002</v>
      </c>
      <c r="B73358" s="1">
        <v>44375.072194174754</v>
      </c>
    </row>
    <row r="73359" spans="1:2" x14ac:dyDescent="0.25">
      <c r="A73359">
        <v>223004</v>
      </c>
      <c r="B73359" s="1">
        <v>44375.072598705505</v>
      </c>
    </row>
    <row r="73360" spans="1:2" x14ac:dyDescent="0.25">
      <c r="A73360">
        <v>223009</v>
      </c>
      <c r="B73360" s="1">
        <v>44375.072999999997</v>
      </c>
    </row>
    <row r="73361" spans="1:2" x14ac:dyDescent="0.25">
      <c r="A73361">
        <v>223014</v>
      </c>
      <c r="B73361" s="1">
        <v>44375.073003236241</v>
      </c>
    </row>
    <row r="73362" spans="1:2" x14ac:dyDescent="0.25">
      <c r="A73362">
        <v>223015</v>
      </c>
      <c r="B73362" s="1">
        <v>44375.075834951458</v>
      </c>
    </row>
    <row r="73363" spans="1:2" x14ac:dyDescent="0.25">
      <c r="A73363">
        <v>223017</v>
      </c>
      <c r="B73363" s="1">
        <v>44375.077666666664</v>
      </c>
    </row>
    <row r="73364" spans="1:2" x14ac:dyDescent="0.25">
      <c r="A73364">
        <v>223019</v>
      </c>
      <c r="B73364" s="1">
        <v>44375.077857605174</v>
      </c>
    </row>
    <row r="73365" spans="1:2" x14ac:dyDescent="0.25">
      <c r="A73365">
        <v>223021</v>
      </c>
      <c r="B73365" s="1">
        <v>44375.080284789641</v>
      </c>
    </row>
    <row r="73366" spans="1:2" x14ac:dyDescent="0.25">
      <c r="A73366">
        <v>223022</v>
      </c>
      <c r="B73366" s="1">
        <v>44375.081093851135</v>
      </c>
    </row>
    <row r="73367" spans="1:2" x14ac:dyDescent="0.25">
      <c r="A73367">
        <v>223026</v>
      </c>
      <c r="B73367" s="1">
        <v>44375.084734627831</v>
      </c>
    </row>
    <row r="73368" spans="1:2" x14ac:dyDescent="0.25">
      <c r="A73368">
        <v>223029</v>
      </c>
      <c r="B73368" s="1">
        <v>44375.09</v>
      </c>
    </row>
    <row r="73369" spans="1:2" x14ac:dyDescent="0.25">
      <c r="A73369">
        <v>223034</v>
      </c>
      <c r="B73369" s="1">
        <v>44375.103000000003</v>
      </c>
    </row>
    <row r="73370" spans="1:2" x14ac:dyDescent="0.25">
      <c r="A73370">
        <v>223038</v>
      </c>
      <c r="B73370" s="1">
        <v>44375.103343042072</v>
      </c>
    </row>
    <row r="73371" spans="1:2" x14ac:dyDescent="0.25">
      <c r="A73371">
        <v>223041</v>
      </c>
      <c r="B73371" s="1">
        <v>44375.103747572815</v>
      </c>
    </row>
    <row r="73372" spans="1:2" x14ac:dyDescent="0.25">
      <c r="A73372">
        <v>223045</v>
      </c>
      <c r="B73372" s="1">
        <v>44375.104556634302</v>
      </c>
    </row>
    <row r="73373" spans="1:2" x14ac:dyDescent="0.25">
      <c r="A73373">
        <v>223048</v>
      </c>
      <c r="B73373" s="1">
        <v>44375.105365695796</v>
      </c>
    </row>
    <row r="73374" spans="1:2" x14ac:dyDescent="0.25">
      <c r="A73374">
        <v>223051</v>
      </c>
      <c r="B73374" s="1">
        <v>44375.106</v>
      </c>
    </row>
    <row r="73375" spans="1:2" x14ac:dyDescent="0.25">
      <c r="A73375">
        <v>223056</v>
      </c>
      <c r="B73375" s="1">
        <v>44375.106579288025</v>
      </c>
    </row>
    <row r="73376" spans="1:2" x14ac:dyDescent="0.25">
      <c r="A73376">
        <v>223059</v>
      </c>
      <c r="B73376" s="1">
        <v>44375.109411003235</v>
      </c>
    </row>
    <row r="73377" spans="1:2" x14ac:dyDescent="0.25">
      <c r="A73377">
        <v>223062</v>
      </c>
      <c r="B73377" s="1">
        <v>44375.111333333334</v>
      </c>
    </row>
    <row r="73378" spans="1:2" x14ac:dyDescent="0.25">
      <c r="A73378">
        <v>223065</v>
      </c>
      <c r="B73378" s="1">
        <v>44375.112000000001</v>
      </c>
    </row>
    <row r="73379" spans="1:2" x14ac:dyDescent="0.25">
      <c r="A73379">
        <v>223068</v>
      </c>
      <c r="B73379" s="1">
        <v>44375.116692556629</v>
      </c>
    </row>
    <row r="73380" spans="1:2" x14ac:dyDescent="0.25">
      <c r="A73380">
        <v>223071</v>
      </c>
      <c r="B73380" s="1">
        <v>44375.118666666662</v>
      </c>
    </row>
    <row r="73381" spans="1:2" x14ac:dyDescent="0.25">
      <c r="A73381">
        <v>223072</v>
      </c>
      <c r="B73381" s="1">
        <v>44375.119666666666</v>
      </c>
    </row>
    <row r="73382" spans="1:2" x14ac:dyDescent="0.25">
      <c r="A73382">
        <v>223076</v>
      </c>
      <c r="B73382" s="1">
        <v>44375.119928802589</v>
      </c>
    </row>
    <row r="73383" spans="1:2" x14ac:dyDescent="0.25">
      <c r="A73383">
        <v>223078</v>
      </c>
      <c r="B73383" s="1">
        <v>44375.121142394826</v>
      </c>
    </row>
    <row r="73384" spans="1:2" x14ac:dyDescent="0.25">
      <c r="A73384">
        <v>223080</v>
      </c>
      <c r="B73384" s="1">
        <v>44375.121333333336</v>
      </c>
    </row>
    <row r="73385" spans="1:2" x14ac:dyDescent="0.25">
      <c r="A73385">
        <v>223083</v>
      </c>
      <c r="B73385" s="1">
        <v>44375.124000000003</v>
      </c>
    </row>
    <row r="73386" spans="1:2" x14ac:dyDescent="0.25">
      <c r="A73386">
        <v>223087</v>
      </c>
      <c r="B73386" s="1">
        <v>44375.124333333333</v>
      </c>
    </row>
    <row r="73387" spans="1:2" x14ac:dyDescent="0.25">
      <c r="A73387">
        <v>223090</v>
      </c>
      <c r="B73387" s="1">
        <v>44375.128828478963</v>
      </c>
    </row>
    <row r="73388" spans="1:2" x14ac:dyDescent="0.25">
      <c r="A73388">
        <v>223094</v>
      </c>
      <c r="B73388" s="1">
        <v>44375.131255663429</v>
      </c>
    </row>
    <row r="73389" spans="1:2" x14ac:dyDescent="0.25">
      <c r="A73389">
        <v>223096</v>
      </c>
      <c r="B73389" s="1">
        <v>44375.131999999998</v>
      </c>
    </row>
    <row r="73390" spans="1:2" x14ac:dyDescent="0.25">
      <c r="A73390">
        <v>223101</v>
      </c>
      <c r="B73390" s="1">
        <v>44375.133000000002</v>
      </c>
    </row>
    <row r="73391" spans="1:2" x14ac:dyDescent="0.25">
      <c r="A73391">
        <v>223103</v>
      </c>
      <c r="B73391" s="1">
        <v>44375.133278317153</v>
      </c>
    </row>
    <row r="73392" spans="1:2" x14ac:dyDescent="0.25">
      <c r="A73392">
        <v>223108</v>
      </c>
      <c r="B73392" s="1">
        <v>44375.140333333336</v>
      </c>
    </row>
    <row r="73393" spans="1:2" x14ac:dyDescent="0.25">
      <c r="A73393">
        <v>223109</v>
      </c>
      <c r="B73393" s="1">
        <v>44375.14136893204</v>
      </c>
    </row>
    <row r="73394" spans="1:2" x14ac:dyDescent="0.25">
      <c r="A73394">
        <v>223110</v>
      </c>
      <c r="B73394" s="1">
        <v>44375.141666666663</v>
      </c>
    </row>
    <row r="73395" spans="1:2" x14ac:dyDescent="0.25">
      <c r="A73395">
        <v>223113</v>
      </c>
      <c r="B73395" s="1">
        <v>44375.144605177993</v>
      </c>
    </row>
    <row r="73396" spans="1:2" x14ac:dyDescent="0.25">
      <c r="A73396">
        <v>223114</v>
      </c>
      <c r="B73396" s="1">
        <v>44375.150268608413</v>
      </c>
    </row>
    <row r="73397" spans="1:2" x14ac:dyDescent="0.25">
      <c r="A73397">
        <v>223117</v>
      </c>
      <c r="B73397" s="1">
        <v>44375.156336569577</v>
      </c>
    </row>
    <row r="73398" spans="1:2" x14ac:dyDescent="0.25">
      <c r="A73398">
        <v>223121</v>
      </c>
      <c r="B73398" s="1">
        <v>44375.158666666663</v>
      </c>
    </row>
    <row r="73399" spans="1:2" x14ac:dyDescent="0.25">
      <c r="A73399">
        <v>223126</v>
      </c>
      <c r="B73399" s="1">
        <v>44375.158763754043</v>
      </c>
    </row>
    <row r="73400" spans="1:2" x14ac:dyDescent="0.25">
      <c r="A73400">
        <v>223129</v>
      </c>
      <c r="B73400" s="1">
        <v>44375.160381877024</v>
      </c>
    </row>
    <row r="73401" spans="1:2" x14ac:dyDescent="0.25">
      <c r="A73401">
        <v>223131</v>
      </c>
      <c r="B73401" s="1">
        <v>44375.170495145627</v>
      </c>
    </row>
    <row r="73402" spans="1:2" x14ac:dyDescent="0.25">
      <c r="A73402">
        <v>223133</v>
      </c>
      <c r="B73402" s="1">
        <v>44375.171333333339</v>
      </c>
    </row>
    <row r="73403" spans="1:2" x14ac:dyDescent="0.25">
      <c r="A73403">
        <v>223136</v>
      </c>
      <c r="B73403" s="1">
        <v>44375.17251779935</v>
      </c>
    </row>
    <row r="73404" spans="1:2" x14ac:dyDescent="0.25">
      <c r="A73404">
        <v>223139</v>
      </c>
      <c r="B73404" s="1">
        <v>44375.174333333336</v>
      </c>
    </row>
    <row r="73405" spans="1:2" x14ac:dyDescent="0.25">
      <c r="A73405">
        <v>223141</v>
      </c>
      <c r="B73405" s="1">
        <v>44375.176563106797</v>
      </c>
    </row>
    <row r="73406" spans="1:2" x14ac:dyDescent="0.25">
      <c r="A73406">
        <v>223146</v>
      </c>
      <c r="B73406" s="1">
        <v>44375.177666666663</v>
      </c>
    </row>
    <row r="73407" spans="1:2" x14ac:dyDescent="0.25">
      <c r="A73407">
        <v>223148</v>
      </c>
      <c r="B73407" s="1">
        <v>44375.184249190941</v>
      </c>
    </row>
    <row r="73408" spans="1:2" x14ac:dyDescent="0.25">
      <c r="A73408">
        <v>223152</v>
      </c>
      <c r="B73408" s="1">
        <v>44375.184999999998</v>
      </c>
    </row>
    <row r="73409" spans="1:2" x14ac:dyDescent="0.25">
      <c r="A73409">
        <v>223156</v>
      </c>
      <c r="B73409" s="1">
        <v>44375.189508090618</v>
      </c>
    </row>
    <row r="73410" spans="1:2" x14ac:dyDescent="0.25">
      <c r="A73410">
        <v>223158</v>
      </c>
      <c r="B73410" s="1">
        <v>44375.192744336571</v>
      </c>
    </row>
    <row r="73411" spans="1:2" x14ac:dyDescent="0.25">
      <c r="A73411">
        <v>223163</v>
      </c>
      <c r="B73411" s="1">
        <v>44375.193553398058</v>
      </c>
    </row>
    <row r="73412" spans="1:2" x14ac:dyDescent="0.25">
      <c r="A73412">
        <v>223168</v>
      </c>
      <c r="B73412" s="1">
        <v>44375.193957928801</v>
      </c>
    </row>
    <row r="73413" spans="1:2" x14ac:dyDescent="0.25">
      <c r="A73413">
        <v>223172</v>
      </c>
      <c r="B73413" s="1">
        <v>44375.195</v>
      </c>
    </row>
    <row r="73414" spans="1:2" x14ac:dyDescent="0.25">
      <c r="A73414">
        <v>223174</v>
      </c>
      <c r="B73414" s="1">
        <v>44375.195171521038</v>
      </c>
    </row>
    <row r="73415" spans="1:2" x14ac:dyDescent="0.25">
      <c r="A73415">
        <v>223177</v>
      </c>
      <c r="B73415" s="1">
        <v>44375.198003236248</v>
      </c>
    </row>
    <row r="73416" spans="1:2" x14ac:dyDescent="0.25">
      <c r="A73416">
        <v>223178</v>
      </c>
      <c r="B73416" s="1">
        <v>44375.200430420715</v>
      </c>
    </row>
    <row r="73417" spans="1:2" x14ac:dyDescent="0.25">
      <c r="A73417">
        <v>223183</v>
      </c>
      <c r="B73417" s="1">
        <v>44375.205333333339</v>
      </c>
    </row>
    <row r="73418" spans="1:2" x14ac:dyDescent="0.25">
      <c r="A73418">
        <v>223185</v>
      </c>
      <c r="B73418" s="1">
        <v>44375.214333333337</v>
      </c>
    </row>
    <row r="73419" spans="1:2" x14ac:dyDescent="0.25">
      <c r="A73419">
        <v>223187</v>
      </c>
      <c r="B73419" s="1">
        <v>44375.216207119738</v>
      </c>
    </row>
    <row r="73420" spans="1:2" x14ac:dyDescent="0.25">
      <c r="A73420">
        <v>223191</v>
      </c>
      <c r="B73420" s="1">
        <v>44375.216611650489</v>
      </c>
    </row>
    <row r="73421" spans="1:2" x14ac:dyDescent="0.25">
      <c r="A73421">
        <v>223193</v>
      </c>
      <c r="B73421" s="1">
        <v>44375.220252427185</v>
      </c>
    </row>
    <row r="73422" spans="1:2" x14ac:dyDescent="0.25">
      <c r="A73422">
        <v>223197</v>
      </c>
      <c r="B73422" s="1">
        <v>44375.224702265376</v>
      </c>
    </row>
    <row r="73423" spans="1:2" x14ac:dyDescent="0.25">
      <c r="A73423">
        <v>223202</v>
      </c>
      <c r="B73423" s="1">
        <v>44375.228000000003</v>
      </c>
    </row>
    <row r="73424" spans="1:2" x14ac:dyDescent="0.25">
      <c r="A73424">
        <v>223206</v>
      </c>
      <c r="B73424" s="1">
        <v>44375.234411003235</v>
      </c>
    </row>
    <row r="73425" spans="1:2" x14ac:dyDescent="0.25">
      <c r="A73425">
        <v>223211</v>
      </c>
      <c r="B73425" s="1">
        <v>44375.245333333332</v>
      </c>
    </row>
    <row r="73426" spans="1:2" x14ac:dyDescent="0.25">
      <c r="A73426">
        <v>223212</v>
      </c>
      <c r="B73426" s="1">
        <v>44375.246142394819</v>
      </c>
    </row>
    <row r="73427" spans="1:2" x14ac:dyDescent="0.25">
      <c r="A73427">
        <v>223213</v>
      </c>
      <c r="B73427" s="1">
        <v>44375.252333333337</v>
      </c>
    </row>
    <row r="73428" spans="1:2" x14ac:dyDescent="0.25">
      <c r="A73428">
        <v>223214</v>
      </c>
      <c r="B73428" s="1">
        <v>44375.252666666667</v>
      </c>
    </row>
    <row r="73429" spans="1:2" x14ac:dyDescent="0.25">
      <c r="A73429">
        <v>223219</v>
      </c>
      <c r="B73429" s="1">
        <v>44375.253828478963</v>
      </c>
    </row>
    <row r="73430" spans="1:2" x14ac:dyDescent="0.25">
      <c r="A73430">
        <v>223223</v>
      </c>
      <c r="B73430" s="1">
        <v>44375.255666666664</v>
      </c>
    </row>
    <row r="73431" spans="1:2" x14ac:dyDescent="0.25">
      <c r="A73431">
        <v>223224</v>
      </c>
      <c r="B73431" s="1">
        <v>44375.256255663429</v>
      </c>
    </row>
    <row r="73432" spans="1:2" x14ac:dyDescent="0.25">
      <c r="A73432">
        <v>223227</v>
      </c>
      <c r="B73432" s="1">
        <v>44375.259491909383</v>
      </c>
    </row>
    <row r="73433" spans="1:2" x14ac:dyDescent="0.25">
      <c r="A73433">
        <v>223228</v>
      </c>
      <c r="B73433" s="1">
        <v>44375.271000000001</v>
      </c>
    </row>
    <row r="73434" spans="1:2" x14ac:dyDescent="0.25">
      <c r="A73434">
        <v>223232</v>
      </c>
      <c r="B73434" s="1">
        <v>44375.275999999998</v>
      </c>
    </row>
    <row r="73435" spans="1:2" x14ac:dyDescent="0.25">
      <c r="A73435">
        <v>223233</v>
      </c>
      <c r="B73435" s="1">
        <v>44375.27890938511</v>
      </c>
    </row>
    <row r="73436" spans="1:2" x14ac:dyDescent="0.25">
      <c r="A73436">
        <v>223237</v>
      </c>
      <c r="B73436" s="1">
        <v>44375.280932038833</v>
      </c>
    </row>
    <row r="73437" spans="1:2" x14ac:dyDescent="0.25">
      <c r="A73437">
        <v>223238</v>
      </c>
      <c r="B73437" s="1">
        <v>44375.291449838187</v>
      </c>
    </row>
    <row r="73438" spans="1:2" x14ac:dyDescent="0.25">
      <c r="A73438">
        <v>223239</v>
      </c>
      <c r="B73438" s="1">
        <v>44375.294686084148</v>
      </c>
    </row>
    <row r="73439" spans="1:2" x14ac:dyDescent="0.25">
      <c r="A73439">
        <v>223241</v>
      </c>
      <c r="B73439" s="1">
        <v>44375.295090614884</v>
      </c>
    </row>
    <row r="73440" spans="1:2" x14ac:dyDescent="0.25">
      <c r="A73440">
        <v>223244</v>
      </c>
      <c r="B73440" s="1">
        <v>44375.30034951456</v>
      </c>
    </row>
    <row r="73441" spans="1:2" x14ac:dyDescent="0.25">
      <c r="A73441">
        <v>223245</v>
      </c>
      <c r="B73441" s="1">
        <v>44375.306333333334</v>
      </c>
    </row>
    <row r="73442" spans="1:2" x14ac:dyDescent="0.25">
      <c r="A73442">
        <v>223248</v>
      </c>
      <c r="B73442" s="1">
        <v>44375.306417475731</v>
      </c>
    </row>
    <row r="73443" spans="1:2" x14ac:dyDescent="0.25">
      <c r="A73443">
        <v>223249</v>
      </c>
      <c r="B73443" s="1">
        <v>44375.308440129447</v>
      </c>
    </row>
    <row r="73444" spans="1:2" x14ac:dyDescent="0.25">
      <c r="A73444">
        <v>223250</v>
      </c>
      <c r="B73444" s="1">
        <v>44375.310867313914</v>
      </c>
    </row>
    <row r="73445" spans="1:2" x14ac:dyDescent="0.25">
      <c r="A73445">
        <v>223252</v>
      </c>
      <c r="B73445" s="1">
        <v>44375.314508090618</v>
      </c>
    </row>
    <row r="73446" spans="1:2" x14ac:dyDescent="0.25">
      <c r="A73446">
        <v>223255</v>
      </c>
      <c r="B73446" s="1">
        <v>44375.316666666666</v>
      </c>
    </row>
    <row r="73447" spans="1:2" x14ac:dyDescent="0.25">
      <c r="A73447">
        <v>223257</v>
      </c>
      <c r="B73447" s="1">
        <v>44375.319666666663</v>
      </c>
    </row>
    <row r="73448" spans="1:2" x14ac:dyDescent="0.25">
      <c r="A73448">
        <v>223262</v>
      </c>
      <c r="B73448" s="1">
        <v>44375.322194174762</v>
      </c>
    </row>
    <row r="73449" spans="1:2" x14ac:dyDescent="0.25">
      <c r="A73449">
        <v>223264</v>
      </c>
      <c r="B73449" s="1">
        <v>44375.322598705505</v>
      </c>
    </row>
    <row r="73450" spans="1:2" x14ac:dyDescent="0.25">
      <c r="A73450">
        <v>223265</v>
      </c>
      <c r="B73450" s="1">
        <v>44375.327048543688</v>
      </c>
    </row>
    <row r="73451" spans="1:2" x14ac:dyDescent="0.25">
      <c r="A73451">
        <v>223266</v>
      </c>
      <c r="B73451" s="1">
        <v>44375.328262135925</v>
      </c>
    </row>
    <row r="73452" spans="1:2" x14ac:dyDescent="0.25">
      <c r="A73452">
        <v>223268</v>
      </c>
      <c r="B73452" s="1">
        <v>44375.331498381878</v>
      </c>
    </row>
    <row r="73453" spans="1:2" x14ac:dyDescent="0.25">
      <c r="A73453">
        <v>223272</v>
      </c>
      <c r="B73453" s="1">
        <v>44375.332333333339</v>
      </c>
    </row>
    <row r="73454" spans="1:2" x14ac:dyDescent="0.25">
      <c r="A73454">
        <v>223276</v>
      </c>
      <c r="B73454" s="1">
        <v>44375.336666666662</v>
      </c>
    </row>
    <row r="73455" spans="1:2" x14ac:dyDescent="0.25">
      <c r="A73455">
        <v>223281</v>
      </c>
      <c r="B73455" s="1">
        <v>44375.338779935279</v>
      </c>
    </row>
    <row r="73456" spans="1:2" x14ac:dyDescent="0.25">
      <c r="A73456">
        <v>223282</v>
      </c>
      <c r="B73456" s="1">
        <v>44375.342825242718</v>
      </c>
    </row>
    <row r="73457" spans="1:2" x14ac:dyDescent="0.25">
      <c r="A73457">
        <v>223286</v>
      </c>
      <c r="B73457" s="1">
        <v>44375.345252427185</v>
      </c>
    </row>
    <row r="73458" spans="1:2" x14ac:dyDescent="0.25">
      <c r="A73458">
        <v>223290</v>
      </c>
      <c r="B73458" s="1">
        <v>44375.358333333337</v>
      </c>
    </row>
    <row r="73459" spans="1:2" x14ac:dyDescent="0.25">
      <c r="A73459">
        <v>223293</v>
      </c>
      <c r="B73459" s="1">
        <v>44375.359815533979</v>
      </c>
    </row>
    <row r="73460" spans="1:2" x14ac:dyDescent="0.25">
      <c r="A73460">
        <v>223295</v>
      </c>
      <c r="B73460" s="1">
        <v>44375.362333333338</v>
      </c>
    </row>
    <row r="73461" spans="1:2" x14ac:dyDescent="0.25">
      <c r="A73461">
        <v>223296</v>
      </c>
      <c r="B73461" s="1">
        <v>44375.372666666663</v>
      </c>
    </row>
    <row r="73462" spans="1:2" x14ac:dyDescent="0.25">
      <c r="A73462">
        <v>223300</v>
      </c>
      <c r="B73462" s="1">
        <v>44375.372760517799</v>
      </c>
    </row>
    <row r="73463" spans="1:2" x14ac:dyDescent="0.25">
      <c r="A73463">
        <v>223301</v>
      </c>
      <c r="B73463" s="1">
        <v>44375.372760517799</v>
      </c>
    </row>
    <row r="73464" spans="1:2" x14ac:dyDescent="0.25">
      <c r="A73464">
        <v>223302</v>
      </c>
      <c r="B73464" s="1">
        <v>44375.375592233009</v>
      </c>
    </row>
    <row r="73465" spans="1:2" x14ac:dyDescent="0.25">
      <c r="A73465">
        <v>223305</v>
      </c>
      <c r="B73465" s="1">
        <v>44375.379637540449</v>
      </c>
    </row>
    <row r="73466" spans="1:2" x14ac:dyDescent="0.25">
      <c r="A73466">
        <v>223306</v>
      </c>
      <c r="B73466" s="1">
        <v>44375.386110032363</v>
      </c>
    </row>
    <row r="73467" spans="1:2" x14ac:dyDescent="0.25">
      <c r="A73467">
        <v>223309</v>
      </c>
      <c r="B73467" s="1">
        <v>44375.386514563106</v>
      </c>
    </row>
    <row r="73468" spans="1:2" x14ac:dyDescent="0.25">
      <c r="A73468">
        <v>223310</v>
      </c>
      <c r="B73468" s="1">
        <v>44375.38853721683</v>
      </c>
    </row>
    <row r="73469" spans="1:2" x14ac:dyDescent="0.25">
      <c r="A73469">
        <v>223311</v>
      </c>
      <c r="B73469" s="1">
        <v>44375.39136893204</v>
      </c>
    </row>
    <row r="73470" spans="1:2" x14ac:dyDescent="0.25">
      <c r="A73470">
        <v>223315</v>
      </c>
      <c r="B73470" s="1">
        <v>44375.39136893204</v>
      </c>
    </row>
    <row r="73471" spans="1:2" x14ac:dyDescent="0.25">
      <c r="A73471">
        <v>223317</v>
      </c>
      <c r="B73471" s="1">
        <v>44375.392177993526</v>
      </c>
    </row>
    <row r="73472" spans="1:2" x14ac:dyDescent="0.25">
      <c r="A73472">
        <v>223318</v>
      </c>
      <c r="B73472" s="1">
        <v>44375.392987055013</v>
      </c>
    </row>
    <row r="73473" spans="1:2" x14ac:dyDescent="0.25">
      <c r="A73473">
        <v>223319</v>
      </c>
      <c r="B73473" s="1">
        <v>44375.395009708744</v>
      </c>
    </row>
    <row r="73474" spans="1:2" x14ac:dyDescent="0.25">
      <c r="A73474">
        <v>223323</v>
      </c>
      <c r="B73474" s="1">
        <v>44375.39824595469</v>
      </c>
    </row>
    <row r="73475" spans="1:2" x14ac:dyDescent="0.25">
      <c r="A73475">
        <v>223328</v>
      </c>
      <c r="B73475" s="1">
        <v>44375.399459546927</v>
      </c>
    </row>
    <row r="73476" spans="1:2" x14ac:dyDescent="0.25">
      <c r="A73476">
        <v>223332</v>
      </c>
      <c r="B73476" s="1">
        <v>44375.399666666664</v>
      </c>
    </row>
    <row r="73477" spans="1:2" x14ac:dyDescent="0.25">
      <c r="A73477">
        <v>223337</v>
      </c>
      <c r="B73477" s="1">
        <v>44375.39986407767</v>
      </c>
    </row>
    <row r="73478" spans="1:2" x14ac:dyDescent="0.25">
      <c r="A73478">
        <v>223341</v>
      </c>
      <c r="B73478" s="1">
        <v>44375.401886731386</v>
      </c>
    </row>
    <row r="73479" spans="1:2" x14ac:dyDescent="0.25">
      <c r="A73479">
        <v>223345</v>
      </c>
      <c r="B73479" s="1">
        <v>44375.40269579288</v>
      </c>
    </row>
    <row r="73480" spans="1:2" x14ac:dyDescent="0.25">
      <c r="A73480">
        <v>223349</v>
      </c>
      <c r="B73480" s="1">
        <v>44375.40390938511</v>
      </c>
    </row>
    <row r="73481" spans="1:2" x14ac:dyDescent="0.25">
      <c r="A73481">
        <v>223352</v>
      </c>
      <c r="B73481" s="1">
        <v>44375.406000000003</v>
      </c>
    </row>
    <row r="73482" spans="1:2" x14ac:dyDescent="0.25">
      <c r="A73482">
        <v>223353</v>
      </c>
      <c r="B73482" s="1">
        <v>44375.407954692557</v>
      </c>
    </row>
    <row r="73483" spans="1:2" x14ac:dyDescent="0.25">
      <c r="A73483">
        <v>223358</v>
      </c>
      <c r="B73483" s="1">
        <v>44375.413618122977</v>
      </c>
    </row>
    <row r="73484" spans="1:2" x14ac:dyDescent="0.25">
      <c r="A73484">
        <v>223363</v>
      </c>
      <c r="B73484" s="1">
        <v>44375.414333333334</v>
      </c>
    </row>
    <row r="73485" spans="1:2" x14ac:dyDescent="0.25">
      <c r="A73485">
        <v>223367</v>
      </c>
      <c r="B73485" s="1">
        <v>44375.417663430424</v>
      </c>
    </row>
    <row r="73486" spans="1:2" x14ac:dyDescent="0.25">
      <c r="A73486">
        <v>223368</v>
      </c>
      <c r="B73486" s="1">
        <v>44375.419281553397</v>
      </c>
    </row>
    <row r="73487" spans="1:2" x14ac:dyDescent="0.25">
      <c r="A73487">
        <v>223373</v>
      </c>
      <c r="B73487" s="1">
        <v>44375.424540453074</v>
      </c>
    </row>
    <row r="73488" spans="1:2" x14ac:dyDescent="0.25">
      <c r="A73488">
        <v>223376</v>
      </c>
      <c r="B73488" s="1">
        <v>44375.424944983817</v>
      </c>
    </row>
    <row r="73489" spans="1:2" x14ac:dyDescent="0.25">
      <c r="A73489">
        <v>223379</v>
      </c>
      <c r="B73489" s="1">
        <v>44375.425754045304</v>
      </c>
    </row>
    <row r="73490" spans="1:2" x14ac:dyDescent="0.25">
      <c r="A73490">
        <v>223380</v>
      </c>
      <c r="B73490" s="1">
        <v>44375.42818122977</v>
      </c>
    </row>
    <row r="73491" spans="1:2" x14ac:dyDescent="0.25">
      <c r="A73491">
        <v>223381</v>
      </c>
      <c r="B73491" s="1">
        <v>44375.433844660198</v>
      </c>
    </row>
    <row r="73492" spans="1:2" x14ac:dyDescent="0.25">
      <c r="A73492">
        <v>223383</v>
      </c>
      <c r="B73492" s="1">
        <v>44375.433844660198</v>
      </c>
    </row>
    <row r="73493" spans="1:2" x14ac:dyDescent="0.25">
      <c r="A73493">
        <v>223386</v>
      </c>
      <c r="B73493" s="1">
        <v>44375.435666666664</v>
      </c>
    </row>
    <row r="73494" spans="1:2" x14ac:dyDescent="0.25">
      <c r="A73494">
        <v>223389</v>
      </c>
      <c r="B73494" s="1">
        <v>44375.436271844657</v>
      </c>
    </row>
    <row r="73495" spans="1:2" x14ac:dyDescent="0.25">
      <c r="A73495">
        <v>223392</v>
      </c>
      <c r="B73495" s="1">
        <v>44375.437485436894</v>
      </c>
    </row>
    <row r="73496" spans="1:2" x14ac:dyDescent="0.25">
      <c r="A73496">
        <v>223393</v>
      </c>
      <c r="B73496" s="1">
        <v>44375.438333333339</v>
      </c>
    </row>
    <row r="73497" spans="1:2" x14ac:dyDescent="0.25">
      <c r="A73497">
        <v>223397</v>
      </c>
      <c r="B73497" s="1">
        <v>44375.439508090618</v>
      </c>
    </row>
    <row r="73498" spans="1:2" x14ac:dyDescent="0.25">
      <c r="A73498">
        <v>223401</v>
      </c>
      <c r="B73498" s="1">
        <v>44375.44</v>
      </c>
    </row>
    <row r="73499" spans="1:2" x14ac:dyDescent="0.25">
      <c r="A73499">
        <v>223403</v>
      </c>
      <c r="B73499" s="1">
        <v>44375.440721682848</v>
      </c>
    </row>
    <row r="73500" spans="1:2" x14ac:dyDescent="0.25">
      <c r="A73500">
        <v>223404</v>
      </c>
      <c r="B73500" s="1">
        <v>44375.441333333336</v>
      </c>
    </row>
    <row r="73501" spans="1:2" x14ac:dyDescent="0.25">
      <c r="A73501">
        <v>223407</v>
      </c>
      <c r="B73501" s="1">
        <v>44375.441935275077</v>
      </c>
    </row>
    <row r="73502" spans="1:2" x14ac:dyDescent="0.25">
      <c r="A73502">
        <v>223409</v>
      </c>
      <c r="B73502" s="1">
        <v>44375.442333333332</v>
      </c>
    </row>
    <row r="73503" spans="1:2" x14ac:dyDescent="0.25">
      <c r="A73503">
        <v>223413</v>
      </c>
      <c r="B73503" s="1">
        <v>44375.443957928801</v>
      </c>
    </row>
    <row r="73504" spans="1:2" x14ac:dyDescent="0.25">
      <c r="A73504">
        <v>223415</v>
      </c>
      <c r="B73504" s="1">
        <v>44375.443957928801</v>
      </c>
    </row>
    <row r="73505" spans="1:2" x14ac:dyDescent="0.25">
      <c r="A73505">
        <v>223417</v>
      </c>
      <c r="B73505" s="1">
        <v>44375.447194174754</v>
      </c>
    </row>
    <row r="73506" spans="1:2" x14ac:dyDescent="0.25">
      <c r="A73506">
        <v>223421</v>
      </c>
      <c r="B73506" s="1">
        <v>44375.447194174762</v>
      </c>
    </row>
    <row r="73507" spans="1:2" x14ac:dyDescent="0.25">
      <c r="A73507">
        <v>223422</v>
      </c>
      <c r="B73507" s="1">
        <v>44375.448003236248</v>
      </c>
    </row>
    <row r="73508" spans="1:2" x14ac:dyDescent="0.25">
      <c r="A73508">
        <v>223424</v>
      </c>
      <c r="B73508" s="1">
        <v>44375.449216828478</v>
      </c>
    </row>
    <row r="73509" spans="1:2" x14ac:dyDescent="0.25">
      <c r="A73509">
        <v>223426</v>
      </c>
      <c r="B73509" s="1">
        <v>44375.449216828478</v>
      </c>
    </row>
    <row r="73510" spans="1:2" x14ac:dyDescent="0.25">
      <c r="A73510">
        <v>223428</v>
      </c>
      <c r="B73510" s="1">
        <v>44375.452666666664</v>
      </c>
    </row>
    <row r="73511" spans="1:2" x14ac:dyDescent="0.25">
      <c r="A73511">
        <v>223430</v>
      </c>
      <c r="B73511" s="1">
        <v>44375.452857605174</v>
      </c>
    </row>
    <row r="73512" spans="1:2" x14ac:dyDescent="0.25">
      <c r="A73512">
        <v>223432</v>
      </c>
      <c r="B73512" s="1">
        <v>44375.455689320384</v>
      </c>
    </row>
    <row r="73513" spans="1:2" x14ac:dyDescent="0.25">
      <c r="A73513">
        <v>223433</v>
      </c>
      <c r="B73513" s="1">
        <v>44375.455689320392</v>
      </c>
    </row>
    <row r="73514" spans="1:2" x14ac:dyDescent="0.25">
      <c r="A73514">
        <v>223436</v>
      </c>
      <c r="B73514" s="1">
        <v>44375.456093851135</v>
      </c>
    </row>
    <row r="73515" spans="1:2" x14ac:dyDescent="0.25">
      <c r="A73515">
        <v>223437</v>
      </c>
      <c r="B73515" s="1">
        <v>44375.456666666665</v>
      </c>
    </row>
    <row r="73516" spans="1:2" x14ac:dyDescent="0.25">
      <c r="A73516">
        <v>223438</v>
      </c>
      <c r="B73516" s="1">
        <v>44375.456902912621</v>
      </c>
    </row>
    <row r="73517" spans="1:2" x14ac:dyDescent="0.25">
      <c r="A73517">
        <v>223439</v>
      </c>
      <c r="B73517" s="1">
        <v>44375.457307443365</v>
      </c>
    </row>
    <row r="73518" spans="1:2" x14ac:dyDescent="0.25">
      <c r="A73518">
        <v>223444</v>
      </c>
      <c r="B73518" s="1">
        <v>44375.458521035602</v>
      </c>
    </row>
    <row r="73519" spans="1:2" x14ac:dyDescent="0.25">
      <c r="A73519">
        <v>223447</v>
      </c>
      <c r="B73519" s="1">
        <v>44375.460139158575</v>
      </c>
    </row>
    <row r="73520" spans="1:2" x14ac:dyDescent="0.25">
      <c r="A73520">
        <v>223450</v>
      </c>
      <c r="B73520" s="1">
        <v>44375.463375404528</v>
      </c>
    </row>
    <row r="73521" spans="1:2" x14ac:dyDescent="0.25">
      <c r="A73521">
        <v>223455</v>
      </c>
      <c r="B73521" s="1">
        <v>44375.463779935279</v>
      </c>
    </row>
    <row r="73522" spans="1:2" x14ac:dyDescent="0.25">
      <c r="A73522">
        <v>223456</v>
      </c>
      <c r="B73522" s="1">
        <v>44375.468229773462</v>
      </c>
    </row>
    <row r="73523" spans="1:2" x14ac:dyDescent="0.25">
      <c r="A73523">
        <v>223459</v>
      </c>
      <c r="B73523" s="1">
        <v>44375.469443365691</v>
      </c>
    </row>
    <row r="73524" spans="1:2" x14ac:dyDescent="0.25">
      <c r="A73524">
        <v>223461</v>
      </c>
      <c r="B73524" s="1">
        <v>44375.470252427185</v>
      </c>
    </row>
    <row r="73525" spans="1:2" x14ac:dyDescent="0.25">
      <c r="A73525">
        <v>223462</v>
      </c>
      <c r="B73525" s="1">
        <v>44375.471061488672</v>
      </c>
    </row>
    <row r="73526" spans="1:2" x14ac:dyDescent="0.25">
      <c r="A73526">
        <v>223466</v>
      </c>
      <c r="B73526" s="1">
        <v>44375.471466019415</v>
      </c>
    </row>
    <row r="73527" spans="1:2" x14ac:dyDescent="0.25">
      <c r="A73527">
        <v>223468</v>
      </c>
      <c r="B73527" s="1">
        <v>44375.471466019422</v>
      </c>
    </row>
    <row r="73528" spans="1:2" x14ac:dyDescent="0.25">
      <c r="A73528">
        <v>223473</v>
      </c>
      <c r="B73528" s="1">
        <v>44375.471666666665</v>
      </c>
    </row>
    <row r="73529" spans="1:2" x14ac:dyDescent="0.25">
      <c r="A73529">
        <v>223476</v>
      </c>
      <c r="B73529" s="1">
        <v>44375.472679611652</v>
      </c>
    </row>
    <row r="73530" spans="1:2" x14ac:dyDescent="0.25">
      <c r="A73530">
        <v>223477</v>
      </c>
      <c r="B73530" s="1">
        <v>44375.474297734625</v>
      </c>
    </row>
    <row r="73531" spans="1:2" x14ac:dyDescent="0.25">
      <c r="A73531">
        <v>223480</v>
      </c>
      <c r="B73531" s="1">
        <v>44375.474702265368</v>
      </c>
    </row>
    <row r="73532" spans="1:2" x14ac:dyDescent="0.25">
      <c r="A73532">
        <v>223483</v>
      </c>
      <c r="B73532" s="1">
        <v>44375.474702265376</v>
      </c>
    </row>
    <row r="73533" spans="1:2" x14ac:dyDescent="0.25">
      <c r="A73533">
        <v>223488</v>
      </c>
      <c r="B73533" s="1">
        <v>44375.474702265376</v>
      </c>
    </row>
    <row r="73534" spans="1:2" x14ac:dyDescent="0.25">
      <c r="A73534">
        <v>223492</v>
      </c>
      <c r="B73534" s="1">
        <v>44375.476320388349</v>
      </c>
    </row>
    <row r="73535" spans="1:2" x14ac:dyDescent="0.25">
      <c r="A73535">
        <v>223496</v>
      </c>
      <c r="B73535" s="1">
        <v>44375.478000000003</v>
      </c>
    </row>
    <row r="73536" spans="1:2" x14ac:dyDescent="0.25">
      <c r="A73536">
        <v>223499</v>
      </c>
      <c r="B73536" s="1">
        <v>44375.478747572815</v>
      </c>
    </row>
    <row r="73537" spans="1:2" x14ac:dyDescent="0.25">
      <c r="A73537">
        <v>223502</v>
      </c>
      <c r="B73537" s="1">
        <v>44375.481579288025</v>
      </c>
    </row>
    <row r="73538" spans="1:2" x14ac:dyDescent="0.25">
      <c r="A73538">
        <v>223503</v>
      </c>
      <c r="B73538" s="1">
        <v>44375.481983818769</v>
      </c>
    </row>
    <row r="73539" spans="1:2" x14ac:dyDescent="0.25">
      <c r="A73539">
        <v>223504</v>
      </c>
      <c r="B73539" s="1">
        <v>44375.481983818776</v>
      </c>
    </row>
    <row r="73540" spans="1:2" x14ac:dyDescent="0.25">
      <c r="A73540">
        <v>223508</v>
      </c>
      <c r="B73540" s="1">
        <v>44375.482388349519</v>
      </c>
    </row>
    <row r="73541" spans="1:2" x14ac:dyDescent="0.25">
      <c r="A73541">
        <v>223513</v>
      </c>
      <c r="B73541" s="1">
        <v>44375.485666666667</v>
      </c>
    </row>
    <row r="73542" spans="1:2" x14ac:dyDescent="0.25">
      <c r="A73542">
        <v>223517</v>
      </c>
      <c r="B73542" s="1">
        <v>44375.486333333334</v>
      </c>
    </row>
    <row r="73543" spans="1:2" x14ac:dyDescent="0.25">
      <c r="A73543">
        <v>223518</v>
      </c>
      <c r="B73543" s="1">
        <v>44375.486433656959</v>
      </c>
    </row>
    <row r="73544" spans="1:2" x14ac:dyDescent="0.25">
      <c r="A73544">
        <v>223520</v>
      </c>
      <c r="B73544" s="1">
        <v>44375.486433656959</v>
      </c>
    </row>
    <row r="73545" spans="1:2" x14ac:dyDescent="0.25">
      <c r="A73545">
        <v>223523</v>
      </c>
      <c r="B73545" s="1">
        <v>44375.488051779932</v>
      </c>
    </row>
    <row r="73546" spans="1:2" x14ac:dyDescent="0.25">
      <c r="A73546">
        <v>223526</v>
      </c>
      <c r="B73546" s="1">
        <v>44375.490478964399</v>
      </c>
    </row>
    <row r="73547" spans="1:2" x14ac:dyDescent="0.25">
      <c r="A73547">
        <v>223530</v>
      </c>
      <c r="B73547" s="1">
        <v>44375.490883495149</v>
      </c>
    </row>
    <row r="73548" spans="1:2" x14ac:dyDescent="0.25">
      <c r="A73548">
        <v>223533</v>
      </c>
      <c r="B73548" s="1">
        <v>44375.491288025885</v>
      </c>
    </row>
    <row r="73549" spans="1:2" x14ac:dyDescent="0.25">
      <c r="A73549">
        <v>223537</v>
      </c>
      <c r="B73549" s="1">
        <v>44375.492501618122</v>
      </c>
    </row>
    <row r="73550" spans="1:2" x14ac:dyDescent="0.25">
      <c r="A73550">
        <v>223538</v>
      </c>
      <c r="B73550" s="1">
        <v>44375.493715210359</v>
      </c>
    </row>
    <row r="73551" spans="1:2" x14ac:dyDescent="0.25">
      <c r="A73551">
        <v>223539</v>
      </c>
      <c r="B73551" s="1">
        <v>44375.494524271846</v>
      </c>
    </row>
    <row r="73552" spans="1:2" x14ac:dyDescent="0.25">
      <c r="A73552">
        <v>223540</v>
      </c>
      <c r="B73552" s="1">
        <v>44375.494928802589</v>
      </c>
    </row>
    <row r="73553" spans="1:2" x14ac:dyDescent="0.25">
      <c r="A73553">
        <v>223542</v>
      </c>
      <c r="B73553" s="1">
        <v>44375.496546925569</v>
      </c>
    </row>
    <row r="73554" spans="1:2" x14ac:dyDescent="0.25">
      <c r="A73554">
        <v>223547</v>
      </c>
      <c r="B73554" s="1">
        <v>44375.497355987056</v>
      </c>
    </row>
    <row r="73555" spans="1:2" x14ac:dyDescent="0.25">
      <c r="A73555">
        <v>223551</v>
      </c>
      <c r="B73555" s="1">
        <v>44375.5</v>
      </c>
    </row>
    <row r="73556" spans="1:2" x14ac:dyDescent="0.25">
      <c r="A73556">
        <v>223554</v>
      </c>
      <c r="B73556" s="1">
        <v>44375.500996763752</v>
      </c>
    </row>
    <row r="73557" spans="1:2" x14ac:dyDescent="0.25">
      <c r="A73557">
        <v>223555</v>
      </c>
      <c r="B73557" s="1">
        <v>44375.500996763752</v>
      </c>
    </row>
    <row r="73558" spans="1:2" x14ac:dyDescent="0.25">
      <c r="A73558">
        <v>223559</v>
      </c>
      <c r="B73558" s="1">
        <v>44375.505446601943</v>
      </c>
    </row>
    <row r="73559" spans="1:2" x14ac:dyDescent="0.25">
      <c r="A73559">
        <v>223560</v>
      </c>
      <c r="B73559" s="1">
        <v>44375.505446601943</v>
      </c>
    </row>
    <row r="73560" spans="1:2" x14ac:dyDescent="0.25">
      <c r="A73560">
        <v>223565</v>
      </c>
      <c r="B73560" s="1">
        <v>44375.509087378639</v>
      </c>
    </row>
    <row r="73561" spans="1:2" x14ac:dyDescent="0.25">
      <c r="A73561">
        <v>223568</v>
      </c>
      <c r="B73561" s="1">
        <v>44375.509333333335</v>
      </c>
    </row>
    <row r="73562" spans="1:2" x14ac:dyDescent="0.25">
      <c r="A73562">
        <v>223570</v>
      </c>
      <c r="B73562" s="1">
        <v>44375.509491909383</v>
      </c>
    </row>
    <row r="73563" spans="1:2" x14ac:dyDescent="0.25">
      <c r="A73563">
        <v>223571</v>
      </c>
      <c r="B73563" s="1">
        <v>44375.511110032363</v>
      </c>
    </row>
    <row r="73564" spans="1:2" x14ac:dyDescent="0.25">
      <c r="A73564">
        <v>223576</v>
      </c>
      <c r="B73564" s="1">
        <v>44375.511514563106</v>
      </c>
    </row>
    <row r="73565" spans="1:2" x14ac:dyDescent="0.25">
      <c r="A73565">
        <v>223580</v>
      </c>
      <c r="B73565" s="1">
        <v>44375.511919093849</v>
      </c>
    </row>
    <row r="73566" spans="1:2" x14ac:dyDescent="0.25">
      <c r="A73566">
        <v>223584</v>
      </c>
      <c r="B73566" s="1">
        <v>44375.511919093849</v>
      </c>
    </row>
    <row r="73567" spans="1:2" x14ac:dyDescent="0.25">
      <c r="A73567">
        <v>223585</v>
      </c>
      <c r="B73567" s="1">
        <v>44375.512323624593</v>
      </c>
    </row>
    <row r="73568" spans="1:2" x14ac:dyDescent="0.25">
      <c r="A73568">
        <v>223586</v>
      </c>
      <c r="B73568" s="1">
        <v>44375.512323624593</v>
      </c>
    </row>
    <row r="73569" spans="1:2" x14ac:dyDescent="0.25">
      <c r="A73569">
        <v>223588</v>
      </c>
      <c r="B73569" s="1">
        <v>44375.513941747573</v>
      </c>
    </row>
    <row r="73570" spans="1:2" x14ac:dyDescent="0.25">
      <c r="A73570">
        <v>223591</v>
      </c>
      <c r="B73570" s="1">
        <v>44375.514346278316</v>
      </c>
    </row>
    <row r="73571" spans="1:2" x14ac:dyDescent="0.25">
      <c r="A73571">
        <v>223592</v>
      </c>
      <c r="B73571" s="1">
        <v>44375.51515533981</v>
      </c>
    </row>
    <row r="73572" spans="1:2" x14ac:dyDescent="0.25">
      <c r="A73572">
        <v>223597</v>
      </c>
      <c r="B73572" s="1">
        <v>44375.515964401297</v>
      </c>
    </row>
    <row r="73573" spans="1:2" x14ac:dyDescent="0.25">
      <c r="A73573">
        <v>223600</v>
      </c>
      <c r="B73573" s="1">
        <v>44375.518796116499</v>
      </c>
    </row>
    <row r="73574" spans="1:2" x14ac:dyDescent="0.25">
      <c r="A73574">
        <v>223605</v>
      </c>
      <c r="B73574" s="1">
        <v>44375.519605177993</v>
      </c>
    </row>
    <row r="73575" spans="1:2" x14ac:dyDescent="0.25">
      <c r="A73575">
        <v>223607</v>
      </c>
      <c r="B73575" s="1">
        <v>44375.520009708736</v>
      </c>
    </row>
    <row r="73576" spans="1:2" x14ac:dyDescent="0.25">
      <c r="A73576">
        <v>223610</v>
      </c>
      <c r="B73576" s="1">
        <v>44375.520009708744</v>
      </c>
    </row>
    <row r="73577" spans="1:2" x14ac:dyDescent="0.25">
      <c r="A73577">
        <v>223614</v>
      </c>
      <c r="B73577" s="1">
        <v>44375.52041423948</v>
      </c>
    </row>
    <row r="73578" spans="1:2" x14ac:dyDescent="0.25">
      <c r="A73578">
        <v>223615</v>
      </c>
      <c r="B73578" s="1">
        <v>44375.52081877023</v>
      </c>
    </row>
    <row r="73579" spans="1:2" x14ac:dyDescent="0.25">
      <c r="A73579">
        <v>223617</v>
      </c>
      <c r="B73579" s="1">
        <v>44375.523245954697</v>
      </c>
    </row>
    <row r="73580" spans="1:2" x14ac:dyDescent="0.25">
      <c r="A73580">
        <v>223620</v>
      </c>
      <c r="B73580" s="1">
        <v>44375.523245954697</v>
      </c>
    </row>
    <row r="73581" spans="1:2" x14ac:dyDescent="0.25">
      <c r="A73581">
        <v>223622</v>
      </c>
      <c r="B73581" s="1">
        <v>44375.524055016183</v>
      </c>
    </row>
    <row r="73582" spans="1:2" x14ac:dyDescent="0.25">
      <c r="A73582">
        <v>223623</v>
      </c>
      <c r="B73582" s="1">
        <v>44375.524055016183</v>
      </c>
    </row>
    <row r="73583" spans="1:2" x14ac:dyDescent="0.25">
      <c r="A73583">
        <v>223626</v>
      </c>
      <c r="B73583" s="1">
        <v>44375.524055016183</v>
      </c>
    </row>
    <row r="73584" spans="1:2" x14ac:dyDescent="0.25">
      <c r="A73584">
        <v>223631</v>
      </c>
      <c r="B73584" s="1">
        <v>44375.524459546927</v>
      </c>
    </row>
    <row r="73585" spans="1:2" x14ac:dyDescent="0.25">
      <c r="A73585">
        <v>223635</v>
      </c>
      <c r="B73585" s="1">
        <v>44375.525673139156</v>
      </c>
    </row>
    <row r="73586" spans="1:2" x14ac:dyDescent="0.25">
      <c r="A73586">
        <v>223638</v>
      </c>
      <c r="B73586" s="1">
        <v>44375.526077669907</v>
      </c>
    </row>
    <row r="73587" spans="1:2" x14ac:dyDescent="0.25">
      <c r="A73587">
        <v>223642</v>
      </c>
      <c r="B73587" s="1">
        <v>44375.52648220065</v>
      </c>
    </row>
    <row r="73588" spans="1:2" x14ac:dyDescent="0.25">
      <c r="A73588">
        <v>223646</v>
      </c>
      <c r="B73588" s="1">
        <v>44375.527291262137</v>
      </c>
    </row>
    <row r="73589" spans="1:2" x14ac:dyDescent="0.25">
      <c r="A73589">
        <v>223648</v>
      </c>
      <c r="B73589" s="1">
        <v>44375.528504854366</v>
      </c>
    </row>
    <row r="73590" spans="1:2" x14ac:dyDescent="0.25">
      <c r="A73590">
        <v>223650</v>
      </c>
      <c r="B73590" s="1">
        <v>44375.528504854366</v>
      </c>
    </row>
    <row r="73591" spans="1:2" x14ac:dyDescent="0.25">
      <c r="A73591">
        <v>223651</v>
      </c>
      <c r="B73591" s="1">
        <v>44375.529718446596</v>
      </c>
    </row>
    <row r="73592" spans="1:2" x14ac:dyDescent="0.25">
      <c r="A73592">
        <v>223656</v>
      </c>
      <c r="B73592" s="1">
        <v>44375.530122977347</v>
      </c>
    </row>
    <row r="73593" spans="1:2" x14ac:dyDescent="0.25">
      <c r="A73593">
        <v>223661</v>
      </c>
      <c r="B73593" s="1">
        <v>44375.53174110032</v>
      </c>
    </row>
    <row r="73594" spans="1:2" x14ac:dyDescent="0.25">
      <c r="A73594">
        <v>223663</v>
      </c>
      <c r="B73594" s="1">
        <v>44375.5333592233</v>
      </c>
    </row>
    <row r="73595" spans="1:2" x14ac:dyDescent="0.25">
      <c r="A73595">
        <v>223668</v>
      </c>
      <c r="B73595" s="1">
        <v>44375.5333592233</v>
      </c>
    </row>
    <row r="73596" spans="1:2" x14ac:dyDescent="0.25">
      <c r="A73596">
        <v>223671</v>
      </c>
      <c r="B73596" s="1">
        <v>44375.53619093851</v>
      </c>
    </row>
    <row r="73597" spans="1:2" x14ac:dyDescent="0.25">
      <c r="A73597">
        <v>223675</v>
      </c>
      <c r="B73597" s="1">
        <v>44375.53619093851</v>
      </c>
    </row>
    <row r="73598" spans="1:2" x14ac:dyDescent="0.25">
      <c r="A73598">
        <v>223680</v>
      </c>
      <c r="B73598" s="1">
        <v>44375.53780906149</v>
      </c>
    </row>
    <row r="73599" spans="1:2" x14ac:dyDescent="0.25">
      <c r="A73599">
        <v>223681</v>
      </c>
      <c r="B73599" s="1">
        <v>44375.538213592234</v>
      </c>
    </row>
    <row r="73600" spans="1:2" x14ac:dyDescent="0.25">
      <c r="A73600">
        <v>223685</v>
      </c>
      <c r="B73600" s="1">
        <v>44375.538213592234</v>
      </c>
    </row>
    <row r="73601" spans="1:2" x14ac:dyDescent="0.25">
      <c r="A73601">
        <v>223690</v>
      </c>
      <c r="B73601" s="1">
        <v>44375.539022653727</v>
      </c>
    </row>
    <row r="73602" spans="1:2" x14ac:dyDescent="0.25">
      <c r="A73602">
        <v>223695</v>
      </c>
      <c r="B73602" s="1">
        <v>44375.539022653727</v>
      </c>
    </row>
    <row r="73603" spans="1:2" x14ac:dyDescent="0.25">
      <c r="A73603">
        <v>223700</v>
      </c>
      <c r="B73603" s="1">
        <v>44375.54</v>
      </c>
    </row>
    <row r="73604" spans="1:2" x14ac:dyDescent="0.25">
      <c r="A73604">
        <v>223705</v>
      </c>
      <c r="B73604" s="1">
        <v>44375.54185436893</v>
      </c>
    </row>
    <row r="73605" spans="1:2" x14ac:dyDescent="0.25">
      <c r="A73605">
        <v>223708</v>
      </c>
      <c r="B73605" s="1">
        <v>44375.542000000001</v>
      </c>
    </row>
    <row r="73606" spans="1:2" x14ac:dyDescent="0.25">
      <c r="A73606">
        <v>223712</v>
      </c>
      <c r="B73606" s="1">
        <v>44375.542258899673</v>
      </c>
    </row>
    <row r="73607" spans="1:2" x14ac:dyDescent="0.25">
      <c r="A73607">
        <v>223715</v>
      </c>
      <c r="B73607" s="1">
        <v>44375.542663430424</v>
      </c>
    </row>
    <row r="73608" spans="1:2" x14ac:dyDescent="0.25">
      <c r="A73608">
        <v>223716</v>
      </c>
      <c r="B73608" s="1">
        <v>44375.544281553397</v>
      </c>
    </row>
    <row r="73609" spans="1:2" x14ac:dyDescent="0.25">
      <c r="A73609">
        <v>223720</v>
      </c>
      <c r="B73609" s="1">
        <v>44375.544281553397</v>
      </c>
    </row>
    <row r="73610" spans="1:2" x14ac:dyDescent="0.25">
      <c r="A73610">
        <v>223721</v>
      </c>
      <c r="B73610" s="1">
        <v>44375.544281553397</v>
      </c>
    </row>
    <row r="73611" spans="1:2" x14ac:dyDescent="0.25">
      <c r="A73611">
        <v>223722</v>
      </c>
      <c r="B73611" s="1">
        <v>44375.54468608414</v>
      </c>
    </row>
    <row r="73612" spans="1:2" x14ac:dyDescent="0.25">
      <c r="A73612">
        <v>223724</v>
      </c>
      <c r="B73612" s="1">
        <v>44375.545090614884</v>
      </c>
    </row>
    <row r="73613" spans="1:2" x14ac:dyDescent="0.25">
      <c r="A73613">
        <v>223726</v>
      </c>
      <c r="B73613" s="1">
        <v>44375.545495145634</v>
      </c>
    </row>
    <row r="73614" spans="1:2" x14ac:dyDescent="0.25">
      <c r="A73614">
        <v>223731</v>
      </c>
      <c r="B73614" s="1">
        <v>44375.545899676377</v>
      </c>
    </row>
    <row r="73615" spans="1:2" x14ac:dyDescent="0.25">
      <c r="A73615">
        <v>223736</v>
      </c>
      <c r="B73615" s="1">
        <v>44375.546304207121</v>
      </c>
    </row>
    <row r="73616" spans="1:2" x14ac:dyDescent="0.25">
      <c r="A73616">
        <v>223741</v>
      </c>
      <c r="B73616" s="1">
        <v>44375.549135922331</v>
      </c>
    </row>
    <row r="73617" spans="1:2" x14ac:dyDescent="0.25">
      <c r="A73617">
        <v>223744</v>
      </c>
      <c r="B73617" s="1">
        <v>44375.549540453074</v>
      </c>
    </row>
    <row r="73618" spans="1:2" x14ac:dyDescent="0.25">
      <c r="A73618">
        <v>223748</v>
      </c>
      <c r="B73618" s="1">
        <v>44375.549944983824</v>
      </c>
    </row>
    <row r="73619" spans="1:2" x14ac:dyDescent="0.25">
      <c r="A73619">
        <v>223749</v>
      </c>
      <c r="B73619" s="1">
        <v>44375.551563106797</v>
      </c>
    </row>
    <row r="73620" spans="1:2" x14ac:dyDescent="0.25">
      <c r="A73620">
        <v>223753</v>
      </c>
      <c r="B73620" s="1">
        <v>44375.553990291264</v>
      </c>
    </row>
    <row r="73621" spans="1:2" x14ac:dyDescent="0.25">
      <c r="A73621">
        <v>223757</v>
      </c>
      <c r="B73621" s="1">
        <v>44375.555608414244</v>
      </c>
    </row>
    <row r="73622" spans="1:2" x14ac:dyDescent="0.25">
      <c r="A73622">
        <v>223759</v>
      </c>
      <c r="B73622" s="1">
        <v>44375.555608414244</v>
      </c>
    </row>
    <row r="73623" spans="1:2" x14ac:dyDescent="0.25">
      <c r="A73623">
        <v>223762</v>
      </c>
      <c r="B73623" s="1">
        <v>44375.555608414244</v>
      </c>
    </row>
    <row r="73624" spans="1:2" x14ac:dyDescent="0.25">
      <c r="A73624">
        <v>223765</v>
      </c>
      <c r="B73624" s="1">
        <v>44375.556417475731</v>
      </c>
    </row>
    <row r="73625" spans="1:2" x14ac:dyDescent="0.25">
      <c r="A73625">
        <v>223767</v>
      </c>
      <c r="B73625" s="1">
        <v>44375.556417475731</v>
      </c>
    </row>
    <row r="73626" spans="1:2" x14ac:dyDescent="0.25">
      <c r="A73626">
        <v>223771</v>
      </c>
      <c r="B73626" s="1">
        <v>44375.556822006474</v>
      </c>
    </row>
    <row r="73627" spans="1:2" x14ac:dyDescent="0.25">
      <c r="A73627">
        <v>223772</v>
      </c>
      <c r="B73627" s="1">
        <v>44375.557226537218</v>
      </c>
    </row>
    <row r="73628" spans="1:2" x14ac:dyDescent="0.25">
      <c r="A73628">
        <v>223775</v>
      </c>
      <c r="B73628" s="1">
        <v>44375.557226537218</v>
      </c>
    </row>
    <row r="73629" spans="1:2" x14ac:dyDescent="0.25">
      <c r="A73629">
        <v>223778</v>
      </c>
      <c r="B73629" s="1">
        <v>44375.557226537218</v>
      </c>
    </row>
    <row r="73630" spans="1:2" x14ac:dyDescent="0.25">
      <c r="A73630">
        <v>223779</v>
      </c>
      <c r="B73630" s="1">
        <v>44375.557631067961</v>
      </c>
    </row>
    <row r="73631" spans="1:2" x14ac:dyDescent="0.25">
      <c r="A73631">
        <v>223783</v>
      </c>
      <c r="B73631" s="1">
        <v>44375.558440129447</v>
      </c>
    </row>
    <row r="73632" spans="1:2" x14ac:dyDescent="0.25">
      <c r="A73632">
        <v>223786</v>
      </c>
      <c r="B73632" s="1">
        <v>44375.558844660198</v>
      </c>
    </row>
    <row r="73633" spans="1:2" x14ac:dyDescent="0.25">
      <c r="A73633">
        <v>223791</v>
      </c>
      <c r="B73633" s="1">
        <v>44375.559653721684</v>
      </c>
    </row>
    <row r="73634" spans="1:2" x14ac:dyDescent="0.25">
      <c r="A73634">
        <v>223795</v>
      </c>
      <c r="B73634" s="1">
        <v>44375.559653721684</v>
      </c>
    </row>
    <row r="73635" spans="1:2" x14ac:dyDescent="0.25">
      <c r="A73635">
        <v>223799</v>
      </c>
      <c r="B73635" s="1">
        <v>44375.560058252428</v>
      </c>
    </row>
    <row r="73636" spans="1:2" x14ac:dyDescent="0.25">
      <c r="A73636">
        <v>223804</v>
      </c>
      <c r="B73636" s="1">
        <v>44375.560333333335</v>
      </c>
    </row>
    <row r="73637" spans="1:2" x14ac:dyDescent="0.25">
      <c r="A73637">
        <v>223805</v>
      </c>
      <c r="B73637" s="1">
        <v>44375.560462783171</v>
      </c>
    </row>
    <row r="73638" spans="1:2" x14ac:dyDescent="0.25">
      <c r="A73638">
        <v>223806</v>
      </c>
      <c r="B73638" s="1">
        <v>44375.560462783171</v>
      </c>
    </row>
    <row r="73639" spans="1:2" x14ac:dyDescent="0.25">
      <c r="A73639">
        <v>223810</v>
      </c>
      <c r="B73639" s="1">
        <v>44375.561271844657</v>
      </c>
    </row>
    <row r="73640" spans="1:2" x14ac:dyDescent="0.25">
      <c r="A73640">
        <v>223811</v>
      </c>
      <c r="B73640" s="1">
        <v>44375.564508090618</v>
      </c>
    </row>
    <row r="73641" spans="1:2" x14ac:dyDescent="0.25">
      <c r="A73641">
        <v>223815</v>
      </c>
      <c r="B73641" s="1">
        <v>44375.565333333339</v>
      </c>
    </row>
    <row r="73642" spans="1:2" x14ac:dyDescent="0.25">
      <c r="A73642">
        <v>223819</v>
      </c>
      <c r="B73642" s="1">
        <v>44375.566935275085</v>
      </c>
    </row>
    <row r="73643" spans="1:2" x14ac:dyDescent="0.25">
      <c r="A73643">
        <v>223821</v>
      </c>
      <c r="B73643" s="1">
        <v>44375.568148867314</v>
      </c>
    </row>
    <row r="73644" spans="1:2" x14ac:dyDescent="0.25">
      <c r="A73644">
        <v>223824</v>
      </c>
      <c r="B73644" s="1">
        <v>44375.568553398058</v>
      </c>
    </row>
    <row r="73645" spans="1:2" x14ac:dyDescent="0.25">
      <c r="A73645">
        <v>223826</v>
      </c>
      <c r="B73645" s="1">
        <v>44375.570980582524</v>
      </c>
    </row>
    <row r="73646" spans="1:2" x14ac:dyDescent="0.25">
      <c r="A73646">
        <v>223831</v>
      </c>
      <c r="B73646" s="1">
        <v>44375.570980582524</v>
      </c>
    </row>
    <row r="73647" spans="1:2" x14ac:dyDescent="0.25">
      <c r="A73647">
        <v>223832</v>
      </c>
      <c r="B73647" s="1">
        <v>44375.570980582524</v>
      </c>
    </row>
    <row r="73648" spans="1:2" x14ac:dyDescent="0.25">
      <c r="A73648">
        <v>223837</v>
      </c>
      <c r="B73648" s="1">
        <v>44375.571385113268</v>
      </c>
    </row>
    <row r="73649" spans="1:2" x14ac:dyDescent="0.25">
      <c r="A73649">
        <v>223842</v>
      </c>
      <c r="B73649" s="1">
        <v>44375.571385113268</v>
      </c>
    </row>
    <row r="73650" spans="1:2" x14ac:dyDescent="0.25">
      <c r="A73650">
        <v>223843</v>
      </c>
      <c r="B73650" s="1">
        <v>44375.571789644018</v>
      </c>
    </row>
    <row r="73651" spans="1:2" x14ac:dyDescent="0.25">
      <c r="A73651">
        <v>223845</v>
      </c>
      <c r="B73651" s="1">
        <v>44375.571789644018</v>
      </c>
    </row>
    <row r="73652" spans="1:2" x14ac:dyDescent="0.25">
      <c r="A73652">
        <v>223846</v>
      </c>
      <c r="B73652" s="1">
        <v>44375.572194174754</v>
      </c>
    </row>
    <row r="73653" spans="1:2" x14ac:dyDescent="0.25">
      <c r="A73653">
        <v>223847</v>
      </c>
      <c r="B73653" s="1">
        <v>44375.572598705505</v>
      </c>
    </row>
    <row r="73654" spans="1:2" x14ac:dyDescent="0.25">
      <c r="A73654">
        <v>223850</v>
      </c>
      <c r="B73654" s="1">
        <v>44375.572598705505</v>
      </c>
    </row>
    <row r="73655" spans="1:2" x14ac:dyDescent="0.25">
      <c r="A73655">
        <v>223853</v>
      </c>
      <c r="B73655" s="1">
        <v>44375.573407766991</v>
      </c>
    </row>
    <row r="73656" spans="1:2" x14ac:dyDescent="0.25">
      <c r="A73656">
        <v>223857</v>
      </c>
      <c r="B73656" s="1">
        <v>44375.573407766991</v>
      </c>
    </row>
    <row r="73657" spans="1:2" x14ac:dyDescent="0.25">
      <c r="A73657">
        <v>223862</v>
      </c>
      <c r="B73657" s="1">
        <v>44375.573812297735</v>
      </c>
    </row>
    <row r="73658" spans="1:2" x14ac:dyDescent="0.25">
      <c r="A73658">
        <v>223866</v>
      </c>
      <c r="B73658" s="1">
        <v>44375.574216828478</v>
      </c>
    </row>
    <row r="73659" spans="1:2" x14ac:dyDescent="0.25">
      <c r="A73659">
        <v>223870</v>
      </c>
      <c r="B73659" s="1">
        <v>44375.575025889972</v>
      </c>
    </row>
    <row r="73660" spans="1:2" x14ac:dyDescent="0.25">
      <c r="A73660">
        <v>223872</v>
      </c>
      <c r="B73660" s="1">
        <v>44375.575430420708</v>
      </c>
    </row>
    <row r="73661" spans="1:2" x14ac:dyDescent="0.25">
      <c r="A73661">
        <v>223873</v>
      </c>
      <c r="B73661" s="1">
        <v>44375.575834951458</v>
      </c>
    </row>
    <row r="73662" spans="1:2" x14ac:dyDescent="0.25">
      <c r="A73662">
        <v>223874</v>
      </c>
      <c r="B73662" s="1">
        <v>44375.577048543688</v>
      </c>
    </row>
    <row r="73663" spans="1:2" x14ac:dyDescent="0.25">
      <c r="A73663">
        <v>223879</v>
      </c>
      <c r="B73663" s="1">
        <v>44375.577857605174</v>
      </c>
    </row>
    <row r="73664" spans="1:2" x14ac:dyDescent="0.25">
      <c r="A73664">
        <v>223882</v>
      </c>
      <c r="B73664" s="1">
        <v>44375.578666666661</v>
      </c>
    </row>
    <row r="73665" spans="1:2" x14ac:dyDescent="0.25">
      <c r="A73665">
        <v>223885</v>
      </c>
      <c r="B73665" s="1">
        <v>44375.578666666661</v>
      </c>
    </row>
    <row r="73666" spans="1:2" x14ac:dyDescent="0.25">
      <c r="A73666">
        <v>223889</v>
      </c>
      <c r="B73666" s="1">
        <v>44375.579880258905</v>
      </c>
    </row>
    <row r="73667" spans="1:2" x14ac:dyDescent="0.25">
      <c r="A73667">
        <v>223891</v>
      </c>
      <c r="B73667" s="1">
        <v>44375.579880258905</v>
      </c>
    </row>
    <row r="73668" spans="1:2" x14ac:dyDescent="0.25">
      <c r="A73668">
        <v>223894</v>
      </c>
      <c r="B73668" s="1">
        <v>44375.581093851135</v>
      </c>
    </row>
    <row r="73669" spans="1:2" x14ac:dyDescent="0.25">
      <c r="A73669">
        <v>223898</v>
      </c>
      <c r="B73669" s="1">
        <v>44375.582307443365</v>
      </c>
    </row>
    <row r="73670" spans="1:2" x14ac:dyDescent="0.25">
      <c r="A73670">
        <v>223900</v>
      </c>
      <c r="B73670" s="1">
        <v>44375.583116504858</v>
      </c>
    </row>
    <row r="73671" spans="1:2" x14ac:dyDescent="0.25">
      <c r="A73671">
        <v>223905</v>
      </c>
      <c r="B73671" s="1">
        <v>44375.583521035594</v>
      </c>
    </row>
    <row r="73672" spans="1:2" x14ac:dyDescent="0.25">
      <c r="A73672">
        <v>223909</v>
      </c>
      <c r="B73672" s="1">
        <v>44375.583521035594</v>
      </c>
    </row>
    <row r="73673" spans="1:2" x14ac:dyDescent="0.25">
      <c r="A73673">
        <v>223914</v>
      </c>
      <c r="B73673" s="1">
        <v>44375.583925566345</v>
      </c>
    </row>
    <row r="73674" spans="1:2" x14ac:dyDescent="0.25">
      <c r="A73674">
        <v>223919</v>
      </c>
      <c r="B73674" s="1">
        <v>44375.585543689318</v>
      </c>
    </row>
    <row r="73675" spans="1:2" x14ac:dyDescent="0.25">
      <c r="A73675">
        <v>223922</v>
      </c>
      <c r="B73675" s="1">
        <v>44375.585948220069</v>
      </c>
    </row>
    <row r="73676" spans="1:2" x14ac:dyDescent="0.25">
      <c r="A73676">
        <v>223924</v>
      </c>
      <c r="B73676" s="1">
        <v>44375.586352750812</v>
      </c>
    </row>
    <row r="73677" spans="1:2" x14ac:dyDescent="0.25">
      <c r="A73677">
        <v>223926</v>
      </c>
      <c r="B73677" s="1">
        <v>44375.587566343042</v>
      </c>
    </row>
    <row r="73678" spans="1:2" x14ac:dyDescent="0.25">
      <c r="A73678">
        <v>223931</v>
      </c>
      <c r="B73678" s="1">
        <v>44375.588779935279</v>
      </c>
    </row>
    <row r="73679" spans="1:2" x14ac:dyDescent="0.25">
      <c r="A73679">
        <v>223932</v>
      </c>
      <c r="B73679" s="1">
        <v>44375.588779935279</v>
      </c>
    </row>
    <row r="73680" spans="1:2" x14ac:dyDescent="0.25">
      <c r="A73680">
        <v>223935</v>
      </c>
      <c r="B73680" s="1">
        <v>44375.588779935279</v>
      </c>
    </row>
    <row r="73681" spans="1:2" x14ac:dyDescent="0.25">
      <c r="A73681">
        <v>223937</v>
      </c>
      <c r="B73681" s="1">
        <v>44375.588779935279</v>
      </c>
    </row>
    <row r="73682" spans="1:2" x14ac:dyDescent="0.25">
      <c r="A73682">
        <v>223939</v>
      </c>
      <c r="B73682" s="1">
        <v>44375.589588996765</v>
      </c>
    </row>
    <row r="73683" spans="1:2" x14ac:dyDescent="0.25">
      <c r="A73683">
        <v>223940</v>
      </c>
      <c r="B73683" s="1">
        <v>44375.589993527508</v>
      </c>
    </row>
    <row r="73684" spans="1:2" x14ac:dyDescent="0.25">
      <c r="A73684">
        <v>223941</v>
      </c>
      <c r="B73684" s="1">
        <v>44375.592333333334</v>
      </c>
    </row>
    <row r="73685" spans="1:2" x14ac:dyDescent="0.25">
      <c r="A73685">
        <v>223943</v>
      </c>
      <c r="B73685" s="1">
        <v>44375.593229773462</v>
      </c>
    </row>
    <row r="73686" spans="1:2" x14ac:dyDescent="0.25">
      <c r="A73686">
        <v>223947</v>
      </c>
      <c r="B73686" s="1">
        <v>44375.593229773462</v>
      </c>
    </row>
    <row r="73687" spans="1:2" x14ac:dyDescent="0.25">
      <c r="A73687">
        <v>223949</v>
      </c>
      <c r="B73687" s="1">
        <v>44375.593634304205</v>
      </c>
    </row>
    <row r="73688" spans="1:2" x14ac:dyDescent="0.25">
      <c r="A73688">
        <v>223950</v>
      </c>
      <c r="B73688" s="1">
        <v>44375.595252427185</v>
      </c>
    </row>
    <row r="73689" spans="1:2" x14ac:dyDescent="0.25">
      <c r="A73689">
        <v>223953</v>
      </c>
      <c r="B73689" s="1">
        <v>44375.596061488679</v>
      </c>
    </row>
    <row r="73690" spans="1:2" x14ac:dyDescent="0.25">
      <c r="A73690">
        <v>223956</v>
      </c>
      <c r="B73690" s="1">
        <v>44375.596061488679</v>
      </c>
    </row>
    <row r="73691" spans="1:2" x14ac:dyDescent="0.25">
      <c r="A73691">
        <v>223959</v>
      </c>
      <c r="B73691" s="1">
        <v>44375.596061488679</v>
      </c>
    </row>
    <row r="73692" spans="1:2" x14ac:dyDescent="0.25">
      <c r="A73692">
        <v>223960</v>
      </c>
      <c r="B73692" s="1">
        <v>44375.597333333339</v>
      </c>
    </row>
    <row r="73693" spans="1:2" x14ac:dyDescent="0.25">
      <c r="A73693">
        <v>223962</v>
      </c>
      <c r="B73693" s="1">
        <v>44375.597679611645</v>
      </c>
    </row>
    <row r="73694" spans="1:2" x14ac:dyDescent="0.25">
      <c r="A73694">
        <v>223965</v>
      </c>
      <c r="B73694" s="1">
        <v>44375.598084142395</v>
      </c>
    </row>
    <row r="73695" spans="1:2" x14ac:dyDescent="0.25">
      <c r="A73695">
        <v>223970</v>
      </c>
      <c r="B73695" s="1">
        <v>44375.598084142395</v>
      </c>
    </row>
    <row r="73696" spans="1:2" x14ac:dyDescent="0.25">
      <c r="A73696">
        <v>223971</v>
      </c>
      <c r="B73696" s="1">
        <v>44375.598084142395</v>
      </c>
    </row>
    <row r="73697" spans="1:2" x14ac:dyDescent="0.25">
      <c r="A73697">
        <v>223973</v>
      </c>
      <c r="B73697" s="1">
        <v>44375.598488673138</v>
      </c>
    </row>
    <row r="73698" spans="1:2" x14ac:dyDescent="0.25">
      <c r="A73698">
        <v>223974</v>
      </c>
      <c r="B73698" s="1">
        <v>44375.598893203882</v>
      </c>
    </row>
    <row r="73699" spans="1:2" x14ac:dyDescent="0.25">
      <c r="A73699">
        <v>223976</v>
      </c>
      <c r="B73699" s="1">
        <v>44375.600511326862</v>
      </c>
    </row>
    <row r="73700" spans="1:2" x14ac:dyDescent="0.25">
      <c r="A73700">
        <v>223977</v>
      </c>
      <c r="B73700" s="1">
        <v>44375.600511326862</v>
      </c>
    </row>
    <row r="73701" spans="1:2" x14ac:dyDescent="0.25">
      <c r="A73701">
        <v>223981</v>
      </c>
      <c r="B73701" s="1">
        <v>44375.601000000002</v>
      </c>
    </row>
    <row r="73702" spans="1:2" x14ac:dyDescent="0.25">
      <c r="A73702">
        <v>223983</v>
      </c>
      <c r="B73702" s="1">
        <v>44375.601724919092</v>
      </c>
    </row>
    <row r="73703" spans="1:2" x14ac:dyDescent="0.25">
      <c r="A73703">
        <v>223987</v>
      </c>
      <c r="B73703" s="1">
        <v>44375.602533980586</v>
      </c>
    </row>
    <row r="73704" spans="1:2" x14ac:dyDescent="0.25">
      <c r="A73704">
        <v>223989</v>
      </c>
      <c r="B73704" s="1">
        <v>44375.603343042072</v>
      </c>
    </row>
    <row r="73705" spans="1:2" x14ac:dyDescent="0.25">
      <c r="A73705">
        <v>223990</v>
      </c>
      <c r="B73705" s="1">
        <v>44375.604152103566</v>
      </c>
    </row>
    <row r="73706" spans="1:2" x14ac:dyDescent="0.25">
      <c r="A73706">
        <v>223995</v>
      </c>
      <c r="B73706" s="1">
        <v>44375.604556634302</v>
      </c>
    </row>
    <row r="73707" spans="1:2" x14ac:dyDescent="0.25">
      <c r="A73707">
        <v>224000</v>
      </c>
      <c r="B73707" s="1">
        <v>44375.604556634302</v>
      </c>
    </row>
    <row r="73708" spans="1:2" x14ac:dyDescent="0.25">
      <c r="A73708">
        <v>224003</v>
      </c>
      <c r="B73708" s="1">
        <v>44375.605333333333</v>
      </c>
    </row>
    <row r="73709" spans="1:2" x14ac:dyDescent="0.25">
      <c r="A73709">
        <v>224008</v>
      </c>
      <c r="B73709" s="1">
        <v>44375.605365695796</v>
      </c>
    </row>
    <row r="73710" spans="1:2" x14ac:dyDescent="0.25">
      <c r="A73710">
        <v>224011</v>
      </c>
      <c r="B73710" s="1">
        <v>44375.605770226539</v>
      </c>
    </row>
    <row r="73711" spans="1:2" x14ac:dyDescent="0.25">
      <c r="A73711">
        <v>224013</v>
      </c>
      <c r="B73711" s="1">
        <v>44375.607388349519</v>
      </c>
    </row>
    <row r="73712" spans="1:2" x14ac:dyDescent="0.25">
      <c r="A73712">
        <v>224018</v>
      </c>
      <c r="B73712" s="1">
        <v>44375.607792880255</v>
      </c>
    </row>
    <row r="73713" spans="1:2" x14ac:dyDescent="0.25">
      <c r="A73713">
        <v>224021</v>
      </c>
      <c r="B73713" s="1">
        <v>44375.608601941749</v>
      </c>
    </row>
    <row r="73714" spans="1:2" x14ac:dyDescent="0.25">
      <c r="A73714">
        <v>224023</v>
      </c>
      <c r="B73714" s="1">
        <v>44375.609815533979</v>
      </c>
    </row>
    <row r="73715" spans="1:2" x14ac:dyDescent="0.25">
      <c r="A73715">
        <v>224026</v>
      </c>
      <c r="B73715" s="1">
        <v>44375.609815533979</v>
      </c>
    </row>
    <row r="73716" spans="1:2" x14ac:dyDescent="0.25">
      <c r="A73716">
        <v>224029</v>
      </c>
      <c r="B73716" s="1">
        <v>44375.610220064722</v>
      </c>
    </row>
    <row r="73717" spans="1:2" x14ac:dyDescent="0.25">
      <c r="A73717">
        <v>224031</v>
      </c>
      <c r="B73717" s="1">
        <v>44375.610220064729</v>
      </c>
    </row>
    <row r="73718" spans="1:2" x14ac:dyDescent="0.25">
      <c r="A73718">
        <v>224036</v>
      </c>
      <c r="B73718" s="1">
        <v>44375.610624595472</v>
      </c>
    </row>
    <row r="73719" spans="1:2" x14ac:dyDescent="0.25">
      <c r="A73719">
        <v>224037</v>
      </c>
      <c r="B73719" s="1">
        <v>44375.611029126208</v>
      </c>
    </row>
    <row r="73720" spans="1:2" x14ac:dyDescent="0.25">
      <c r="A73720">
        <v>224042</v>
      </c>
      <c r="B73720" s="1">
        <v>44375.611029126208</v>
      </c>
    </row>
    <row r="73721" spans="1:2" x14ac:dyDescent="0.25">
      <c r="A73721">
        <v>224043</v>
      </c>
      <c r="B73721" s="1">
        <v>44375.611029126216</v>
      </c>
    </row>
    <row r="73722" spans="1:2" x14ac:dyDescent="0.25">
      <c r="A73722">
        <v>224048</v>
      </c>
      <c r="B73722" s="1">
        <v>44375.611433656959</v>
      </c>
    </row>
    <row r="73723" spans="1:2" x14ac:dyDescent="0.25">
      <c r="A73723">
        <v>224052</v>
      </c>
      <c r="B73723" s="1">
        <v>44375.612242718445</v>
      </c>
    </row>
    <row r="73724" spans="1:2" x14ac:dyDescent="0.25">
      <c r="A73724">
        <v>224056</v>
      </c>
      <c r="B73724" s="1">
        <v>44375.612647249189</v>
      </c>
    </row>
    <row r="73725" spans="1:2" x14ac:dyDescent="0.25">
      <c r="A73725">
        <v>224059</v>
      </c>
      <c r="B73725" s="1">
        <v>44375.612999999998</v>
      </c>
    </row>
    <row r="73726" spans="1:2" x14ac:dyDescent="0.25">
      <c r="A73726">
        <v>224063</v>
      </c>
      <c r="B73726" s="1">
        <v>44375.613456310683</v>
      </c>
    </row>
    <row r="73727" spans="1:2" x14ac:dyDescent="0.25">
      <c r="A73727">
        <v>224064</v>
      </c>
      <c r="B73727" s="1">
        <v>44375.613860841426</v>
      </c>
    </row>
    <row r="73728" spans="1:2" x14ac:dyDescent="0.25">
      <c r="A73728">
        <v>224066</v>
      </c>
      <c r="B73728" s="1">
        <v>44375.613860841426</v>
      </c>
    </row>
    <row r="73729" spans="1:2" x14ac:dyDescent="0.25">
      <c r="A73729">
        <v>224068</v>
      </c>
      <c r="B73729" s="1">
        <v>44375.616288025893</v>
      </c>
    </row>
    <row r="73730" spans="1:2" x14ac:dyDescent="0.25">
      <c r="A73730">
        <v>224069</v>
      </c>
      <c r="B73730" s="1">
        <v>44375.616288025893</v>
      </c>
    </row>
    <row r="73731" spans="1:2" x14ac:dyDescent="0.25">
      <c r="A73731">
        <v>224074</v>
      </c>
      <c r="B73731" s="1">
        <v>44375.617097087379</v>
      </c>
    </row>
    <row r="73732" spans="1:2" x14ac:dyDescent="0.25">
      <c r="A73732">
        <v>224075</v>
      </c>
      <c r="B73732" s="1">
        <v>44375.617097087379</v>
      </c>
    </row>
    <row r="73733" spans="1:2" x14ac:dyDescent="0.25">
      <c r="A73733">
        <v>224077</v>
      </c>
      <c r="B73733" s="1">
        <v>44375.619119741095</v>
      </c>
    </row>
    <row r="73734" spans="1:2" x14ac:dyDescent="0.25">
      <c r="A73734">
        <v>224078</v>
      </c>
      <c r="B73734" s="1">
        <v>44375.619119741095</v>
      </c>
    </row>
    <row r="73735" spans="1:2" x14ac:dyDescent="0.25">
      <c r="A73735">
        <v>224079</v>
      </c>
      <c r="B73735" s="1">
        <v>44375.619119741095</v>
      </c>
    </row>
    <row r="73736" spans="1:2" x14ac:dyDescent="0.25">
      <c r="A73736">
        <v>224081</v>
      </c>
      <c r="B73736" s="1">
        <v>44375.620333333332</v>
      </c>
    </row>
    <row r="73737" spans="1:2" x14ac:dyDescent="0.25">
      <c r="A73737">
        <v>224083</v>
      </c>
      <c r="B73737" s="1">
        <v>44375.620737864076</v>
      </c>
    </row>
    <row r="73738" spans="1:2" x14ac:dyDescent="0.25">
      <c r="A73738">
        <v>224087</v>
      </c>
      <c r="B73738" s="1">
        <v>44375.621142394819</v>
      </c>
    </row>
    <row r="73739" spans="1:2" x14ac:dyDescent="0.25">
      <c r="A73739">
        <v>224091</v>
      </c>
      <c r="B73739" s="1">
        <v>44375.621142394819</v>
      </c>
    </row>
    <row r="73740" spans="1:2" x14ac:dyDescent="0.25">
      <c r="A73740">
        <v>224092</v>
      </c>
      <c r="B73740" s="1">
        <v>44375.621142394819</v>
      </c>
    </row>
    <row r="73741" spans="1:2" x14ac:dyDescent="0.25">
      <c r="A73741">
        <v>224093</v>
      </c>
      <c r="B73741" s="1">
        <v>44375.621142394819</v>
      </c>
    </row>
    <row r="73742" spans="1:2" x14ac:dyDescent="0.25">
      <c r="A73742">
        <v>224096</v>
      </c>
      <c r="B73742" s="1">
        <v>44375.621951456313</v>
      </c>
    </row>
    <row r="73743" spans="1:2" x14ac:dyDescent="0.25">
      <c r="A73743">
        <v>224101</v>
      </c>
      <c r="B73743" s="1">
        <v>44375.622760517799</v>
      </c>
    </row>
    <row r="73744" spans="1:2" x14ac:dyDescent="0.25">
      <c r="A73744">
        <v>224105</v>
      </c>
      <c r="B73744" s="1">
        <v>44375.623569579293</v>
      </c>
    </row>
    <row r="73745" spans="1:2" x14ac:dyDescent="0.25">
      <c r="A73745">
        <v>224107</v>
      </c>
      <c r="B73745" s="1">
        <v>44375.623666666666</v>
      </c>
    </row>
    <row r="73746" spans="1:2" x14ac:dyDescent="0.25">
      <c r="A73746">
        <v>224109</v>
      </c>
      <c r="B73746" s="1">
        <v>44375.625592233009</v>
      </c>
    </row>
    <row r="73747" spans="1:2" x14ac:dyDescent="0.25">
      <c r="A73747">
        <v>224112</v>
      </c>
      <c r="B73747" s="1">
        <v>44375.626805825246</v>
      </c>
    </row>
    <row r="73748" spans="1:2" x14ac:dyDescent="0.25">
      <c r="A73748">
        <v>224117</v>
      </c>
      <c r="B73748" s="1">
        <v>44375.627999999997</v>
      </c>
    </row>
    <row r="73749" spans="1:2" x14ac:dyDescent="0.25">
      <c r="A73749">
        <v>224118</v>
      </c>
      <c r="B73749" s="1">
        <v>44375.628423948219</v>
      </c>
    </row>
    <row r="73750" spans="1:2" x14ac:dyDescent="0.25">
      <c r="A73750">
        <v>224119</v>
      </c>
      <c r="B73750" s="1">
        <v>44375.629233009706</v>
      </c>
    </row>
    <row r="73751" spans="1:2" x14ac:dyDescent="0.25">
      <c r="A73751">
        <v>224122</v>
      </c>
      <c r="B73751" s="1">
        <v>44375.629233009706</v>
      </c>
    </row>
    <row r="73752" spans="1:2" x14ac:dyDescent="0.25">
      <c r="A73752">
        <v>224124</v>
      </c>
      <c r="B73752" s="1">
        <v>44375.6300420712</v>
      </c>
    </row>
    <row r="73753" spans="1:2" x14ac:dyDescent="0.25">
      <c r="A73753">
        <v>224128</v>
      </c>
      <c r="B73753" s="1">
        <v>44375.6300420712</v>
      </c>
    </row>
    <row r="73754" spans="1:2" x14ac:dyDescent="0.25">
      <c r="A73754">
        <v>224132</v>
      </c>
      <c r="B73754" s="1">
        <v>44375.6300420712</v>
      </c>
    </row>
    <row r="73755" spans="1:2" x14ac:dyDescent="0.25">
      <c r="A73755">
        <v>224137</v>
      </c>
      <c r="B73755" s="1">
        <v>44375.630446601943</v>
      </c>
    </row>
    <row r="73756" spans="1:2" x14ac:dyDescent="0.25">
      <c r="A73756">
        <v>224140</v>
      </c>
      <c r="B73756" s="1">
        <v>44375.630446601943</v>
      </c>
    </row>
    <row r="73757" spans="1:2" x14ac:dyDescent="0.25">
      <c r="A73757">
        <v>224144</v>
      </c>
      <c r="B73757" s="1">
        <v>44375.632064724916</v>
      </c>
    </row>
    <row r="73758" spans="1:2" x14ac:dyDescent="0.25">
      <c r="A73758">
        <v>224145</v>
      </c>
      <c r="B73758" s="1">
        <v>44375.632064724916</v>
      </c>
    </row>
    <row r="73759" spans="1:2" x14ac:dyDescent="0.25">
      <c r="A73759">
        <v>224150</v>
      </c>
      <c r="B73759" s="1">
        <v>44375.632064724916</v>
      </c>
    </row>
    <row r="73760" spans="1:2" x14ac:dyDescent="0.25">
      <c r="A73760">
        <v>224152</v>
      </c>
      <c r="B73760" s="1">
        <v>44375.632064724916</v>
      </c>
    </row>
    <row r="73761" spans="1:2" x14ac:dyDescent="0.25">
      <c r="A73761">
        <v>224154</v>
      </c>
      <c r="B73761" s="1">
        <v>44375.632333333335</v>
      </c>
    </row>
    <row r="73762" spans="1:2" x14ac:dyDescent="0.25">
      <c r="A73762">
        <v>224157</v>
      </c>
      <c r="B73762" s="1">
        <v>44375.63287378641</v>
      </c>
    </row>
    <row r="73763" spans="1:2" x14ac:dyDescent="0.25">
      <c r="A73763">
        <v>224158</v>
      </c>
      <c r="B73763" s="1">
        <v>44375.633278317153</v>
      </c>
    </row>
    <row r="73764" spans="1:2" x14ac:dyDescent="0.25">
      <c r="A73764">
        <v>224159</v>
      </c>
      <c r="B73764" s="1">
        <v>44375.633682847896</v>
      </c>
    </row>
    <row r="73765" spans="1:2" x14ac:dyDescent="0.25">
      <c r="A73765">
        <v>224164</v>
      </c>
      <c r="B73765" s="1">
        <v>44375.633682847896</v>
      </c>
    </row>
    <row r="73766" spans="1:2" x14ac:dyDescent="0.25">
      <c r="A73766">
        <v>224169</v>
      </c>
      <c r="B73766" s="1">
        <v>44375.634087378639</v>
      </c>
    </row>
    <row r="73767" spans="1:2" x14ac:dyDescent="0.25">
      <c r="A73767">
        <v>224171</v>
      </c>
      <c r="B73767" s="1">
        <v>44375.634087378639</v>
      </c>
    </row>
    <row r="73768" spans="1:2" x14ac:dyDescent="0.25">
      <c r="A73768">
        <v>224175</v>
      </c>
      <c r="B73768" s="1">
        <v>44375.635300970869</v>
      </c>
    </row>
    <row r="73769" spans="1:2" x14ac:dyDescent="0.25">
      <c r="A73769">
        <v>224176</v>
      </c>
      <c r="B73769" s="1">
        <v>44375.636514563106</v>
      </c>
    </row>
    <row r="73770" spans="1:2" x14ac:dyDescent="0.25">
      <c r="A73770">
        <v>224181</v>
      </c>
      <c r="B73770" s="1">
        <v>44375.636919093849</v>
      </c>
    </row>
    <row r="73771" spans="1:2" x14ac:dyDescent="0.25">
      <c r="A73771">
        <v>224186</v>
      </c>
      <c r="B73771" s="1">
        <v>44375.636919093849</v>
      </c>
    </row>
    <row r="73772" spans="1:2" x14ac:dyDescent="0.25">
      <c r="A73772">
        <v>224189</v>
      </c>
      <c r="B73772" s="1">
        <v>44375.638941747573</v>
      </c>
    </row>
    <row r="73773" spans="1:2" x14ac:dyDescent="0.25">
      <c r="A73773">
        <v>224194</v>
      </c>
      <c r="B73773" s="1">
        <v>44375.640964401297</v>
      </c>
    </row>
    <row r="73774" spans="1:2" x14ac:dyDescent="0.25">
      <c r="A73774">
        <v>224199</v>
      </c>
      <c r="B73774" s="1">
        <v>44375.64136893204</v>
      </c>
    </row>
    <row r="73775" spans="1:2" x14ac:dyDescent="0.25">
      <c r="A73775">
        <v>224204</v>
      </c>
      <c r="B73775" s="1">
        <v>44375.64136893204</v>
      </c>
    </row>
    <row r="73776" spans="1:2" x14ac:dyDescent="0.25">
      <c r="A73776">
        <v>224207</v>
      </c>
      <c r="B73776" s="1">
        <v>44375.641773462783</v>
      </c>
    </row>
    <row r="73777" spans="1:2" x14ac:dyDescent="0.25">
      <c r="A73777">
        <v>224212</v>
      </c>
      <c r="B73777" s="1">
        <v>44375.642177993526</v>
      </c>
    </row>
    <row r="73778" spans="1:2" x14ac:dyDescent="0.25">
      <c r="A73778">
        <v>224216</v>
      </c>
      <c r="B73778" s="1">
        <v>44375.642582524277</v>
      </c>
    </row>
    <row r="73779" spans="1:2" x14ac:dyDescent="0.25">
      <c r="A73779">
        <v>224217</v>
      </c>
      <c r="B73779" s="1">
        <v>44375.64298705502</v>
      </c>
    </row>
    <row r="73780" spans="1:2" x14ac:dyDescent="0.25">
      <c r="A73780">
        <v>224220</v>
      </c>
      <c r="B73780" s="1">
        <v>44375.64541423948</v>
      </c>
    </row>
    <row r="73781" spans="1:2" x14ac:dyDescent="0.25">
      <c r="A73781">
        <v>224225</v>
      </c>
      <c r="B73781" s="1">
        <v>44375.646627831709</v>
      </c>
    </row>
    <row r="73782" spans="1:2" x14ac:dyDescent="0.25">
      <c r="A73782">
        <v>224226</v>
      </c>
      <c r="B73782" s="1">
        <v>44375.64703236246</v>
      </c>
    </row>
    <row r="73783" spans="1:2" x14ac:dyDescent="0.25">
      <c r="A73783">
        <v>224229</v>
      </c>
      <c r="B73783" s="1">
        <v>44375.647436893203</v>
      </c>
    </row>
    <row r="73784" spans="1:2" x14ac:dyDescent="0.25">
      <c r="A73784">
        <v>224231</v>
      </c>
      <c r="B73784" s="1">
        <v>44375.647436893203</v>
      </c>
    </row>
    <row r="73785" spans="1:2" x14ac:dyDescent="0.25">
      <c r="A73785">
        <v>224232</v>
      </c>
      <c r="B73785" s="1">
        <v>44375.647841423954</v>
      </c>
    </row>
    <row r="73786" spans="1:2" x14ac:dyDescent="0.25">
      <c r="A73786">
        <v>224236</v>
      </c>
      <c r="B73786" s="1">
        <v>44375.64824595469</v>
      </c>
    </row>
    <row r="73787" spans="1:2" x14ac:dyDescent="0.25">
      <c r="A73787">
        <v>224240</v>
      </c>
      <c r="B73787" s="1">
        <v>44375.64986407767</v>
      </c>
    </row>
    <row r="73788" spans="1:2" x14ac:dyDescent="0.25">
      <c r="A73788">
        <v>224243</v>
      </c>
      <c r="B73788" s="1">
        <v>44375.721466019415</v>
      </c>
    </row>
    <row r="73789" spans="1:2" x14ac:dyDescent="0.25">
      <c r="A73789">
        <v>224248</v>
      </c>
      <c r="B73789" s="1">
        <v>44375.721466019415</v>
      </c>
    </row>
    <row r="73790" spans="1:2" x14ac:dyDescent="0.25">
      <c r="A73790">
        <v>224250</v>
      </c>
      <c r="B73790" s="1">
        <v>44375.722275080909</v>
      </c>
    </row>
    <row r="73791" spans="1:2" x14ac:dyDescent="0.25">
      <c r="A73791">
        <v>224255</v>
      </c>
      <c r="B73791" s="1">
        <v>44375.722275080909</v>
      </c>
    </row>
    <row r="73792" spans="1:2" x14ac:dyDescent="0.25">
      <c r="A73792">
        <v>224257</v>
      </c>
      <c r="B73792" s="1">
        <v>44375.722666666661</v>
      </c>
    </row>
    <row r="73793" spans="1:2" x14ac:dyDescent="0.25">
      <c r="A73793">
        <v>224261</v>
      </c>
      <c r="B73793" s="1">
        <v>44375.723488673138</v>
      </c>
    </row>
    <row r="73794" spans="1:2" x14ac:dyDescent="0.25">
      <c r="A73794">
        <v>224265</v>
      </c>
      <c r="B73794" s="1">
        <v>44375.723893203889</v>
      </c>
    </row>
    <row r="73795" spans="1:2" x14ac:dyDescent="0.25">
      <c r="A73795">
        <v>224266</v>
      </c>
      <c r="B73795" s="1">
        <v>44375.724702265376</v>
      </c>
    </row>
    <row r="73796" spans="1:2" x14ac:dyDescent="0.25">
      <c r="A73796">
        <v>224270</v>
      </c>
      <c r="B73796" s="1">
        <v>44375.725106796119</v>
      </c>
    </row>
    <row r="73797" spans="1:2" x14ac:dyDescent="0.25">
      <c r="A73797">
        <v>224272</v>
      </c>
      <c r="B73797" s="1">
        <v>44375.725106796119</v>
      </c>
    </row>
    <row r="73798" spans="1:2" x14ac:dyDescent="0.25">
      <c r="A73798">
        <v>224275</v>
      </c>
      <c r="B73798" s="1">
        <v>44375.725915857605</v>
      </c>
    </row>
    <row r="73799" spans="1:2" x14ac:dyDescent="0.25">
      <c r="A73799">
        <v>224277</v>
      </c>
      <c r="B73799" s="1">
        <v>44375.727129449842</v>
      </c>
    </row>
    <row r="73800" spans="1:2" x14ac:dyDescent="0.25">
      <c r="A73800">
        <v>224279</v>
      </c>
      <c r="B73800" s="1">
        <v>44375.728343042072</v>
      </c>
    </row>
    <row r="73801" spans="1:2" x14ac:dyDescent="0.25">
      <c r="A73801">
        <v>224281</v>
      </c>
      <c r="B73801" s="1">
        <v>44375.728343042072</v>
      </c>
    </row>
    <row r="73802" spans="1:2" x14ac:dyDescent="0.25">
      <c r="A73802">
        <v>224285</v>
      </c>
      <c r="B73802" s="1">
        <v>44375.728747572815</v>
      </c>
    </row>
    <row r="73803" spans="1:2" x14ac:dyDescent="0.25">
      <c r="A73803">
        <v>224287</v>
      </c>
      <c r="B73803" s="1">
        <v>44375.729152103559</v>
      </c>
    </row>
    <row r="73804" spans="1:2" x14ac:dyDescent="0.25">
      <c r="A73804">
        <v>224289</v>
      </c>
      <c r="B73804" s="1">
        <v>44375.729152103559</v>
      </c>
    </row>
    <row r="73805" spans="1:2" x14ac:dyDescent="0.25">
      <c r="A73805">
        <v>224292</v>
      </c>
      <c r="B73805" s="1">
        <v>44375.729961165045</v>
      </c>
    </row>
    <row r="73806" spans="1:2" x14ac:dyDescent="0.25">
      <c r="A73806">
        <v>224296</v>
      </c>
      <c r="B73806" s="1">
        <v>44375.729961165052</v>
      </c>
    </row>
    <row r="73807" spans="1:2" x14ac:dyDescent="0.25">
      <c r="A73807">
        <v>224301</v>
      </c>
      <c r="B73807" s="1">
        <v>44375.730365695796</v>
      </c>
    </row>
    <row r="73808" spans="1:2" x14ac:dyDescent="0.25">
      <c r="A73808">
        <v>224302</v>
      </c>
      <c r="B73808" s="1">
        <v>44375.730365695796</v>
      </c>
    </row>
    <row r="73809" spans="1:2" x14ac:dyDescent="0.25">
      <c r="A73809">
        <v>224305</v>
      </c>
      <c r="B73809" s="1">
        <v>44375.731174757282</v>
      </c>
    </row>
    <row r="73810" spans="1:2" x14ac:dyDescent="0.25">
      <c r="A73810">
        <v>224306</v>
      </c>
      <c r="B73810" s="1">
        <v>44375.731983818769</v>
      </c>
    </row>
    <row r="73811" spans="1:2" x14ac:dyDescent="0.25">
      <c r="A73811">
        <v>224308</v>
      </c>
      <c r="B73811" s="1">
        <v>44375.731983818776</v>
      </c>
    </row>
    <row r="73812" spans="1:2" x14ac:dyDescent="0.25">
      <c r="A73812">
        <v>224313</v>
      </c>
      <c r="B73812" s="1">
        <v>44375.732388349512</v>
      </c>
    </row>
    <row r="73813" spans="1:2" x14ac:dyDescent="0.25">
      <c r="A73813">
        <v>224316</v>
      </c>
      <c r="B73813" s="1">
        <v>44375.732792880262</v>
      </c>
    </row>
    <row r="73814" spans="1:2" x14ac:dyDescent="0.25">
      <c r="A73814">
        <v>224318</v>
      </c>
      <c r="B73814" s="1">
        <v>44375.732792880262</v>
      </c>
    </row>
    <row r="73815" spans="1:2" x14ac:dyDescent="0.25">
      <c r="A73815">
        <v>224322</v>
      </c>
      <c r="B73815" s="1">
        <v>44375.733197411006</v>
      </c>
    </row>
    <row r="73816" spans="1:2" x14ac:dyDescent="0.25">
      <c r="A73816">
        <v>224323</v>
      </c>
      <c r="B73816" s="1">
        <v>44375.733601941742</v>
      </c>
    </row>
    <row r="73817" spans="1:2" x14ac:dyDescent="0.25">
      <c r="A73817">
        <v>224324</v>
      </c>
      <c r="B73817" s="1">
        <v>44375.733601941749</v>
      </c>
    </row>
    <row r="73818" spans="1:2" x14ac:dyDescent="0.25">
      <c r="A73818">
        <v>224325</v>
      </c>
      <c r="B73818" s="1">
        <v>44375.734815533979</v>
      </c>
    </row>
    <row r="73819" spans="1:2" x14ac:dyDescent="0.25">
      <c r="A73819">
        <v>224328</v>
      </c>
      <c r="B73819" s="1">
        <v>44375.734815533979</v>
      </c>
    </row>
    <row r="73820" spans="1:2" x14ac:dyDescent="0.25">
      <c r="A73820">
        <v>224331</v>
      </c>
      <c r="B73820" s="1">
        <v>44375.736029126216</v>
      </c>
    </row>
    <row r="73821" spans="1:2" x14ac:dyDescent="0.25">
      <c r="A73821">
        <v>224334</v>
      </c>
      <c r="B73821" s="1">
        <v>44375.736838187702</v>
      </c>
    </row>
    <row r="73822" spans="1:2" x14ac:dyDescent="0.25">
      <c r="A73822">
        <v>224339</v>
      </c>
      <c r="B73822" s="1">
        <v>44375.736838187702</v>
      </c>
    </row>
    <row r="73823" spans="1:2" x14ac:dyDescent="0.25">
      <c r="A73823">
        <v>224342</v>
      </c>
      <c r="B73823" s="1">
        <v>44375.736838187702</v>
      </c>
    </row>
    <row r="73824" spans="1:2" x14ac:dyDescent="0.25">
      <c r="A73824">
        <v>224347</v>
      </c>
      <c r="B73824" s="1">
        <v>44375.737242718445</v>
      </c>
    </row>
    <row r="73825" spans="1:2" x14ac:dyDescent="0.25">
      <c r="A73825">
        <v>224350</v>
      </c>
      <c r="B73825" s="1">
        <v>44375.737242718445</v>
      </c>
    </row>
    <row r="73826" spans="1:2" x14ac:dyDescent="0.25">
      <c r="A73826">
        <v>224351</v>
      </c>
      <c r="B73826" s="1">
        <v>44375.738051779932</v>
      </c>
    </row>
    <row r="73827" spans="1:2" x14ac:dyDescent="0.25">
      <c r="A73827">
        <v>224354</v>
      </c>
      <c r="B73827" s="1">
        <v>44375.738456310683</v>
      </c>
    </row>
    <row r="73828" spans="1:2" x14ac:dyDescent="0.25">
      <c r="A73828">
        <v>224356</v>
      </c>
      <c r="B73828" s="1">
        <v>44375.738860841419</v>
      </c>
    </row>
    <row r="73829" spans="1:2" x14ac:dyDescent="0.25">
      <c r="A73829">
        <v>224359</v>
      </c>
      <c r="B73829" s="1">
        <v>44375.739265372169</v>
      </c>
    </row>
    <row r="73830" spans="1:2" x14ac:dyDescent="0.25">
      <c r="A73830">
        <v>224361</v>
      </c>
      <c r="B73830" s="1">
        <v>44375.74</v>
      </c>
    </row>
    <row r="73831" spans="1:2" x14ac:dyDescent="0.25">
      <c r="A73831">
        <v>224365</v>
      </c>
      <c r="B73831" s="1">
        <v>44375.740074433663</v>
      </c>
    </row>
    <row r="73832" spans="1:2" x14ac:dyDescent="0.25">
      <c r="A73832">
        <v>224367</v>
      </c>
      <c r="B73832" s="1">
        <v>44375.740478964399</v>
      </c>
    </row>
    <row r="73833" spans="1:2" x14ac:dyDescent="0.25">
      <c r="A73833">
        <v>224371</v>
      </c>
      <c r="B73833" s="1">
        <v>44375.741692556636</v>
      </c>
    </row>
    <row r="73834" spans="1:2" x14ac:dyDescent="0.25">
      <c r="A73834">
        <v>224372</v>
      </c>
      <c r="B73834" s="1">
        <v>44375.741692556636</v>
      </c>
    </row>
    <row r="73835" spans="1:2" x14ac:dyDescent="0.25">
      <c r="A73835">
        <v>224377</v>
      </c>
      <c r="B73835" s="1">
        <v>44375.741999999998</v>
      </c>
    </row>
    <row r="73836" spans="1:2" x14ac:dyDescent="0.25">
      <c r="A73836">
        <v>224379</v>
      </c>
      <c r="B73836" s="1">
        <v>44375.742501618122</v>
      </c>
    </row>
    <row r="73837" spans="1:2" x14ac:dyDescent="0.25">
      <c r="A73837">
        <v>224382</v>
      </c>
      <c r="B73837" s="1">
        <v>44375.742906148866</v>
      </c>
    </row>
    <row r="73838" spans="1:2" x14ac:dyDescent="0.25">
      <c r="A73838">
        <v>224384</v>
      </c>
      <c r="B73838" s="1">
        <v>44375.742906148873</v>
      </c>
    </row>
    <row r="73839" spans="1:2" x14ac:dyDescent="0.25">
      <c r="A73839">
        <v>224389</v>
      </c>
      <c r="B73839" s="1">
        <v>44375.743310679616</v>
      </c>
    </row>
    <row r="73840" spans="1:2" x14ac:dyDescent="0.25">
      <c r="A73840">
        <v>224393</v>
      </c>
      <c r="B73840" s="1">
        <v>44375.744928802589</v>
      </c>
    </row>
    <row r="73841" spans="1:2" x14ac:dyDescent="0.25">
      <c r="A73841">
        <v>224398</v>
      </c>
      <c r="B73841" s="1">
        <v>44375.745333333332</v>
      </c>
    </row>
    <row r="73842" spans="1:2" x14ac:dyDescent="0.25">
      <c r="A73842">
        <v>224402</v>
      </c>
      <c r="B73842" s="1">
        <v>44375.745333333332</v>
      </c>
    </row>
    <row r="73843" spans="1:2" x14ac:dyDescent="0.25">
      <c r="A73843">
        <v>224404</v>
      </c>
      <c r="B73843" s="1">
        <v>44375.745737864076</v>
      </c>
    </row>
    <row r="73844" spans="1:2" x14ac:dyDescent="0.25">
      <c r="A73844">
        <v>224409</v>
      </c>
      <c r="B73844" s="1">
        <v>44375.745737864076</v>
      </c>
    </row>
    <row r="73845" spans="1:2" x14ac:dyDescent="0.25">
      <c r="A73845">
        <v>224410</v>
      </c>
      <c r="B73845" s="1">
        <v>44375.745737864076</v>
      </c>
    </row>
    <row r="73846" spans="1:2" x14ac:dyDescent="0.25">
      <c r="A73846">
        <v>224415</v>
      </c>
      <c r="B73846" s="1">
        <v>44375.745737864076</v>
      </c>
    </row>
    <row r="73847" spans="1:2" x14ac:dyDescent="0.25">
      <c r="A73847">
        <v>224420</v>
      </c>
      <c r="B73847" s="1">
        <v>44375.746142394819</v>
      </c>
    </row>
    <row r="73848" spans="1:2" x14ac:dyDescent="0.25">
      <c r="A73848">
        <v>224424</v>
      </c>
      <c r="B73848" s="1">
        <v>44375.746142394819</v>
      </c>
    </row>
    <row r="73849" spans="1:2" x14ac:dyDescent="0.25">
      <c r="A73849">
        <v>224425</v>
      </c>
      <c r="B73849" s="1">
        <v>44375.746951456305</v>
      </c>
    </row>
    <row r="73850" spans="1:2" x14ac:dyDescent="0.25">
      <c r="A73850">
        <v>224430</v>
      </c>
      <c r="B73850" s="1">
        <v>44375.747355987056</v>
      </c>
    </row>
    <row r="73851" spans="1:2" x14ac:dyDescent="0.25">
      <c r="A73851">
        <v>224433</v>
      </c>
      <c r="B73851" s="1">
        <v>44375.747760517799</v>
      </c>
    </row>
    <row r="73852" spans="1:2" x14ac:dyDescent="0.25">
      <c r="A73852">
        <v>224434</v>
      </c>
      <c r="B73852" s="1">
        <v>44375.748165048542</v>
      </c>
    </row>
    <row r="73853" spans="1:2" x14ac:dyDescent="0.25">
      <c r="A73853">
        <v>224439</v>
      </c>
      <c r="B73853" s="1">
        <v>44375.74816504855</v>
      </c>
    </row>
    <row r="73854" spans="1:2" x14ac:dyDescent="0.25">
      <c r="A73854">
        <v>224442</v>
      </c>
      <c r="B73854" s="1">
        <v>44375.748569579286</v>
      </c>
    </row>
    <row r="73855" spans="1:2" x14ac:dyDescent="0.25">
      <c r="A73855">
        <v>224443</v>
      </c>
      <c r="B73855" s="1">
        <v>44375.748569579286</v>
      </c>
    </row>
    <row r="73856" spans="1:2" x14ac:dyDescent="0.25">
      <c r="A73856">
        <v>224448</v>
      </c>
      <c r="B73856" s="1">
        <v>44375.749378640779</v>
      </c>
    </row>
    <row r="73857" spans="1:2" x14ac:dyDescent="0.25">
      <c r="A73857">
        <v>224450</v>
      </c>
      <c r="B73857" s="1">
        <v>44375.749783171523</v>
      </c>
    </row>
    <row r="73858" spans="1:2" x14ac:dyDescent="0.25">
      <c r="A73858">
        <v>224453</v>
      </c>
      <c r="B73858" s="1">
        <v>44375.749783171523</v>
      </c>
    </row>
    <row r="73859" spans="1:2" x14ac:dyDescent="0.25">
      <c r="A73859">
        <v>224458</v>
      </c>
      <c r="B73859" s="1">
        <v>44375.749783171523</v>
      </c>
    </row>
    <row r="73860" spans="1:2" x14ac:dyDescent="0.25">
      <c r="A73860">
        <v>224462</v>
      </c>
      <c r="B73860" s="1">
        <v>44375.749783171523</v>
      </c>
    </row>
    <row r="73861" spans="1:2" x14ac:dyDescent="0.25">
      <c r="A73861">
        <v>224467</v>
      </c>
      <c r="B73861" s="1">
        <v>44375.749783171523</v>
      </c>
    </row>
    <row r="73862" spans="1:2" x14ac:dyDescent="0.25">
      <c r="A73862">
        <v>224469</v>
      </c>
      <c r="B73862" s="1">
        <v>44375.750187702266</v>
      </c>
    </row>
    <row r="73863" spans="1:2" x14ac:dyDescent="0.25">
      <c r="A73863">
        <v>224474</v>
      </c>
      <c r="B73863" s="1">
        <v>44375.750187702266</v>
      </c>
    </row>
    <row r="73864" spans="1:2" x14ac:dyDescent="0.25">
      <c r="A73864">
        <v>224478</v>
      </c>
      <c r="B73864" s="1">
        <v>44375.750592233009</v>
      </c>
    </row>
    <row r="73865" spans="1:2" x14ac:dyDescent="0.25">
      <c r="A73865">
        <v>224480</v>
      </c>
      <c r="B73865" s="1">
        <v>44375.750996763752</v>
      </c>
    </row>
    <row r="73866" spans="1:2" x14ac:dyDescent="0.25">
      <c r="A73866">
        <v>224481</v>
      </c>
      <c r="B73866" s="1">
        <v>44375.751401294503</v>
      </c>
    </row>
    <row r="73867" spans="1:2" x14ac:dyDescent="0.25">
      <c r="A73867">
        <v>224483</v>
      </c>
      <c r="B73867" s="1">
        <v>44375.751805825239</v>
      </c>
    </row>
    <row r="73868" spans="1:2" x14ac:dyDescent="0.25">
      <c r="A73868">
        <v>224488</v>
      </c>
      <c r="B73868" s="1">
        <v>44375.751805825239</v>
      </c>
    </row>
    <row r="73869" spans="1:2" x14ac:dyDescent="0.25">
      <c r="A73869">
        <v>224490</v>
      </c>
      <c r="B73869" s="1">
        <v>44375.753828478963</v>
      </c>
    </row>
    <row r="73870" spans="1:2" x14ac:dyDescent="0.25">
      <c r="A73870">
        <v>224493</v>
      </c>
      <c r="B73870" s="1">
        <v>44375.754637540456</v>
      </c>
    </row>
    <row r="73871" spans="1:2" x14ac:dyDescent="0.25">
      <c r="A73871">
        <v>224497</v>
      </c>
      <c r="B73871" s="1">
        <v>44375.755042071192</v>
      </c>
    </row>
    <row r="73872" spans="1:2" x14ac:dyDescent="0.25">
      <c r="A73872">
        <v>224499</v>
      </c>
      <c r="B73872" s="1">
        <v>44375.755446601943</v>
      </c>
    </row>
    <row r="73873" spans="1:2" x14ac:dyDescent="0.25">
      <c r="A73873">
        <v>224501</v>
      </c>
      <c r="B73873" s="1">
        <v>44375.756255663429</v>
      </c>
    </row>
    <row r="73874" spans="1:2" x14ac:dyDescent="0.25">
      <c r="A73874">
        <v>224506</v>
      </c>
      <c r="B73874" s="1">
        <v>44375.757064724916</v>
      </c>
    </row>
    <row r="73875" spans="1:2" x14ac:dyDescent="0.25">
      <c r="A73875">
        <v>224510</v>
      </c>
      <c r="B73875" s="1">
        <v>44375.757064724916</v>
      </c>
    </row>
    <row r="73876" spans="1:2" x14ac:dyDescent="0.25">
      <c r="A73876">
        <v>224513</v>
      </c>
      <c r="B73876" s="1">
        <v>44375.757064724916</v>
      </c>
    </row>
    <row r="73877" spans="1:2" x14ac:dyDescent="0.25">
      <c r="A73877">
        <v>224517</v>
      </c>
      <c r="B73877" s="1">
        <v>44375.75787378641</v>
      </c>
    </row>
    <row r="73878" spans="1:2" x14ac:dyDescent="0.25">
      <c r="A73878">
        <v>224522</v>
      </c>
      <c r="B73878" s="1">
        <v>44375.758278317153</v>
      </c>
    </row>
    <row r="73879" spans="1:2" x14ac:dyDescent="0.25">
      <c r="A73879">
        <v>224527</v>
      </c>
      <c r="B73879" s="1">
        <v>44375.758278317153</v>
      </c>
    </row>
    <row r="73880" spans="1:2" x14ac:dyDescent="0.25">
      <c r="A73880">
        <v>224532</v>
      </c>
      <c r="B73880" s="1">
        <v>44375.758278317153</v>
      </c>
    </row>
    <row r="73881" spans="1:2" x14ac:dyDescent="0.25">
      <c r="A73881">
        <v>224537</v>
      </c>
      <c r="B73881" s="1">
        <v>44375.758278317153</v>
      </c>
    </row>
    <row r="73882" spans="1:2" x14ac:dyDescent="0.25">
      <c r="A73882">
        <v>224539</v>
      </c>
      <c r="B73882" s="1">
        <v>44375.758682847896</v>
      </c>
    </row>
    <row r="73883" spans="1:2" x14ac:dyDescent="0.25">
      <c r="A73883">
        <v>224541</v>
      </c>
      <c r="B73883" s="1">
        <v>44375.758682847896</v>
      </c>
    </row>
    <row r="73884" spans="1:2" x14ac:dyDescent="0.25">
      <c r="A73884">
        <v>224542</v>
      </c>
      <c r="B73884" s="1">
        <v>44375.759087378639</v>
      </c>
    </row>
    <row r="73885" spans="1:2" x14ac:dyDescent="0.25">
      <c r="A73885">
        <v>224546</v>
      </c>
      <c r="B73885" s="1">
        <v>44375.75949190939</v>
      </c>
    </row>
    <row r="73886" spans="1:2" x14ac:dyDescent="0.25">
      <c r="A73886">
        <v>224549</v>
      </c>
      <c r="B73886" s="1">
        <v>44375.75949190939</v>
      </c>
    </row>
    <row r="73887" spans="1:2" x14ac:dyDescent="0.25">
      <c r="A73887">
        <v>224554</v>
      </c>
      <c r="B73887" s="1">
        <v>44375.759896440126</v>
      </c>
    </row>
    <row r="73888" spans="1:2" x14ac:dyDescent="0.25">
      <c r="A73888">
        <v>224556</v>
      </c>
      <c r="B73888" s="1">
        <v>44375.759896440126</v>
      </c>
    </row>
    <row r="73889" spans="1:2" x14ac:dyDescent="0.25">
      <c r="A73889">
        <v>224558</v>
      </c>
      <c r="B73889" s="1">
        <v>44375.761514563106</v>
      </c>
    </row>
    <row r="73890" spans="1:2" x14ac:dyDescent="0.25">
      <c r="A73890">
        <v>224561</v>
      </c>
      <c r="B73890" s="1">
        <v>44375.761919093849</v>
      </c>
    </row>
    <row r="73891" spans="1:2" x14ac:dyDescent="0.25">
      <c r="A73891">
        <v>224566</v>
      </c>
      <c r="B73891" s="1">
        <v>44375.761919093857</v>
      </c>
    </row>
    <row r="73892" spans="1:2" x14ac:dyDescent="0.25">
      <c r="A73892">
        <v>224570</v>
      </c>
      <c r="B73892" s="1">
        <v>44375.762728155343</v>
      </c>
    </row>
    <row r="73893" spans="1:2" x14ac:dyDescent="0.25">
      <c r="A73893">
        <v>224574</v>
      </c>
      <c r="B73893" s="1">
        <v>44375.763132686079</v>
      </c>
    </row>
    <row r="73894" spans="1:2" x14ac:dyDescent="0.25">
      <c r="A73894">
        <v>224579</v>
      </c>
      <c r="B73894" s="1">
        <v>44375.764346278316</v>
      </c>
    </row>
    <row r="73895" spans="1:2" x14ac:dyDescent="0.25">
      <c r="A73895">
        <v>224580</v>
      </c>
      <c r="B73895" s="1">
        <v>44375.764346278316</v>
      </c>
    </row>
    <row r="73896" spans="1:2" x14ac:dyDescent="0.25">
      <c r="A73896">
        <v>224582</v>
      </c>
      <c r="B73896" s="1">
        <v>44375.764750809059</v>
      </c>
    </row>
    <row r="73897" spans="1:2" x14ac:dyDescent="0.25">
      <c r="A73897">
        <v>224585</v>
      </c>
      <c r="B73897" s="1">
        <v>44375.764750809059</v>
      </c>
    </row>
    <row r="73898" spans="1:2" x14ac:dyDescent="0.25">
      <c r="A73898">
        <v>224586</v>
      </c>
      <c r="B73898" s="1">
        <v>44375.765964401297</v>
      </c>
    </row>
    <row r="73899" spans="1:2" x14ac:dyDescent="0.25">
      <c r="A73899">
        <v>224589</v>
      </c>
      <c r="B73899" s="1">
        <v>44375.765964401297</v>
      </c>
    </row>
    <row r="73900" spans="1:2" x14ac:dyDescent="0.25">
      <c r="A73900">
        <v>224592</v>
      </c>
      <c r="B73900" s="1">
        <v>44375.76636893204</v>
      </c>
    </row>
    <row r="73901" spans="1:2" x14ac:dyDescent="0.25">
      <c r="A73901">
        <v>224593</v>
      </c>
      <c r="B73901" s="1">
        <v>44375.766773462783</v>
      </c>
    </row>
    <row r="73902" spans="1:2" x14ac:dyDescent="0.25">
      <c r="A73902">
        <v>224596</v>
      </c>
      <c r="B73902" s="1">
        <v>44375.766773462783</v>
      </c>
    </row>
    <row r="73903" spans="1:2" x14ac:dyDescent="0.25">
      <c r="A73903">
        <v>224601</v>
      </c>
      <c r="B73903" s="1">
        <v>44375.767582524277</v>
      </c>
    </row>
    <row r="73904" spans="1:2" x14ac:dyDescent="0.25">
      <c r="A73904">
        <v>224602</v>
      </c>
      <c r="B73904" s="1">
        <v>44375.767582524277</v>
      </c>
    </row>
    <row r="73905" spans="1:2" x14ac:dyDescent="0.25">
      <c r="A73905">
        <v>224605</v>
      </c>
      <c r="B73905" s="1">
        <v>44375.767582524277</v>
      </c>
    </row>
    <row r="73906" spans="1:2" x14ac:dyDescent="0.25">
      <c r="A73906">
        <v>224610</v>
      </c>
      <c r="B73906" s="1">
        <v>44375.767582524277</v>
      </c>
    </row>
    <row r="73907" spans="1:2" x14ac:dyDescent="0.25">
      <c r="A73907">
        <v>224614</v>
      </c>
      <c r="B73907" s="1">
        <v>44375.767582524277</v>
      </c>
    </row>
    <row r="73908" spans="1:2" x14ac:dyDescent="0.25">
      <c r="A73908">
        <v>224617</v>
      </c>
      <c r="B73908" s="1">
        <v>44375.767987055013</v>
      </c>
    </row>
    <row r="73909" spans="1:2" x14ac:dyDescent="0.25">
      <c r="A73909">
        <v>224619</v>
      </c>
      <c r="B73909" s="1">
        <v>44375.76920064725</v>
      </c>
    </row>
    <row r="73910" spans="1:2" x14ac:dyDescent="0.25">
      <c r="A73910">
        <v>224620</v>
      </c>
      <c r="B73910" s="1">
        <v>44375.770009708736</v>
      </c>
    </row>
    <row r="73911" spans="1:2" x14ac:dyDescent="0.25">
      <c r="A73911">
        <v>224624</v>
      </c>
      <c r="B73911" s="1">
        <v>44375.77041423948</v>
      </c>
    </row>
    <row r="73912" spans="1:2" x14ac:dyDescent="0.25">
      <c r="A73912">
        <v>224627</v>
      </c>
      <c r="B73912" s="1">
        <v>44375.77041423948</v>
      </c>
    </row>
    <row r="73913" spans="1:2" x14ac:dyDescent="0.25">
      <c r="A73913">
        <v>224628</v>
      </c>
      <c r="B73913" s="1">
        <v>44375.77041423948</v>
      </c>
    </row>
    <row r="73914" spans="1:2" x14ac:dyDescent="0.25">
      <c r="A73914">
        <v>224632</v>
      </c>
      <c r="B73914" s="1">
        <v>44375.77081877023</v>
      </c>
    </row>
    <row r="73915" spans="1:2" x14ac:dyDescent="0.25">
      <c r="A73915">
        <v>224635</v>
      </c>
      <c r="B73915" s="1">
        <v>44375.77081877023</v>
      </c>
    </row>
    <row r="73916" spans="1:2" x14ac:dyDescent="0.25">
      <c r="A73916">
        <v>224638</v>
      </c>
      <c r="B73916" s="1">
        <v>44375.77081877023</v>
      </c>
    </row>
    <row r="73917" spans="1:2" x14ac:dyDescent="0.25">
      <c r="A73917">
        <v>224642</v>
      </c>
      <c r="B73917" s="1">
        <v>44375.77203236246</v>
      </c>
    </row>
    <row r="73918" spans="1:2" x14ac:dyDescent="0.25">
      <c r="A73918">
        <v>224643</v>
      </c>
      <c r="B73918" s="1">
        <v>44375.77203236246</v>
      </c>
    </row>
    <row r="73919" spans="1:2" x14ac:dyDescent="0.25">
      <c r="A73919">
        <v>224646</v>
      </c>
      <c r="B73919" s="1">
        <v>44375.77203236246</v>
      </c>
    </row>
    <row r="73920" spans="1:2" x14ac:dyDescent="0.25">
      <c r="A73920">
        <v>224651</v>
      </c>
      <c r="B73920" s="1">
        <v>44375.772436893203</v>
      </c>
    </row>
    <row r="73921" spans="1:2" x14ac:dyDescent="0.25">
      <c r="A73921">
        <v>224656</v>
      </c>
      <c r="B73921" s="1">
        <v>44375.772841423946</v>
      </c>
    </row>
    <row r="73922" spans="1:2" x14ac:dyDescent="0.25">
      <c r="A73922">
        <v>224659</v>
      </c>
      <c r="B73922" s="1">
        <v>44375.772841423946</v>
      </c>
    </row>
    <row r="73923" spans="1:2" x14ac:dyDescent="0.25">
      <c r="A73923">
        <v>224661</v>
      </c>
      <c r="B73923" s="1">
        <v>44375.774055016183</v>
      </c>
    </row>
    <row r="73924" spans="1:2" x14ac:dyDescent="0.25">
      <c r="A73924">
        <v>224663</v>
      </c>
      <c r="B73924" s="1">
        <v>44375.774055016183</v>
      </c>
    </row>
    <row r="73925" spans="1:2" x14ac:dyDescent="0.25">
      <c r="A73925">
        <v>224666</v>
      </c>
      <c r="B73925" s="1">
        <v>44375.774055016183</v>
      </c>
    </row>
    <row r="73926" spans="1:2" x14ac:dyDescent="0.25">
      <c r="A73926">
        <v>224669</v>
      </c>
      <c r="B73926" s="1">
        <v>44375.774055016183</v>
      </c>
    </row>
    <row r="73927" spans="1:2" x14ac:dyDescent="0.25">
      <c r="A73927">
        <v>224671</v>
      </c>
      <c r="B73927" s="1">
        <v>44375.774055016183</v>
      </c>
    </row>
    <row r="73928" spans="1:2" x14ac:dyDescent="0.25">
      <c r="A73928">
        <v>224675</v>
      </c>
      <c r="B73928" s="1">
        <v>44375.774459546927</v>
      </c>
    </row>
    <row r="73929" spans="1:2" x14ac:dyDescent="0.25">
      <c r="A73929">
        <v>224678</v>
      </c>
      <c r="B73929" s="1">
        <v>44375.774459546927</v>
      </c>
    </row>
    <row r="73930" spans="1:2" x14ac:dyDescent="0.25">
      <c r="A73930">
        <v>224679</v>
      </c>
      <c r="B73930" s="1">
        <v>44375.774459546927</v>
      </c>
    </row>
    <row r="73931" spans="1:2" x14ac:dyDescent="0.25">
      <c r="A73931">
        <v>224683</v>
      </c>
      <c r="B73931" s="1">
        <v>44375.775268608413</v>
      </c>
    </row>
    <row r="73932" spans="1:2" x14ac:dyDescent="0.25">
      <c r="A73932">
        <v>224687</v>
      </c>
      <c r="B73932" s="1">
        <v>44375.775268608413</v>
      </c>
    </row>
    <row r="73933" spans="1:2" x14ac:dyDescent="0.25">
      <c r="A73933">
        <v>224692</v>
      </c>
      <c r="B73933" s="1">
        <v>44375.775673139164</v>
      </c>
    </row>
    <row r="73934" spans="1:2" x14ac:dyDescent="0.25">
      <c r="A73934">
        <v>224695</v>
      </c>
      <c r="B73934" s="1">
        <v>44375.775673139164</v>
      </c>
    </row>
    <row r="73935" spans="1:2" x14ac:dyDescent="0.25">
      <c r="A73935">
        <v>224699</v>
      </c>
      <c r="B73935" s="1">
        <v>44375.775673139164</v>
      </c>
    </row>
    <row r="73936" spans="1:2" x14ac:dyDescent="0.25">
      <c r="A73936">
        <v>224700</v>
      </c>
      <c r="B73936" s="1">
        <v>44375.7760776699</v>
      </c>
    </row>
    <row r="73937" spans="1:2" x14ac:dyDescent="0.25">
      <c r="A73937">
        <v>224703</v>
      </c>
      <c r="B73937" s="1">
        <v>44375.7760776699</v>
      </c>
    </row>
    <row r="73938" spans="1:2" x14ac:dyDescent="0.25">
      <c r="A73938">
        <v>224704</v>
      </c>
      <c r="B73938" s="1">
        <v>44375.776886731393</v>
      </c>
    </row>
    <row r="73939" spans="1:2" x14ac:dyDescent="0.25">
      <c r="A73939">
        <v>224707</v>
      </c>
      <c r="B73939" s="1">
        <v>44375.777291262137</v>
      </c>
    </row>
    <row r="73940" spans="1:2" x14ac:dyDescent="0.25">
      <c r="A73940">
        <v>224708</v>
      </c>
      <c r="B73940" s="1">
        <v>44375.777291262137</v>
      </c>
    </row>
    <row r="73941" spans="1:2" x14ac:dyDescent="0.25">
      <c r="A73941">
        <v>224713</v>
      </c>
      <c r="B73941" s="1">
        <v>44375.777291262137</v>
      </c>
    </row>
    <row r="73942" spans="1:2" x14ac:dyDescent="0.25">
      <c r="A73942">
        <v>224715</v>
      </c>
      <c r="B73942" s="1">
        <v>44375.77769579288</v>
      </c>
    </row>
    <row r="73943" spans="1:2" x14ac:dyDescent="0.25">
      <c r="A73943">
        <v>224716</v>
      </c>
      <c r="B73943" s="1">
        <v>44375.77769579288</v>
      </c>
    </row>
    <row r="73944" spans="1:2" x14ac:dyDescent="0.25">
      <c r="A73944">
        <v>224717</v>
      </c>
      <c r="B73944" s="1">
        <v>44375.778504854374</v>
      </c>
    </row>
    <row r="73945" spans="1:2" x14ac:dyDescent="0.25">
      <c r="A73945">
        <v>224720</v>
      </c>
      <c r="B73945" s="1">
        <v>44375.778909385117</v>
      </c>
    </row>
    <row r="73946" spans="1:2" x14ac:dyDescent="0.25">
      <c r="A73946">
        <v>224724</v>
      </c>
      <c r="B73946" s="1">
        <v>44375.778909385117</v>
      </c>
    </row>
    <row r="73947" spans="1:2" x14ac:dyDescent="0.25">
      <c r="A73947">
        <v>224725</v>
      </c>
      <c r="B73947" s="1">
        <v>44375.778909385117</v>
      </c>
    </row>
    <row r="73948" spans="1:2" x14ac:dyDescent="0.25">
      <c r="A73948">
        <v>224730</v>
      </c>
      <c r="B73948" s="1">
        <v>44375.779313915853</v>
      </c>
    </row>
    <row r="73949" spans="1:2" x14ac:dyDescent="0.25">
      <c r="A73949">
        <v>224732</v>
      </c>
      <c r="B73949" s="1">
        <v>44375.779718446604</v>
      </c>
    </row>
    <row r="73950" spans="1:2" x14ac:dyDescent="0.25">
      <c r="A73950">
        <v>224735</v>
      </c>
      <c r="B73950" s="1">
        <v>44375.78</v>
      </c>
    </row>
    <row r="73951" spans="1:2" x14ac:dyDescent="0.25">
      <c r="A73951">
        <v>224739</v>
      </c>
      <c r="B73951" s="1">
        <v>44375.78052750809</v>
      </c>
    </row>
    <row r="73952" spans="1:2" x14ac:dyDescent="0.25">
      <c r="A73952">
        <v>224740</v>
      </c>
      <c r="B73952" s="1">
        <v>44375.780666666666</v>
      </c>
    </row>
    <row r="73953" spans="1:2" x14ac:dyDescent="0.25">
      <c r="A73953">
        <v>224742</v>
      </c>
      <c r="B73953" s="1">
        <v>44375.781741100327</v>
      </c>
    </row>
    <row r="73954" spans="1:2" x14ac:dyDescent="0.25">
      <c r="A73954">
        <v>224744</v>
      </c>
      <c r="B73954" s="1">
        <v>44375.783763754051</v>
      </c>
    </row>
    <row r="73955" spans="1:2" x14ac:dyDescent="0.25">
      <c r="A73955">
        <v>224746</v>
      </c>
      <c r="B73955" s="1">
        <v>44375.783763754051</v>
      </c>
    </row>
    <row r="73956" spans="1:2" x14ac:dyDescent="0.25">
      <c r="A73956">
        <v>224747</v>
      </c>
      <c r="B73956" s="1">
        <v>44375.783763754051</v>
      </c>
    </row>
    <row r="73957" spans="1:2" x14ac:dyDescent="0.25">
      <c r="A73957">
        <v>224749</v>
      </c>
      <c r="B73957" s="1">
        <v>44375.783763754051</v>
      </c>
    </row>
    <row r="73958" spans="1:2" x14ac:dyDescent="0.25">
      <c r="A73958">
        <v>224750</v>
      </c>
      <c r="B73958" s="1">
        <v>44375.784168284787</v>
      </c>
    </row>
    <row r="73959" spans="1:2" x14ac:dyDescent="0.25">
      <c r="A73959">
        <v>224755</v>
      </c>
      <c r="B73959" s="1">
        <v>44375.784168284787</v>
      </c>
    </row>
    <row r="73960" spans="1:2" x14ac:dyDescent="0.25">
      <c r="A73960">
        <v>224757</v>
      </c>
      <c r="B73960" s="1">
        <v>44375.785381877024</v>
      </c>
    </row>
    <row r="73961" spans="1:2" x14ac:dyDescent="0.25">
      <c r="A73961">
        <v>224760</v>
      </c>
      <c r="B73961" s="1">
        <v>44375.785786407767</v>
      </c>
    </row>
    <row r="73962" spans="1:2" x14ac:dyDescent="0.25">
      <c r="A73962">
        <v>224765</v>
      </c>
      <c r="B73962" s="1">
        <v>44375.785786407767</v>
      </c>
    </row>
    <row r="73963" spans="1:2" x14ac:dyDescent="0.25">
      <c r="A73963">
        <v>224768</v>
      </c>
      <c r="B73963" s="1">
        <v>44375.78619093851</v>
      </c>
    </row>
    <row r="73964" spans="1:2" x14ac:dyDescent="0.25">
      <c r="A73964">
        <v>224773</v>
      </c>
      <c r="B73964" s="1">
        <v>44375.786595469253</v>
      </c>
    </row>
    <row r="73965" spans="1:2" x14ac:dyDescent="0.25">
      <c r="A73965">
        <v>224777</v>
      </c>
      <c r="B73965" s="1">
        <v>44375.787000000004</v>
      </c>
    </row>
    <row r="73966" spans="1:2" x14ac:dyDescent="0.25">
      <c r="A73966">
        <v>224780</v>
      </c>
      <c r="B73966" s="1">
        <v>44375.78740453074</v>
      </c>
    </row>
    <row r="73967" spans="1:2" x14ac:dyDescent="0.25">
      <c r="A73967">
        <v>224784</v>
      </c>
      <c r="B73967" s="1">
        <v>44375.787666666663</v>
      </c>
    </row>
    <row r="73968" spans="1:2" x14ac:dyDescent="0.25">
      <c r="A73968">
        <v>224788</v>
      </c>
      <c r="B73968" s="1">
        <v>44375.78902265372</v>
      </c>
    </row>
    <row r="73969" spans="1:2" x14ac:dyDescent="0.25">
      <c r="A73969">
        <v>224793</v>
      </c>
      <c r="B73969" s="1">
        <v>44375.789831715214</v>
      </c>
    </row>
    <row r="73970" spans="1:2" x14ac:dyDescent="0.25">
      <c r="A73970">
        <v>224798</v>
      </c>
      <c r="B73970" s="1">
        <v>44375.789831715214</v>
      </c>
    </row>
    <row r="73971" spans="1:2" x14ac:dyDescent="0.25">
      <c r="A73971">
        <v>224802</v>
      </c>
      <c r="B73971" s="1">
        <v>44375.789831715214</v>
      </c>
    </row>
    <row r="73972" spans="1:2" x14ac:dyDescent="0.25">
      <c r="A73972">
        <v>224806</v>
      </c>
      <c r="B73972" s="1">
        <v>44375.792000000001</v>
      </c>
    </row>
    <row r="73973" spans="1:2" x14ac:dyDescent="0.25">
      <c r="A73973">
        <v>224809</v>
      </c>
      <c r="B73973" s="1">
        <v>44375.792663430424</v>
      </c>
    </row>
    <row r="73974" spans="1:2" x14ac:dyDescent="0.25">
      <c r="A73974">
        <v>224811</v>
      </c>
      <c r="B73974" s="1">
        <v>44375.792663430424</v>
      </c>
    </row>
    <row r="73975" spans="1:2" x14ac:dyDescent="0.25">
      <c r="A73975">
        <v>224812</v>
      </c>
      <c r="B73975" s="1">
        <v>44375.793067961167</v>
      </c>
    </row>
    <row r="73976" spans="1:2" x14ac:dyDescent="0.25">
      <c r="A73976">
        <v>224816</v>
      </c>
      <c r="B73976" s="1">
        <v>44375.793877022654</v>
      </c>
    </row>
    <row r="73977" spans="1:2" x14ac:dyDescent="0.25">
      <c r="A73977">
        <v>224820</v>
      </c>
      <c r="B73977" s="1">
        <v>44375.793877022654</v>
      </c>
    </row>
    <row r="73978" spans="1:2" x14ac:dyDescent="0.25">
      <c r="A73978">
        <v>224822</v>
      </c>
      <c r="B73978" s="1">
        <v>44375.795090614884</v>
      </c>
    </row>
    <row r="73979" spans="1:2" x14ac:dyDescent="0.25">
      <c r="A73979">
        <v>224823</v>
      </c>
      <c r="B73979" s="1">
        <v>44375.795090614891</v>
      </c>
    </row>
    <row r="73980" spans="1:2" x14ac:dyDescent="0.25">
      <c r="A73980">
        <v>224826</v>
      </c>
      <c r="B73980" s="1">
        <v>44375.795495145627</v>
      </c>
    </row>
    <row r="73981" spans="1:2" x14ac:dyDescent="0.25">
      <c r="A73981">
        <v>224827</v>
      </c>
      <c r="B73981" s="1">
        <v>44375.796304207121</v>
      </c>
    </row>
    <row r="73982" spans="1:2" x14ac:dyDescent="0.25">
      <c r="A73982">
        <v>224828</v>
      </c>
      <c r="B73982" s="1">
        <v>44375.796708737864</v>
      </c>
    </row>
    <row r="73983" spans="1:2" x14ac:dyDescent="0.25">
      <c r="A73983">
        <v>224832</v>
      </c>
      <c r="B73983" s="1">
        <v>44375.796708737864</v>
      </c>
    </row>
    <row r="73984" spans="1:2" x14ac:dyDescent="0.25">
      <c r="A73984">
        <v>224834</v>
      </c>
      <c r="B73984" s="1">
        <v>44375.79751779935</v>
      </c>
    </row>
    <row r="73985" spans="1:2" x14ac:dyDescent="0.25">
      <c r="A73985">
        <v>224837</v>
      </c>
      <c r="B73985" s="1">
        <v>44375.79751779935</v>
      </c>
    </row>
    <row r="73986" spans="1:2" x14ac:dyDescent="0.25">
      <c r="A73986">
        <v>224840</v>
      </c>
      <c r="B73986" s="1">
        <v>44375.798326860844</v>
      </c>
    </row>
    <row r="73987" spans="1:2" x14ac:dyDescent="0.25">
      <c r="A73987">
        <v>224842</v>
      </c>
      <c r="B73987" s="1">
        <v>44375.798326860844</v>
      </c>
    </row>
    <row r="73988" spans="1:2" x14ac:dyDescent="0.25">
      <c r="A73988">
        <v>224846</v>
      </c>
      <c r="B73988" s="1">
        <v>44375.798326860844</v>
      </c>
    </row>
    <row r="73989" spans="1:2" x14ac:dyDescent="0.25">
      <c r="A73989">
        <v>224849</v>
      </c>
      <c r="B73989" s="1">
        <v>44375.79873139158</v>
      </c>
    </row>
    <row r="73990" spans="1:2" x14ac:dyDescent="0.25">
      <c r="A73990">
        <v>224850</v>
      </c>
      <c r="B73990" s="1">
        <v>44375.799540453074</v>
      </c>
    </row>
    <row r="73991" spans="1:2" x14ac:dyDescent="0.25">
      <c r="A73991">
        <v>224853</v>
      </c>
      <c r="B73991" s="1">
        <v>44375.799944983824</v>
      </c>
    </row>
    <row r="73992" spans="1:2" x14ac:dyDescent="0.25">
      <c r="A73992">
        <v>224858</v>
      </c>
      <c r="B73992" s="1">
        <v>44375.799944983824</v>
      </c>
    </row>
    <row r="73993" spans="1:2" x14ac:dyDescent="0.25">
      <c r="A73993">
        <v>224863</v>
      </c>
      <c r="B73993" s="1">
        <v>44375.799944983824</v>
      </c>
    </row>
    <row r="73994" spans="1:2" x14ac:dyDescent="0.25">
      <c r="A73994">
        <v>224865</v>
      </c>
      <c r="B73994" s="1">
        <v>44375.799944983824</v>
      </c>
    </row>
    <row r="73995" spans="1:2" x14ac:dyDescent="0.25">
      <c r="A73995">
        <v>224866</v>
      </c>
      <c r="B73995" s="1">
        <v>44375.80034951456</v>
      </c>
    </row>
    <row r="73996" spans="1:2" x14ac:dyDescent="0.25">
      <c r="A73996">
        <v>224870</v>
      </c>
      <c r="B73996" s="1">
        <v>44375.80034951456</v>
      </c>
    </row>
    <row r="73997" spans="1:2" x14ac:dyDescent="0.25">
      <c r="A73997">
        <v>224874</v>
      </c>
      <c r="B73997" s="1">
        <v>44375.801158576054</v>
      </c>
    </row>
    <row r="73998" spans="1:2" x14ac:dyDescent="0.25">
      <c r="A73998">
        <v>224879</v>
      </c>
      <c r="B73998" s="1">
        <v>44375.801563106797</v>
      </c>
    </row>
    <row r="73999" spans="1:2" x14ac:dyDescent="0.25">
      <c r="A73999">
        <v>224882</v>
      </c>
      <c r="B73999" s="1">
        <v>44375.802372168284</v>
      </c>
    </row>
    <row r="74000" spans="1:2" x14ac:dyDescent="0.25">
      <c r="A74000">
        <v>224883</v>
      </c>
      <c r="B74000" s="1">
        <v>44375.80318122977</v>
      </c>
    </row>
    <row r="74001" spans="1:2" x14ac:dyDescent="0.25">
      <c r="A74001">
        <v>224886</v>
      </c>
      <c r="B74001" s="1">
        <v>44375.803181229778</v>
      </c>
    </row>
    <row r="74002" spans="1:2" x14ac:dyDescent="0.25">
      <c r="A74002">
        <v>224889</v>
      </c>
      <c r="B74002" s="1">
        <v>44375.803181229778</v>
      </c>
    </row>
    <row r="74003" spans="1:2" x14ac:dyDescent="0.25">
      <c r="A74003">
        <v>224891</v>
      </c>
      <c r="B74003" s="1">
        <v>44375.805666666667</v>
      </c>
    </row>
    <row r="74004" spans="1:2" x14ac:dyDescent="0.25">
      <c r="A74004">
        <v>224895</v>
      </c>
      <c r="B74004" s="1">
        <v>44375.806417475731</v>
      </c>
    </row>
    <row r="74005" spans="1:2" x14ac:dyDescent="0.25">
      <c r="A74005">
        <v>224898</v>
      </c>
      <c r="B74005" s="1">
        <v>44375.806417475731</v>
      </c>
    </row>
    <row r="74006" spans="1:2" x14ac:dyDescent="0.25">
      <c r="A74006">
        <v>224902</v>
      </c>
      <c r="B74006" s="1">
        <v>44375.807226537218</v>
      </c>
    </row>
    <row r="74007" spans="1:2" x14ac:dyDescent="0.25">
      <c r="A74007">
        <v>224904</v>
      </c>
      <c r="B74007" s="1">
        <v>44375.807631067961</v>
      </c>
    </row>
    <row r="74008" spans="1:2" x14ac:dyDescent="0.25">
      <c r="A74008">
        <v>224905</v>
      </c>
      <c r="B74008" s="1">
        <v>44375.808035598711</v>
      </c>
    </row>
    <row r="74009" spans="1:2" x14ac:dyDescent="0.25">
      <c r="A74009">
        <v>224909</v>
      </c>
      <c r="B74009" s="1">
        <v>44375.808035598711</v>
      </c>
    </row>
    <row r="74010" spans="1:2" x14ac:dyDescent="0.25">
      <c r="A74010">
        <v>224910</v>
      </c>
      <c r="B74010" s="1">
        <v>44375.808440129447</v>
      </c>
    </row>
    <row r="74011" spans="1:2" x14ac:dyDescent="0.25">
      <c r="A74011">
        <v>224913</v>
      </c>
      <c r="B74011" s="1">
        <v>44375.809653721684</v>
      </c>
    </row>
    <row r="74012" spans="1:2" x14ac:dyDescent="0.25">
      <c r="A74012">
        <v>224917</v>
      </c>
      <c r="B74012" s="1">
        <v>44375.810058252428</v>
      </c>
    </row>
    <row r="74013" spans="1:2" x14ac:dyDescent="0.25">
      <c r="A74013">
        <v>224919</v>
      </c>
      <c r="B74013" s="1">
        <v>44375.810462783171</v>
      </c>
    </row>
    <row r="74014" spans="1:2" x14ac:dyDescent="0.25">
      <c r="A74014">
        <v>224924</v>
      </c>
      <c r="B74014" s="1">
        <v>44375.811676375401</v>
      </c>
    </row>
    <row r="74015" spans="1:2" x14ac:dyDescent="0.25">
      <c r="A74015">
        <v>224926</v>
      </c>
      <c r="B74015" s="1">
        <v>44375.812889967638</v>
      </c>
    </row>
    <row r="74016" spans="1:2" x14ac:dyDescent="0.25">
      <c r="A74016">
        <v>224927</v>
      </c>
      <c r="B74016" s="1">
        <v>44375.813294498381</v>
      </c>
    </row>
    <row r="74017" spans="1:2" x14ac:dyDescent="0.25">
      <c r="A74017">
        <v>224929</v>
      </c>
      <c r="B74017" s="1">
        <v>44375.814508090611</v>
      </c>
    </row>
    <row r="74018" spans="1:2" x14ac:dyDescent="0.25">
      <c r="A74018">
        <v>224930</v>
      </c>
      <c r="B74018" s="1">
        <v>44375.814508090618</v>
      </c>
    </row>
    <row r="74019" spans="1:2" x14ac:dyDescent="0.25">
      <c r="A74019">
        <v>224934</v>
      </c>
      <c r="B74019" s="1">
        <v>44375.814508090618</v>
      </c>
    </row>
    <row r="74020" spans="1:2" x14ac:dyDescent="0.25">
      <c r="A74020">
        <v>224939</v>
      </c>
      <c r="B74020" s="1">
        <v>44375.814912621354</v>
      </c>
    </row>
    <row r="74021" spans="1:2" x14ac:dyDescent="0.25">
      <c r="A74021">
        <v>224940</v>
      </c>
      <c r="B74021" s="1">
        <v>44375.815333333339</v>
      </c>
    </row>
    <row r="74022" spans="1:2" x14ac:dyDescent="0.25">
      <c r="A74022">
        <v>224942</v>
      </c>
      <c r="B74022" s="1">
        <v>44375.816126213598</v>
      </c>
    </row>
    <row r="74023" spans="1:2" x14ac:dyDescent="0.25">
      <c r="A74023">
        <v>224946</v>
      </c>
      <c r="B74023" s="1">
        <v>44375.817339805828</v>
      </c>
    </row>
    <row r="74024" spans="1:2" x14ac:dyDescent="0.25">
      <c r="A74024">
        <v>224948</v>
      </c>
      <c r="B74024" s="1">
        <v>44375.818148867314</v>
      </c>
    </row>
    <row r="74025" spans="1:2" x14ac:dyDescent="0.25">
      <c r="A74025">
        <v>224953</v>
      </c>
      <c r="B74025" s="1">
        <v>44375.818553398058</v>
      </c>
    </row>
    <row r="74026" spans="1:2" x14ac:dyDescent="0.25">
      <c r="A74026">
        <v>224954</v>
      </c>
      <c r="B74026" s="1">
        <v>44375.819362459551</v>
      </c>
    </row>
    <row r="74027" spans="1:2" x14ac:dyDescent="0.25">
      <c r="A74027">
        <v>224957</v>
      </c>
      <c r="B74027" s="1">
        <v>44375.819766990287</v>
      </c>
    </row>
    <row r="74028" spans="1:2" x14ac:dyDescent="0.25">
      <c r="A74028">
        <v>224958</v>
      </c>
      <c r="B74028" s="1">
        <v>44375.820980582524</v>
      </c>
    </row>
    <row r="74029" spans="1:2" x14ac:dyDescent="0.25">
      <c r="A74029">
        <v>224962</v>
      </c>
      <c r="B74029" s="1">
        <v>44375.820980582524</v>
      </c>
    </row>
    <row r="74030" spans="1:2" x14ac:dyDescent="0.25">
      <c r="A74030">
        <v>224965</v>
      </c>
      <c r="B74030" s="1">
        <v>44375.820980582524</v>
      </c>
    </row>
    <row r="74031" spans="1:2" x14ac:dyDescent="0.25">
      <c r="A74031">
        <v>224967</v>
      </c>
      <c r="B74031" s="1">
        <v>44375.821385113268</v>
      </c>
    </row>
    <row r="74032" spans="1:2" x14ac:dyDescent="0.25">
      <c r="A74032">
        <v>224971</v>
      </c>
      <c r="B74032" s="1">
        <v>44375.823812297735</v>
      </c>
    </row>
    <row r="74033" spans="1:2" x14ac:dyDescent="0.25">
      <c r="A74033">
        <v>224974</v>
      </c>
      <c r="B74033" s="1">
        <v>44375.823812297735</v>
      </c>
    </row>
    <row r="74034" spans="1:2" x14ac:dyDescent="0.25">
      <c r="A74034">
        <v>224975</v>
      </c>
      <c r="B74034" s="1">
        <v>44375.824216828478</v>
      </c>
    </row>
    <row r="74035" spans="1:2" x14ac:dyDescent="0.25">
      <c r="A74035">
        <v>224979</v>
      </c>
      <c r="B74035" s="1">
        <v>44375.824621359221</v>
      </c>
    </row>
    <row r="74036" spans="1:2" x14ac:dyDescent="0.25">
      <c r="A74036">
        <v>224983</v>
      </c>
      <c r="B74036" s="1">
        <v>44375.825430420715</v>
      </c>
    </row>
    <row r="74037" spans="1:2" x14ac:dyDescent="0.25">
      <c r="A74037">
        <v>224984</v>
      </c>
      <c r="B74037" s="1">
        <v>44375.825430420715</v>
      </c>
    </row>
    <row r="74038" spans="1:2" x14ac:dyDescent="0.25">
      <c r="A74038">
        <v>224989</v>
      </c>
      <c r="B74038" s="1">
        <v>44375.825834951458</v>
      </c>
    </row>
    <row r="74039" spans="1:2" x14ac:dyDescent="0.25">
      <c r="A74039">
        <v>224990</v>
      </c>
      <c r="B74039" s="1">
        <v>44375.825834951458</v>
      </c>
    </row>
    <row r="74040" spans="1:2" x14ac:dyDescent="0.25">
      <c r="A74040">
        <v>224992</v>
      </c>
      <c r="B74040" s="1">
        <v>44375.826239482201</v>
      </c>
    </row>
    <row r="74041" spans="1:2" x14ac:dyDescent="0.25">
      <c r="A74041">
        <v>224995</v>
      </c>
      <c r="B74041" s="1">
        <v>44375.826239482201</v>
      </c>
    </row>
    <row r="74042" spans="1:2" x14ac:dyDescent="0.25">
      <c r="A74042">
        <v>224998</v>
      </c>
      <c r="B74042" s="1">
        <v>44375.826239482201</v>
      </c>
    </row>
    <row r="74043" spans="1:2" x14ac:dyDescent="0.25">
      <c r="A74043">
        <v>225003</v>
      </c>
      <c r="B74043" s="1">
        <v>44375.827333333335</v>
      </c>
    </row>
    <row r="74044" spans="1:2" x14ac:dyDescent="0.25">
      <c r="A74044">
        <v>225008</v>
      </c>
      <c r="B74044" s="1">
        <v>44375.827453074438</v>
      </c>
    </row>
    <row r="74045" spans="1:2" x14ac:dyDescent="0.25">
      <c r="A74045">
        <v>225009</v>
      </c>
      <c r="B74045" s="1">
        <v>44375.827453074438</v>
      </c>
    </row>
    <row r="74046" spans="1:2" x14ac:dyDescent="0.25">
      <c r="A74046">
        <v>225012</v>
      </c>
      <c r="B74046" s="1">
        <v>44375.827857605174</v>
      </c>
    </row>
    <row r="74047" spans="1:2" x14ac:dyDescent="0.25">
      <c r="A74047">
        <v>225013</v>
      </c>
      <c r="B74047" s="1">
        <v>44375.828333333338</v>
      </c>
    </row>
    <row r="74048" spans="1:2" x14ac:dyDescent="0.25">
      <c r="A74048">
        <v>225014</v>
      </c>
      <c r="B74048" s="1">
        <v>44375.829071197411</v>
      </c>
    </row>
    <row r="74049" spans="1:2" x14ac:dyDescent="0.25">
      <c r="A74049">
        <v>225016</v>
      </c>
      <c r="B74049" s="1">
        <v>44375.829071197411</v>
      </c>
    </row>
    <row r="74050" spans="1:2" x14ac:dyDescent="0.25">
      <c r="A74050">
        <v>225017</v>
      </c>
      <c r="B74050" s="1">
        <v>44375.829475728155</v>
      </c>
    </row>
    <row r="74051" spans="1:2" x14ac:dyDescent="0.25">
      <c r="A74051">
        <v>225021</v>
      </c>
      <c r="B74051" s="1">
        <v>44375.830689320392</v>
      </c>
    </row>
    <row r="74052" spans="1:2" x14ac:dyDescent="0.25">
      <c r="A74052">
        <v>225026</v>
      </c>
      <c r="B74052" s="1">
        <v>44375.831093851128</v>
      </c>
    </row>
    <row r="74053" spans="1:2" x14ac:dyDescent="0.25">
      <c r="A74053">
        <v>225028</v>
      </c>
      <c r="B74053" s="1">
        <v>44375.832307443365</v>
      </c>
    </row>
    <row r="74054" spans="1:2" x14ac:dyDescent="0.25">
      <c r="A74054">
        <v>225029</v>
      </c>
      <c r="B74054" s="1">
        <v>44375.832307443365</v>
      </c>
    </row>
    <row r="74055" spans="1:2" x14ac:dyDescent="0.25">
      <c r="A74055">
        <v>225033</v>
      </c>
      <c r="B74055" s="1">
        <v>44375.832307443365</v>
      </c>
    </row>
    <row r="74056" spans="1:2" x14ac:dyDescent="0.25">
      <c r="A74056">
        <v>225034</v>
      </c>
      <c r="B74056" s="1">
        <v>44375.833116504851</v>
      </c>
    </row>
    <row r="74057" spans="1:2" x14ac:dyDescent="0.25">
      <c r="A74057">
        <v>225038</v>
      </c>
      <c r="B74057" s="1">
        <v>44375.833521035602</v>
      </c>
    </row>
    <row r="74058" spans="1:2" x14ac:dyDescent="0.25">
      <c r="A74058">
        <v>225041</v>
      </c>
      <c r="B74058" s="1">
        <v>44375.833925566345</v>
      </c>
    </row>
    <row r="74059" spans="1:2" x14ac:dyDescent="0.25">
      <c r="A74059">
        <v>225042</v>
      </c>
      <c r="B74059" s="1">
        <v>44375.833925566345</v>
      </c>
    </row>
    <row r="74060" spans="1:2" x14ac:dyDescent="0.25">
      <c r="A74060">
        <v>225045</v>
      </c>
      <c r="B74060" s="1">
        <v>44375.833925566345</v>
      </c>
    </row>
    <row r="74061" spans="1:2" x14ac:dyDescent="0.25">
      <c r="A74061">
        <v>225046</v>
      </c>
      <c r="B74061" s="1">
        <v>44375.833925566345</v>
      </c>
    </row>
    <row r="74062" spans="1:2" x14ac:dyDescent="0.25">
      <c r="A74062">
        <v>225047</v>
      </c>
      <c r="B74062" s="1">
        <v>44375.835139158575</v>
      </c>
    </row>
    <row r="74063" spans="1:2" x14ac:dyDescent="0.25">
      <c r="A74063">
        <v>225050</v>
      </c>
      <c r="B74063" s="1">
        <v>44375.835543689325</v>
      </c>
    </row>
    <row r="74064" spans="1:2" x14ac:dyDescent="0.25">
      <c r="A74064">
        <v>225052</v>
      </c>
      <c r="B74064" s="1">
        <v>44375.835543689325</v>
      </c>
    </row>
    <row r="74065" spans="1:2" x14ac:dyDescent="0.25">
      <c r="A74065">
        <v>225057</v>
      </c>
      <c r="B74065" s="1">
        <v>44375.835948220061</v>
      </c>
    </row>
    <row r="74066" spans="1:2" x14ac:dyDescent="0.25">
      <c r="A74066">
        <v>225062</v>
      </c>
      <c r="B74066" s="1">
        <v>44375.836757281548</v>
      </c>
    </row>
    <row r="74067" spans="1:2" x14ac:dyDescent="0.25">
      <c r="A74067">
        <v>225065</v>
      </c>
      <c r="B74067" s="1">
        <v>44375.836757281555</v>
      </c>
    </row>
    <row r="74068" spans="1:2" x14ac:dyDescent="0.25">
      <c r="A74068">
        <v>225068</v>
      </c>
      <c r="B74068" s="1">
        <v>44375.837161812298</v>
      </c>
    </row>
    <row r="74069" spans="1:2" x14ac:dyDescent="0.25">
      <c r="A74069">
        <v>225071</v>
      </c>
      <c r="B74069" s="1">
        <v>44375.837970873785</v>
      </c>
    </row>
    <row r="74070" spans="1:2" x14ac:dyDescent="0.25">
      <c r="A74070">
        <v>225073</v>
      </c>
      <c r="B74070" s="1">
        <v>44375.838375404528</v>
      </c>
    </row>
    <row r="74071" spans="1:2" x14ac:dyDescent="0.25">
      <c r="A74071">
        <v>225075</v>
      </c>
      <c r="B74071" s="1">
        <v>44375.838779935279</v>
      </c>
    </row>
    <row r="74072" spans="1:2" x14ac:dyDescent="0.25">
      <c r="A74072">
        <v>225080</v>
      </c>
      <c r="B74072" s="1">
        <v>44375.839184466015</v>
      </c>
    </row>
    <row r="74073" spans="1:2" x14ac:dyDescent="0.25">
      <c r="A74073">
        <v>225081</v>
      </c>
      <c r="B74073" s="1">
        <v>44375.839588996765</v>
      </c>
    </row>
    <row r="74074" spans="1:2" x14ac:dyDescent="0.25">
      <c r="A74074">
        <v>225082</v>
      </c>
      <c r="B74074" s="1">
        <v>44375.839993527508</v>
      </c>
    </row>
    <row r="74075" spans="1:2" x14ac:dyDescent="0.25">
      <c r="A74075">
        <v>225084</v>
      </c>
      <c r="B74075" s="1">
        <v>44375.839993527508</v>
      </c>
    </row>
    <row r="74076" spans="1:2" x14ac:dyDescent="0.25">
      <c r="A74076">
        <v>225088</v>
      </c>
      <c r="B74076" s="1">
        <v>44375.842016181232</v>
      </c>
    </row>
    <row r="74077" spans="1:2" x14ac:dyDescent="0.25">
      <c r="A74077">
        <v>225090</v>
      </c>
      <c r="B74077" s="1">
        <v>44375.842420711975</v>
      </c>
    </row>
    <row r="74078" spans="1:2" x14ac:dyDescent="0.25">
      <c r="A74078">
        <v>225093</v>
      </c>
      <c r="B74078" s="1">
        <v>44375.842420711975</v>
      </c>
    </row>
    <row r="74079" spans="1:2" x14ac:dyDescent="0.25">
      <c r="A74079">
        <v>225098</v>
      </c>
      <c r="B74079" s="1">
        <v>44375.843229773462</v>
      </c>
    </row>
    <row r="74080" spans="1:2" x14ac:dyDescent="0.25">
      <c r="A74080">
        <v>225102</v>
      </c>
      <c r="B74080" s="1">
        <v>44375.843634304212</v>
      </c>
    </row>
    <row r="74081" spans="1:2" x14ac:dyDescent="0.25">
      <c r="A74081">
        <v>225103</v>
      </c>
      <c r="B74081" s="1">
        <v>44375.844038834948</v>
      </c>
    </row>
    <row r="74082" spans="1:2" x14ac:dyDescent="0.25">
      <c r="A74082">
        <v>225106</v>
      </c>
      <c r="B74082" s="1">
        <v>44375.844443365699</v>
      </c>
    </row>
    <row r="74083" spans="1:2" x14ac:dyDescent="0.25">
      <c r="A74083">
        <v>225109</v>
      </c>
      <c r="B74083" s="1">
        <v>44375.846870550165</v>
      </c>
    </row>
    <row r="74084" spans="1:2" x14ac:dyDescent="0.25">
      <c r="A74084">
        <v>225114</v>
      </c>
      <c r="B74084" s="1">
        <v>44375.846870550165</v>
      </c>
    </row>
    <row r="74085" spans="1:2" x14ac:dyDescent="0.25">
      <c r="A74085">
        <v>225117</v>
      </c>
      <c r="B74085" s="1">
        <v>44375.848084142395</v>
      </c>
    </row>
    <row r="74086" spans="1:2" x14ac:dyDescent="0.25">
      <c r="A74086">
        <v>225122</v>
      </c>
      <c r="B74086" s="1">
        <v>44375.848488673138</v>
      </c>
    </row>
    <row r="74087" spans="1:2" x14ac:dyDescent="0.25">
      <c r="A74087">
        <v>225123</v>
      </c>
      <c r="B74087" s="1">
        <v>44375.848488673138</v>
      </c>
    </row>
    <row r="74088" spans="1:2" x14ac:dyDescent="0.25">
      <c r="A74088">
        <v>225128</v>
      </c>
      <c r="B74088" s="1">
        <v>44375.848488673138</v>
      </c>
    </row>
    <row r="74089" spans="1:2" x14ac:dyDescent="0.25">
      <c r="A74089">
        <v>225130</v>
      </c>
      <c r="B74089" s="1">
        <v>44375.849702265376</v>
      </c>
    </row>
    <row r="74090" spans="1:2" x14ac:dyDescent="0.25">
      <c r="A74090">
        <v>225132</v>
      </c>
      <c r="B74090" s="1">
        <v>44375.850106796112</v>
      </c>
    </row>
    <row r="74091" spans="1:2" x14ac:dyDescent="0.25">
      <c r="A74091">
        <v>225135</v>
      </c>
      <c r="B74091" s="1">
        <v>44375.850106796119</v>
      </c>
    </row>
    <row r="74092" spans="1:2" x14ac:dyDescent="0.25">
      <c r="A74092">
        <v>225139</v>
      </c>
      <c r="B74092" s="1">
        <v>44375.850511326862</v>
      </c>
    </row>
    <row r="74093" spans="1:2" x14ac:dyDescent="0.25">
      <c r="A74093">
        <v>225141</v>
      </c>
      <c r="B74093" s="1">
        <v>44375.850511326862</v>
      </c>
    </row>
    <row r="74094" spans="1:2" x14ac:dyDescent="0.25">
      <c r="A74094">
        <v>225146</v>
      </c>
      <c r="B74094" s="1">
        <v>44375.850511326862</v>
      </c>
    </row>
    <row r="74095" spans="1:2" x14ac:dyDescent="0.25">
      <c r="A74095">
        <v>225149</v>
      </c>
      <c r="B74095" s="1">
        <v>44375.850511326862</v>
      </c>
    </row>
    <row r="74096" spans="1:2" x14ac:dyDescent="0.25">
      <c r="A74096">
        <v>225151</v>
      </c>
      <c r="B74096" s="1">
        <v>44375.850511326862</v>
      </c>
    </row>
    <row r="74097" spans="1:2" x14ac:dyDescent="0.25">
      <c r="A74097">
        <v>225156</v>
      </c>
      <c r="B74097" s="1">
        <v>44375.850915857605</v>
      </c>
    </row>
    <row r="74098" spans="1:2" x14ac:dyDescent="0.25">
      <c r="A74098">
        <v>225158</v>
      </c>
      <c r="B74098" s="1">
        <v>44375.852129449835</v>
      </c>
    </row>
    <row r="74099" spans="1:2" x14ac:dyDescent="0.25">
      <c r="A74099">
        <v>225161</v>
      </c>
      <c r="B74099" s="1">
        <v>44375.852533980586</v>
      </c>
    </row>
    <row r="74100" spans="1:2" x14ac:dyDescent="0.25">
      <c r="A74100">
        <v>225163</v>
      </c>
      <c r="B74100" s="1">
        <v>44375.852533980586</v>
      </c>
    </row>
    <row r="74101" spans="1:2" x14ac:dyDescent="0.25">
      <c r="A74101">
        <v>225165</v>
      </c>
      <c r="B74101" s="1">
        <v>44375.852938511329</v>
      </c>
    </row>
    <row r="74102" spans="1:2" x14ac:dyDescent="0.25">
      <c r="A74102">
        <v>225168</v>
      </c>
      <c r="B74102" s="1">
        <v>44375.852938511329</v>
      </c>
    </row>
    <row r="74103" spans="1:2" x14ac:dyDescent="0.25">
      <c r="A74103">
        <v>225171</v>
      </c>
      <c r="B74103" s="1">
        <v>44375.853343042072</v>
      </c>
    </row>
    <row r="74104" spans="1:2" x14ac:dyDescent="0.25">
      <c r="A74104">
        <v>225172</v>
      </c>
      <c r="B74104" s="1">
        <v>44375.853343042072</v>
      </c>
    </row>
    <row r="74105" spans="1:2" x14ac:dyDescent="0.25">
      <c r="A74105">
        <v>225174</v>
      </c>
      <c r="B74105" s="1">
        <v>44375.854556634302</v>
      </c>
    </row>
    <row r="74106" spans="1:2" x14ac:dyDescent="0.25">
      <c r="A74106">
        <v>225179</v>
      </c>
      <c r="B74106" s="1">
        <v>44375.854556634302</v>
      </c>
    </row>
    <row r="74107" spans="1:2" x14ac:dyDescent="0.25">
      <c r="A74107">
        <v>225184</v>
      </c>
      <c r="B74107" s="1">
        <v>44375.854961165052</v>
      </c>
    </row>
    <row r="74108" spans="1:2" x14ac:dyDescent="0.25">
      <c r="A74108">
        <v>225188</v>
      </c>
      <c r="B74108" s="1">
        <v>44375.856174757282</v>
      </c>
    </row>
    <row r="74109" spans="1:2" x14ac:dyDescent="0.25">
      <c r="A74109">
        <v>225191</v>
      </c>
      <c r="B74109" s="1">
        <v>44375.857792880255</v>
      </c>
    </row>
    <row r="74110" spans="1:2" x14ac:dyDescent="0.25">
      <c r="A74110">
        <v>225192</v>
      </c>
      <c r="B74110" s="1">
        <v>44375.858197411006</v>
      </c>
    </row>
    <row r="74111" spans="1:2" x14ac:dyDescent="0.25">
      <c r="A74111">
        <v>225197</v>
      </c>
      <c r="B74111" s="1">
        <v>44375.858197411006</v>
      </c>
    </row>
    <row r="74112" spans="1:2" x14ac:dyDescent="0.25">
      <c r="A74112">
        <v>225201</v>
      </c>
      <c r="B74112" s="1">
        <v>44375.858601941742</v>
      </c>
    </row>
    <row r="74113" spans="1:2" x14ac:dyDescent="0.25">
      <c r="A74113">
        <v>225202</v>
      </c>
      <c r="B74113" s="1">
        <v>44375.859666666664</v>
      </c>
    </row>
    <row r="74114" spans="1:2" x14ac:dyDescent="0.25">
      <c r="A74114">
        <v>225206</v>
      </c>
      <c r="B74114" s="1">
        <v>44375.859815533986</v>
      </c>
    </row>
    <row r="74115" spans="1:2" x14ac:dyDescent="0.25">
      <c r="A74115">
        <v>225208</v>
      </c>
      <c r="B74115" s="1">
        <v>44375.859815533986</v>
      </c>
    </row>
    <row r="74116" spans="1:2" x14ac:dyDescent="0.25">
      <c r="A74116">
        <v>225210</v>
      </c>
      <c r="B74116" s="1">
        <v>44375.860624595472</v>
      </c>
    </row>
    <row r="74117" spans="1:2" x14ac:dyDescent="0.25">
      <c r="A74117">
        <v>225211</v>
      </c>
      <c r="B74117" s="1">
        <v>44375.861433656959</v>
      </c>
    </row>
    <row r="74118" spans="1:2" x14ac:dyDescent="0.25">
      <c r="A74118">
        <v>225213</v>
      </c>
      <c r="B74118" s="1">
        <v>44375.861433656959</v>
      </c>
    </row>
    <row r="74119" spans="1:2" x14ac:dyDescent="0.25">
      <c r="A74119">
        <v>225217</v>
      </c>
      <c r="B74119" s="1">
        <v>44375.861433656959</v>
      </c>
    </row>
    <row r="74120" spans="1:2" x14ac:dyDescent="0.25">
      <c r="A74120">
        <v>225220</v>
      </c>
      <c r="B74120" s="1">
        <v>44375.861838187702</v>
      </c>
    </row>
    <row r="74121" spans="1:2" x14ac:dyDescent="0.25">
      <c r="A74121">
        <v>225221</v>
      </c>
      <c r="B74121" s="1">
        <v>44375.862647249189</v>
      </c>
    </row>
    <row r="74122" spans="1:2" x14ac:dyDescent="0.25">
      <c r="A74122">
        <v>225224</v>
      </c>
      <c r="B74122" s="1">
        <v>44375.862647249189</v>
      </c>
    </row>
    <row r="74123" spans="1:2" x14ac:dyDescent="0.25">
      <c r="A74123">
        <v>225225</v>
      </c>
      <c r="B74123" s="1">
        <v>44375.863456310675</v>
      </c>
    </row>
    <row r="74124" spans="1:2" x14ac:dyDescent="0.25">
      <c r="A74124">
        <v>225227</v>
      </c>
      <c r="B74124" s="1">
        <v>44375.863860841426</v>
      </c>
    </row>
    <row r="74125" spans="1:2" x14ac:dyDescent="0.25">
      <c r="A74125">
        <v>225229</v>
      </c>
      <c r="B74125" s="1">
        <v>44375.864669902912</v>
      </c>
    </row>
    <row r="74126" spans="1:2" x14ac:dyDescent="0.25">
      <c r="A74126">
        <v>225233</v>
      </c>
      <c r="B74126" s="1">
        <v>44375.864669902912</v>
      </c>
    </row>
    <row r="74127" spans="1:2" x14ac:dyDescent="0.25">
      <c r="A74127">
        <v>225234</v>
      </c>
      <c r="B74127" s="1">
        <v>44375.864669902912</v>
      </c>
    </row>
    <row r="74128" spans="1:2" x14ac:dyDescent="0.25">
      <c r="A74128">
        <v>225237</v>
      </c>
      <c r="B74128" s="1">
        <v>44375.864669902912</v>
      </c>
    </row>
    <row r="74129" spans="1:2" x14ac:dyDescent="0.25">
      <c r="A74129">
        <v>225239</v>
      </c>
      <c r="B74129" s="1">
        <v>44375.864669902912</v>
      </c>
    </row>
    <row r="74130" spans="1:2" x14ac:dyDescent="0.25">
      <c r="A74130">
        <v>225242</v>
      </c>
      <c r="B74130" s="1">
        <v>44375.865074433656</v>
      </c>
    </row>
    <row r="74131" spans="1:2" x14ac:dyDescent="0.25">
      <c r="A74131">
        <v>225243</v>
      </c>
      <c r="B74131" s="1">
        <v>44375.865883495142</v>
      </c>
    </row>
    <row r="74132" spans="1:2" x14ac:dyDescent="0.25">
      <c r="A74132">
        <v>225247</v>
      </c>
      <c r="B74132" s="1">
        <v>44375.866288025893</v>
      </c>
    </row>
    <row r="74133" spans="1:2" x14ac:dyDescent="0.25">
      <c r="A74133">
        <v>225251</v>
      </c>
      <c r="B74133" s="1">
        <v>44375.866288025893</v>
      </c>
    </row>
    <row r="74134" spans="1:2" x14ac:dyDescent="0.25">
      <c r="A74134">
        <v>225254</v>
      </c>
      <c r="B74134" s="1">
        <v>44375.866692556629</v>
      </c>
    </row>
    <row r="74135" spans="1:2" x14ac:dyDescent="0.25">
      <c r="A74135">
        <v>225259</v>
      </c>
      <c r="B74135" s="1">
        <v>44375.867501618122</v>
      </c>
    </row>
    <row r="74136" spans="1:2" x14ac:dyDescent="0.25">
      <c r="A74136">
        <v>225264</v>
      </c>
      <c r="B74136" s="1">
        <v>44375.867501618122</v>
      </c>
    </row>
    <row r="74137" spans="1:2" x14ac:dyDescent="0.25">
      <c r="A74137">
        <v>225269</v>
      </c>
      <c r="B74137" s="1">
        <v>44375.867906148873</v>
      </c>
    </row>
    <row r="74138" spans="1:2" x14ac:dyDescent="0.25">
      <c r="A74138">
        <v>225273</v>
      </c>
      <c r="B74138" s="1">
        <v>44375.868310679609</v>
      </c>
    </row>
    <row r="74139" spans="1:2" x14ac:dyDescent="0.25">
      <c r="A74139">
        <v>225277</v>
      </c>
      <c r="B74139" s="1">
        <v>44375.868715210359</v>
      </c>
    </row>
    <row r="74140" spans="1:2" x14ac:dyDescent="0.25">
      <c r="A74140">
        <v>225278</v>
      </c>
      <c r="B74140" s="1">
        <v>44375.868715210359</v>
      </c>
    </row>
    <row r="74141" spans="1:2" x14ac:dyDescent="0.25">
      <c r="A74141">
        <v>225282</v>
      </c>
      <c r="B74141" s="1">
        <v>44375.869524271846</v>
      </c>
    </row>
    <row r="74142" spans="1:2" x14ac:dyDescent="0.25">
      <c r="A74142">
        <v>225285</v>
      </c>
      <c r="B74142" s="1">
        <v>44375.869928802589</v>
      </c>
    </row>
    <row r="74143" spans="1:2" x14ac:dyDescent="0.25">
      <c r="A74143">
        <v>225289</v>
      </c>
      <c r="B74143" s="1">
        <v>44375.869928802589</v>
      </c>
    </row>
    <row r="74144" spans="1:2" x14ac:dyDescent="0.25">
      <c r="A74144">
        <v>225292</v>
      </c>
      <c r="B74144" s="1">
        <v>44375.870333333332</v>
      </c>
    </row>
    <row r="74145" spans="1:2" x14ac:dyDescent="0.25">
      <c r="A74145">
        <v>225296</v>
      </c>
      <c r="B74145" s="1">
        <v>44375.871142394826</v>
      </c>
    </row>
    <row r="74146" spans="1:2" x14ac:dyDescent="0.25">
      <c r="A74146">
        <v>225298</v>
      </c>
      <c r="B74146" s="1">
        <v>44375.871546925562</v>
      </c>
    </row>
    <row r="74147" spans="1:2" x14ac:dyDescent="0.25">
      <c r="A74147">
        <v>225300</v>
      </c>
      <c r="B74147" s="1">
        <v>44375.871546925562</v>
      </c>
    </row>
    <row r="74148" spans="1:2" x14ac:dyDescent="0.25">
      <c r="A74148">
        <v>225304</v>
      </c>
      <c r="B74148" s="1">
        <v>44375.871546925562</v>
      </c>
    </row>
    <row r="74149" spans="1:2" x14ac:dyDescent="0.25">
      <c r="A74149">
        <v>225308</v>
      </c>
      <c r="B74149" s="1">
        <v>44375.871546925562</v>
      </c>
    </row>
    <row r="74150" spans="1:2" x14ac:dyDescent="0.25">
      <c r="A74150">
        <v>225312</v>
      </c>
      <c r="B74150" s="1">
        <v>44375.872760517799</v>
      </c>
    </row>
    <row r="74151" spans="1:2" x14ac:dyDescent="0.25">
      <c r="A74151">
        <v>225317</v>
      </c>
      <c r="B74151" s="1">
        <v>44375.873974110029</v>
      </c>
    </row>
    <row r="74152" spans="1:2" x14ac:dyDescent="0.25">
      <c r="A74152">
        <v>225321</v>
      </c>
      <c r="B74152" s="1">
        <v>44375.874378640779</v>
      </c>
    </row>
    <row r="74153" spans="1:2" x14ac:dyDescent="0.25">
      <c r="A74153">
        <v>225323</v>
      </c>
      <c r="B74153" s="1">
        <v>44375.874783171515</v>
      </c>
    </row>
    <row r="74154" spans="1:2" x14ac:dyDescent="0.25">
      <c r="A74154">
        <v>225324</v>
      </c>
      <c r="B74154" s="1">
        <v>44375.87599676376</v>
      </c>
    </row>
    <row r="74155" spans="1:2" x14ac:dyDescent="0.25">
      <c r="A74155">
        <v>225327</v>
      </c>
      <c r="B74155" s="1">
        <v>44375.87599676376</v>
      </c>
    </row>
    <row r="74156" spans="1:2" x14ac:dyDescent="0.25">
      <c r="A74156">
        <v>225332</v>
      </c>
      <c r="B74156" s="1">
        <v>44375.876401294496</v>
      </c>
    </row>
    <row r="74157" spans="1:2" x14ac:dyDescent="0.25">
      <c r="A74157">
        <v>225337</v>
      </c>
      <c r="B74157" s="1">
        <v>44375.877614886733</v>
      </c>
    </row>
    <row r="74158" spans="1:2" x14ac:dyDescent="0.25">
      <c r="A74158">
        <v>225338</v>
      </c>
      <c r="B74158" s="1">
        <v>44375.878019417476</v>
      </c>
    </row>
    <row r="74159" spans="1:2" x14ac:dyDescent="0.25">
      <c r="A74159">
        <v>225342</v>
      </c>
      <c r="B74159" s="1">
        <v>44375.878828478963</v>
      </c>
    </row>
    <row r="74160" spans="1:2" x14ac:dyDescent="0.25">
      <c r="A74160">
        <v>225345</v>
      </c>
      <c r="B74160" s="1">
        <v>44375.879233009713</v>
      </c>
    </row>
    <row r="74161" spans="1:2" x14ac:dyDescent="0.25">
      <c r="A74161">
        <v>225348</v>
      </c>
      <c r="B74161" s="1">
        <v>44375.879233009713</v>
      </c>
    </row>
    <row r="74162" spans="1:2" x14ac:dyDescent="0.25">
      <c r="A74162">
        <v>225350</v>
      </c>
      <c r="B74162" s="1">
        <v>44375.879637540449</v>
      </c>
    </row>
    <row r="74163" spans="1:2" x14ac:dyDescent="0.25">
      <c r="A74163">
        <v>225354</v>
      </c>
      <c r="B74163" s="1">
        <v>44375.879637540449</v>
      </c>
    </row>
    <row r="74164" spans="1:2" x14ac:dyDescent="0.25">
      <c r="A74164">
        <v>225356</v>
      </c>
      <c r="B74164" s="1">
        <v>44375.88</v>
      </c>
    </row>
    <row r="74165" spans="1:2" x14ac:dyDescent="0.25">
      <c r="A74165">
        <v>225357</v>
      </c>
      <c r="B74165" s="1">
        <v>44375.880851132686</v>
      </c>
    </row>
    <row r="74166" spans="1:2" x14ac:dyDescent="0.25">
      <c r="A74166">
        <v>225360</v>
      </c>
      <c r="B74166" s="1">
        <v>44375.880851132686</v>
      </c>
    </row>
    <row r="74167" spans="1:2" x14ac:dyDescent="0.25">
      <c r="A74167">
        <v>225364</v>
      </c>
      <c r="B74167" s="1">
        <v>44375.881255663429</v>
      </c>
    </row>
    <row r="74168" spans="1:2" x14ac:dyDescent="0.25">
      <c r="A74168">
        <v>225366</v>
      </c>
      <c r="B74168" s="1">
        <v>44375.881660194173</v>
      </c>
    </row>
    <row r="74169" spans="1:2" x14ac:dyDescent="0.25">
      <c r="A74169">
        <v>225371</v>
      </c>
      <c r="B74169" s="1">
        <v>44375.881660194173</v>
      </c>
    </row>
    <row r="74170" spans="1:2" x14ac:dyDescent="0.25">
      <c r="A74170">
        <v>225375</v>
      </c>
      <c r="B74170" s="1">
        <v>44375.882469255666</v>
      </c>
    </row>
    <row r="74171" spans="1:2" x14ac:dyDescent="0.25">
      <c r="A74171">
        <v>225378</v>
      </c>
      <c r="B74171" s="1">
        <v>44375.882469255666</v>
      </c>
    </row>
    <row r="74172" spans="1:2" x14ac:dyDescent="0.25">
      <c r="A74172">
        <v>225380</v>
      </c>
      <c r="B74172" s="1">
        <v>44375.882469255666</v>
      </c>
    </row>
    <row r="74173" spans="1:2" x14ac:dyDescent="0.25">
      <c r="A74173">
        <v>225381</v>
      </c>
      <c r="B74173" s="1">
        <v>44375.882873786402</v>
      </c>
    </row>
    <row r="74174" spans="1:2" x14ac:dyDescent="0.25">
      <c r="A74174">
        <v>225383</v>
      </c>
      <c r="B74174" s="1">
        <v>44375.883278317153</v>
      </c>
    </row>
    <row r="74175" spans="1:2" x14ac:dyDescent="0.25">
      <c r="A74175">
        <v>225386</v>
      </c>
      <c r="B74175" s="1">
        <v>44375.883278317153</v>
      </c>
    </row>
    <row r="74176" spans="1:2" x14ac:dyDescent="0.25">
      <c r="A74176">
        <v>225391</v>
      </c>
      <c r="B74176" s="1">
        <v>44375.883682847896</v>
      </c>
    </row>
    <row r="74177" spans="1:2" x14ac:dyDescent="0.25">
      <c r="A74177">
        <v>225393</v>
      </c>
      <c r="B74177" s="1">
        <v>44375.883682847896</v>
      </c>
    </row>
    <row r="74178" spans="1:2" x14ac:dyDescent="0.25">
      <c r="A74178">
        <v>225395</v>
      </c>
      <c r="B74178" s="1">
        <v>44375.884896440126</v>
      </c>
    </row>
    <row r="74179" spans="1:2" x14ac:dyDescent="0.25">
      <c r="A74179">
        <v>225396</v>
      </c>
      <c r="B74179" s="1">
        <v>44375.885300970876</v>
      </c>
    </row>
    <row r="74180" spans="1:2" x14ac:dyDescent="0.25">
      <c r="A74180">
        <v>225399</v>
      </c>
      <c r="B74180" s="1">
        <v>44375.885300970876</v>
      </c>
    </row>
    <row r="74181" spans="1:2" x14ac:dyDescent="0.25">
      <c r="A74181">
        <v>225402</v>
      </c>
      <c r="B74181" s="1">
        <v>44375.88570550162</v>
      </c>
    </row>
    <row r="74182" spans="1:2" x14ac:dyDescent="0.25">
      <c r="A74182">
        <v>225403</v>
      </c>
      <c r="B74182" s="1">
        <v>44375.886919093849</v>
      </c>
    </row>
    <row r="74183" spans="1:2" x14ac:dyDescent="0.25">
      <c r="A74183">
        <v>225408</v>
      </c>
      <c r="B74183" s="1">
        <v>44375.886919093849</v>
      </c>
    </row>
    <row r="74184" spans="1:2" x14ac:dyDescent="0.25">
      <c r="A74184">
        <v>225410</v>
      </c>
      <c r="B74184" s="1">
        <v>44375.886919093857</v>
      </c>
    </row>
    <row r="74185" spans="1:2" x14ac:dyDescent="0.25">
      <c r="A74185">
        <v>225412</v>
      </c>
      <c r="B74185" s="1">
        <v>44375.8873236246</v>
      </c>
    </row>
    <row r="74186" spans="1:2" x14ac:dyDescent="0.25">
      <c r="A74186">
        <v>225416</v>
      </c>
      <c r="B74186" s="1">
        <v>44375.8873236246</v>
      </c>
    </row>
    <row r="74187" spans="1:2" x14ac:dyDescent="0.25">
      <c r="A74187">
        <v>225419</v>
      </c>
      <c r="B74187" s="1">
        <v>44375.889346278316</v>
      </c>
    </row>
    <row r="74188" spans="1:2" x14ac:dyDescent="0.25">
      <c r="A74188">
        <v>225421</v>
      </c>
      <c r="B74188" s="1">
        <v>44375.889346278316</v>
      </c>
    </row>
    <row r="74189" spans="1:2" x14ac:dyDescent="0.25">
      <c r="A74189">
        <v>225425</v>
      </c>
      <c r="B74189" s="1">
        <v>44375.890559870546</v>
      </c>
    </row>
    <row r="74190" spans="1:2" x14ac:dyDescent="0.25">
      <c r="A74190">
        <v>225426</v>
      </c>
      <c r="B74190" s="1">
        <v>44375.890559870553</v>
      </c>
    </row>
    <row r="74191" spans="1:2" x14ac:dyDescent="0.25">
      <c r="A74191">
        <v>225427</v>
      </c>
      <c r="B74191" s="1">
        <v>44375.890964401289</v>
      </c>
    </row>
    <row r="74192" spans="1:2" x14ac:dyDescent="0.25">
      <c r="A74192">
        <v>225432</v>
      </c>
      <c r="B74192" s="1">
        <v>44375.891773462783</v>
      </c>
    </row>
    <row r="74193" spans="1:2" x14ac:dyDescent="0.25">
      <c r="A74193">
        <v>225433</v>
      </c>
      <c r="B74193" s="1">
        <v>44375.892177993534</v>
      </c>
    </row>
    <row r="74194" spans="1:2" x14ac:dyDescent="0.25">
      <c r="A74194">
        <v>225436</v>
      </c>
      <c r="B74194" s="1">
        <v>44375.892177993534</v>
      </c>
    </row>
    <row r="74195" spans="1:2" x14ac:dyDescent="0.25">
      <c r="A74195">
        <v>225437</v>
      </c>
      <c r="B74195" s="1">
        <v>44375.892999999996</v>
      </c>
    </row>
    <row r="74196" spans="1:2" x14ac:dyDescent="0.25">
      <c r="A74196">
        <v>225439</v>
      </c>
      <c r="B74196" s="1">
        <v>44375.893796116507</v>
      </c>
    </row>
    <row r="74197" spans="1:2" x14ac:dyDescent="0.25">
      <c r="A74197">
        <v>225441</v>
      </c>
      <c r="B74197" s="1">
        <v>44375.893796116507</v>
      </c>
    </row>
    <row r="74198" spans="1:2" x14ac:dyDescent="0.25">
      <c r="A74198">
        <v>225443</v>
      </c>
      <c r="B74198" s="1">
        <v>44375.895414239487</v>
      </c>
    </row>
    <row r="74199" spans="1:2" x14ac:dyDescent="0.25">
      <c r="A74199">
        <v>225446</v>
      </c>
      <c r="B74199" s="1">
        <v>44375.895818770223</v>
      </c>
    </row>
    <row r="74200" spans="1:2" x14ac:dyDescent="0.25">
      <c r="A74200">
        <v>225450</v>
      </c>
      <c r="B74200" s="1">
        <v>44375.89703236246</v>
      </c>
    </row>
    <row r="74201" spans="1:2" x14ac:dyDescent="0.25">
      <c r="A74201">
        <v>225451</v>
      </c>
      <c r="B74201" s="1">
        <v>44375.89824595469</v>
      </c>
    </row>
    <row r="74202" spans="1:2" x14ac:dyDescent="0.25">
      <c r="A74202">
        <v>225456</v>
      </c>
      <c r="B74202" s="1">
        <v>44375.89865048544</v>
      </c>
    </row>
    <row r="74203" spans="1:2" x14ac:dyDescent="0.25">
      <c r="A74203">
        <v>225459</v>
      </c>
      <c r="B74203" s="1">
        <v>44375.899055016176</v>
      </c>
    </row>
    <row r="74204" spans="1:2" x14ac:dyDescent="0.25">
      <c r="A74204">
        <v>225464</v>
      </c>
      <c r="B74204" s="1">
        <v>44375.899055016176</v>
      </c>
    </row>
    <row r="74205" spans="1:2" x14ac:dyDescent="0.25">
      <c r="A74205">
        <v>225467</v>
      </c>
      <c r="B74205" s="1">
        <v>44375.899055016176</v>
      </c>
    </row>
    <row r="74206" spans="1:2" x14ac:dyDescent="0.25">
      <c r="A74206">
        <v>225468</v>
      </c>
      <c r="B74206" s="1">
        <v>44375.900268608413</v>
      </c>
    </row>
    <row r="74207" spans="1:2" x14ac:dyDescent="0.25">
      <c r="A74207">
        <v>225473</v>
      </c>
      <c r="B74207" s="1">
        <v>44375.903504854374</v>
      </c>
    </row>
    <row r="74208" spans="1:2" x14ac:dyDescent="0.25">
      <c r="A74208">
        <v>225475</v>
      </c>
      <c r="B74208" s="1">
        <v>44375.903504854374</v>
      </c>
    </row>
    <row r="74209" spans="1:2" x14ac:dyDescent="0.25">
      <c r="A74209">
        <v>225480</v>
      </c>
      <c r="B74209" s="1">
        <v>44375.903504854374</v>
      </c>
    </row>
    <row r="74210" spans="1:2" x14ac:dyDescent="0.25">
      <c r="A74210">
        <v>225484</v>
      </c>
      <c r="B74210" s="1">
        <v>44375.90390938511</v>
      </c>
    </row>
    <row r="74211" spans="1:2" x14ac:dyDescent="0.25">
      <c r="A74211">
        <v>225487</v>
      </c>
      <c r="B74211" s="1">
        <v>44375.904718446604</v>
      </c>
    </row>
    <row r="74212" spans="1:2" x14ac:dyDescent="0.25">
      <c r="A74212">
        <v>225488</v>
      </c>
      <c r="B74212" s="1">
        <v>44375.905122977347</v>
      </c>
    </row>
    <row r="74213" spans="1:2" x14ac:dyDescent="0.25">
      <c r="A74213">
        <v>225490</v>
      </c>
      <c r="B74213" s="1">
        <v>44375.905122977347</v>
      </c>
    </row>
    <row r="74214" spans="1:2" x14ac:dyDescent="0.25">
      <c r="A74214">
        <v>225492</v>
      </c>
      <c r="B74214" s="1">
        <v>44375.90552750809</v>
      </c>
    </row>
    <row r="74215" spans="1:2" x14ac:dyDescent="0.25">
      <c r="A74215">
        <v>225493</v>
      </c>
      <c r="B74215" s="1">
        <v>44375.907954692557</v>
      </c>
    </row>
    <row r="74216" spans="1:2" x14ac:dyDescent="0.25">
      <c r="A74216">
        <v>225496</v>
      </c>
      <c r="B74216" s="1">
        <v>44375.909572815537</v>
      </c>
    </row>
    <row r="74217" spans="1:2" x14ac:dyDescent="0.25">
      <c r="A74217">
        <v>225499</v>
      </c>
      <c r="B74217" s="1">
        <v>44375.909572815537</v>
      </c>
    </row>
    <row r="74218" spans="1:2" x14ac:dyDescent="0.25">
      <c r="A74218">
        <v>225504</v>
      </c>
      <c r="B74218" s="1">
        <v>44375.90997734628</v>
      </c>
    </row>
    <row r="74219" spans="1:2" x14ac:dyDescent="0.25">
      <c r="A74219">
        <v>225507</v>
      </c>
      <c r="B74219" s="1">
        <v>44375.910786407767</v>
      </c>
    </row>
    <row r="74220" spans="1:2" x14ac:dyDescent="0.25">
      <c r="A74220">
        <v>225508</v>
      </c>
      <c r="B74220" s="1">
        <v>44375.911595469261</v>
      </c>
    </row>
    <row r="74221" spans="1:2" x14ac:dyDescent="0.25">
      <c r="A74221">
        <v>225513</v>
      </c>
      <c r="B74221" s="1">
        <v>44375.912666666663</v>
      </c>
    </row>
    <row r="74222" spans="1:2" x14ac:dyDescent="0.25">
      <c r="A74222">
        <v>225514</v>
      </c>
      <c r="B74222" s="1">
        <v>44375.91280906149</v>
      </c>
    </row>
    <row r="74223" spans="1:2" x14ac:dyDescent="0.25">
      <c r="A74223">
        <v>225517</v>
      </c>
      <c r="B74223" s="1">
        <v>44375.913213592234</v>
      </c>
    </row>
    <row r="74224" spans="1:2" x14ac:dyDescent="0.25">
      <c r="A74224">
        <v>225520</v>
      </c>
      <c r="B74224" s="1">
        <v>44375.913618122977</v>
      </c>
    </row>
    <row r="74225" spans="1:2" x14ac:dyDescent="0.25">
      <c r="A74225">
        <v>225521</v>
      </c>
      <c r="B74225" s="1">
        <v>44375.914427184463</v>
      </c>
    </row>
    <row r="74226" spans="1:2" x14ac:dyDescent="0.25">
      <c r="A74226">
        <v>225523</v>
      </c>
      <c r="B74226" s="1">
        <v>44375.914427184463</v>
      </c>
    </row>
    <row r="74227" spans="1:2" x14ac:dyDescent="0.25">
      <c r="A74227">
        <v>225526</v>
      </c>
      <c r="B74227" s="1">
        <v>44375.914831715214</v>
      </c>
    </row>
    <row r="74228" spans="1:2" x14ac:dyDescent="0.25">
      <c r="A74228">
        <v>225528</v>
      </c>
      <c r="B74228" s="1">
        <v>44375.914831715214</v>
      </c>
    </row>
    <row r="74229" spans="1:2" x14ac:dyDescent="0.25">
      <c r="A74229">
        <v>225531</v>
      </c>
      <c r="B74229" s="1">
        <v>44375.91523624595</v>
      </c>
    </row>
    <row r="74230" spans="1:2" x14ac:dyDescent="0.25">
      <c r="A74230">
        <v>225536</v>
      </c>
      <c r="B74230" s="1">
        <v>44375.91523624595</v>
      </c>
    </row>
    <row r="74231" spans="1:2" x14ac:dyDescent="0.25">
      <c r="A74231">
        <v>225538</v>
      </c>
      <c r="B74231" s="1">
        <v>44375.916045307444</v>
      </c>
    </row>
    <row r="74232" spans="1:2" x14ac:dyDescent="0.25">
      <c r="A74232">
        <v>225539</v>
      </c>
      <c r="B74232" s="1">
        <v>44375.91685436893</v>
      </c>
    </row>
    <row r="74233" spans="1:2" x14ac:dyDescent="0.25">
      <c r="A74233">
        <v>225541</v>
      </c>
      <c r="B74233" s="1">
        <v>44375.917663430424</v>
      </c>
    </row>
    <row r="74234" spans="1:2" x14ac:dyDescent="0.25">
      <c r="A74234">
        <v>225543</v>
      </c>
      <c r="B74234" s="1">
        <v>44375.918067961167</v>
      </c>
    </row>
    <row r="74235" spans="1:2" x14ac:dyDescent="0.25">
      <c r="A74235">
        <v>225544</v>
      </c>
      <c r="B74235" s="1">
        <v>44375.918067961167</v>
      </c>
    </row>
    <row r="74236" spans="1:2" x14ac:dyDescent="0.25">
      <c r="A74236">
        <v>225545</v>
      </c>
      <c r="B74236" s="1">
        <v>44375.918877022654</v>
      </c>
    </row>
    <row r="74237" spans="1:2" x14ac:dyDescent="0.25">
      <c r="A74237">
        <v>225550</v>
      </c>
      <c r="B74237" s="1">
        <v>44375.919281553397</v>
      </c>
    </row>
    <row r="74238" spans="1:2" x14ac:dyDescent="0.25">
      <c r="A74238">
        <v>225552</v>
      </c>
      <c r="B74238" s="1">
        <v>44375.919686084148</v>
      </c>
    </row>
    <row r="74239" spans="1:2" x14ac:dyDescent="0.25">
      <c r="A74239">
        <v>225557</v>
      </c>
      <c r="B74239" s="1">
        <v>44375.919686084148</v>
      </c>
    </row>
    <row r="74240" spans="1:2" x14ac:dyDescent="0.25">
      <c r="A74240">
        <v>225558</v>
      </c>
      <c r="B74240" s="1">
        <v>44375.92</v>
      </c>
    </row>
    <row r="74241" spans="1:2" x14ac:dyDescent="0.25">
      <c r="A74241">
        <v>225563</v>
      </c>
      <c r="B74241" s="1">
        <v>44375.920090614884</v>
      </c>
    </row>
    <row r="74242" spans="1:2" x14ac:dyDescent="0.25">
      <c r="A74242">
        <v>225564</v>
      </c>
      <c r="B74242" s="1">
        <v>44375.920495145634</v>
      </c>
    </row>
    <row r="74243" spans="1:2" x14ac:dyDescent="0.25">
      <c r="A74243">
        <v>225569</v>
      </c>
      <c r="B74243" s="1">
        <v>44375.920899676377</v>
      </c>
    </row>
    <row r="74244" spans="1:2" x14ac:dyDescent="0.25">
      <c r="A74244">
        <v>225571</v>
      </c>
      <c r="B74244" s="1">
        <v>44375.921304207121</v>
      </c>
    </row>
    <row r="74245" spans="1:2" x14ac:dyDescent="0.25">
      <c r="A74245">
        <v>225574</v>
      </c>
      <c r="B74245" s="1">
        <v>44375.921708737864</v>
      </c>
    </row>
    <row r="74246" spans="1:2" x14ac:dyDescent="0.25">
      <c r="A74246">
        <v>225579</v>
      </c>
      <c r="B74246" s="1">
        <v>44375.92251779935</v>
      </c>
    </row>
    <row r="74247" spans="1:2" x14ac:dyDescent="0.25">
      <c r="A74247">
        <v>225582</v>
      </c>
      <c r="B74247" s="1">
        <v>44375.92251779935</v>
      </c>
    </row>
    <row r="74248" spans="1:2" x14ac:dyDescent="0.25">
      <c r="A74248">
        <v>225584</v>
      </c>
      <c r="B74248" s="1">
        <v>44375.92251779935</v>
      </c>
    </row>
    <row r="74249" spans="1:2" x14ac:dyDescent="0.25">
      <c r="A74249">
        <v>225585</v>
      </c>
      <c r="B74249" s="1">
        <v>44375.923326860837</v>
      </c>
    </row>
    <row r="74250" spans="1:2" x14ac:dyDescent="0.25">
      <c r="A74250">
        <v>225587</v>
      </c>
      <c r="B74250" s="1">
        <v>44375.924540453074</v>
      </c>
    </row>
    <row r="74251" spans="1:2" x14ac:dyDescent="0.25">
      <c r="A74251">
        <v>225591</v>
      </c>
      <c r="B74251" s="1">
        <v>44375.92534951456</v>
      </c>
    </row>
    <row r="74252" spans="1:2" x14ac:dyDescent="0.25">
      <c r="A74252">
        <v>225596</v>
      </c>
      <c r="B74252" s="1">
        <v>44375.925754045311</v>
      </c>
    </row>
    <row r="74253" spans="1:2" x14ac:dyDescent="0.25">
      <c r="A74253">
        <v>225597</v>
      </c>
      <c r="B74253" s="1">
        <v>44375.92656310679</v>
      </c>
    </row>
    <row r="74254" spans="1:2" x14ac:dyDescent="0.25">
      <c r="A74254">
        <v>225601</v>
      </c>
      <c r="B74254" s="1">
        <v>44375.92818122977</v>
      </c>
    </row>
    <row r="74255" spans="1:2" x14ac:dyDescent="0.25">
      <c r="A74255">
        <v>225602</v>
      </c>
      <c r="B74255" s="1">
        <v>44375.928990291264</v>
      </c>
    </row>
    <row r="74256" spans="1:2" x14ac:dyDescent="0.25">
      <c r="A74256">
        <v>225607</v>
      </c>
      <c r="B74256" s="1">
        <v>44375.929394822007</v>
      </c>
    </row>
    <row r="74257" spans="1:2" x14ac:dyDescent="0.25">
      <c r="A74257">
        <v>225611</v>
      </c>
      <c r="B74257" s="1">
        <v>44375.930608414237</v>
      </c>
    </row>
    <row r="74258" spans="1:2" x14ac:dyDescent="0.25">
      <c r="A74258">
        <v>225614</v>
      </c>
      <c r="B74258" s="1">
        <v>44375.931822006474</v>
      </c>
    </row>
    <row r="74259" spans="1:2" x14ac:dyDescent="0.25">
      <c r="A74259">
        <v>225617</v>
      </c>
      <c r="B74259" s="1">
        <v>44375.933035598704</v>
      </c>
    </row>
    <row r="74260" spans="1:2" x14ac:dyDescent="0.25">
      <c r="A74260">
        <v>225618</v>
      </c>
      <c r="B74260" s="1">
        <v>44375.933844660198</v>
      </c>
    </row>
    <row r="74261" spans="1:2" x14ac:dyDescent="0.25">
      <c r="A74261">
        <v>225621</v>
      </c>
      <c r="B74261" s="1">
        <v>44375.935867313921</v>
      </c>
    </row>
    <row r="74262" spans="1:2" x14ac:dyDescent="0.25">
      <c r="A74262">
        <v>225623</v>
      </c>
      <c r="B74262" s="1">
        <v>44375.938666666661</v>
      </c>
    </row>
    <row r="74263" spans="1:2" x14ac:dyDescent="0.25">
      <c r="A74263">
        <v>225626</v>
      </c>
      <c r="B74263" s="1">
        <v>44375.940333333339</v>
      </c>
    </row>
    <row r="74264" spans="1:2" x14ac:dyDescent="0.25">
      <c r="A74264">
        <v>225630</v>
      </c>
      <c r="B74264" s="1">
        <v>44375.940721682848</v>
      </c>
    </row>
    <row r="74265" spans="1:2" x14ac:dyDescent="0.25">
      <c r="A74265">
        <v>225634</v>
      </c>
      <c r="B74265" s="1">
        <v>44375.941126213591</v>
      </c>
    </row>
    <row r="74266" spans="1:2" x14ac:dyDescent="0.25">
      <c r="A74266">
        <v>225639</v>
      </c>
      <c r="B74266" s="1">
        <v>44375.941935275077</v>
      </c>
    </row>
    <row r="74267" spans="1:2" x14ac:dyDescent="0.25">
      <c r="A74267">
        <v>225641</v>
      </c>
      <c r="B74267" s="1">
        <v>44375.942339805828</v>
      </c>
    </row>
    <row r="74268" spans="1:2" x14ac:dyDescent="0.25">
      <c r="A74268">
        <v>225643</v>
      </c>
      <c r="B74268" s="1">
        <v>44375.943333333336</v>
      </c>
    </row>
    <row r="74269" spans="1:2" x14ac:dyDescent="0.25">
      <c r="A74269">
        <v>225645</v>
      </c>
      <c r="B74269" s="1">
        <v>44375.943553398058</v>
      </c>
    </row>
    <row r="74270" spans="1:2" x14ac:dyDescent="0.25">
      <c r="A74270">
        <v>225649</v>
      </c>
      <c r="B74270" s="1">
        <v>44375.943666666666</v>
      </c>
    </row>
    <row r="74271" spans="1:2" x14ac:dyDescent="0.25">
      <c r="A74271">
        <v>225652</v>
      </c>
      <c r="B74271" s="1">
        <v>44375.947194174762</v>
      </c>
    </row>
    <row r="74272" spans="1:2" x14ac:dyDescent="0.25">
      <c r="A74272">
        <v>225657</v>
      </c>
      <c r="B74272" s="1">
        <v>44375.947194174762</v>
      </c>
    </row>
    <row r="74273" spans="1:2" x14ac:dyDescent="0.25">
      <c r="A74273">
        <v>225662</v>
      </c>
      <c r="B74273" s="1">
        <v>44375.947194174762</v>
      </c>
    </row>
    <row r="74274" spans="1:2" x14ac:dyDescent="0.25">
      <c r="A74274">
        <v>225664</v>
      </c>
      <c r="B74274" s="1">
        <v>44375.947999999997</v>
      </c>
    </row>
    <row r="74275" spans="1:2" x14ac:dyDescent="0.25">
      <c r="A74275">
        <v>225665</v>
      </c>
      <c r="B74275" s="1">
        <v>44375.948407766991</v>
      </c>
    </row>
    <row r="74276" spans="1:2" x14ac:dyDescent="0.25">
      <c r="A74276">
        <v>225669</v>
      </c>
      <c r="B74276" s="1">
        <v>44375.948812297735</v>
      </c>
    </row>
    <row r="74277" spans="1:2" x14ac:dyDescent="0.25">
      <c r="A74277">
        <v>225670</v>
      </c>
      <c r="B74277" s="1">
        <v>44375.949216828478</v>
      </c>
    </row>
    <row r="74278" spans="1:2" x14ac:dyDescent="0.25">
      <c r="A74278">
        <v>225675</v>
      </c>
      <c r="B74278" s="1">
        <v>44375.949216828478</v>
      </c>
    </row>
    <row r="74279" spans="1:2" x14ac:dyDescent="0.25">
      <c r="A74279">
        <v>225679</v>
      </c>
      <c r="B74279" s="1">
        <v>44375.950025889964</v>
      </c>
    </row>
    <row r="74280" spans="1:2" x14ac:dyDescent="0.25">
      <c r="A74280">
        <v>225683</v>
      </c>
      <c r="B74280" s="1">
        <v>44375.951239482201</v>
      </c>
    </row>
    <row r="74281" spans="1:2" x14ac:dyDescent="0.25">
      <c r="A74281">
        <v>225684</v>
      </c>
      <c r="B74281" s="1">
        <v>44375.952857605174</v>
      </c>
    </row>
    <row r="74282" spans="1:2" x14ac:dyDescent="0.25">
      <c r="A74282">
        <v>225689</v>
      </c>
      <c r="B74282" s="1">
        <v>44375.953666666661</v>
      </c>
    </row>
    <row r="74283" spans="1:2" x14ac:dyDescent="0.25">
      <c r="A74283">
        <v>225691</v>
      </c>
      <c r="B74283" s="1">
        <v>44375.953666666668</v>
      </c>
    </row>
    <row r="74284" spans="1:2" x14ac:dyDescent="0.25">
      <c r="A74284">
        <v>225694</v>
      </c>
      <c r="B74284" s="1">
        <v>44375.954880258898</v>
      </c>
    </row>
    <row r="74285" spans="1:2" x14ac:dyDescent="0.25">
      <c r="A74285">
        <v>225699</v>
      </c>
      <c r="B74285" s="1">
        <v>44375.955284789648</v>
      </c>
    </row>
    <row r="74286" spans="1:2" x14ac:dyDescent="0.25">
      <c r="A74286">
        <v>225700</v>
      </c>
      <c r="B74286" s="1">
        <v>44375.956498381878</v>
      </c>
    </row>
    <row r="74287" spans="1:2" x14ac:dyDescent="0.25">
      <c r="A74287">
        <v>225703</v>
      </c>
      <c r="B74287" s="1">
        <v>44375.957307443365</v>
      </c>
    </row>
    <row r="74288" spans="1:2" x14ac:dyDescent="0.25">
      <c r="A74288">
        <v>225707</v>
      </c>
      <c r="B74288" s="1">
        <v>44375.958521035602</v>
      </c>
    </row>
    <row r="74289" spans="1:2" x14ac:dyDescent="0.25">
      <c r="A74289">
        <v>225709</v>
      </c>
      <c r="B74289" s="1">
        <v>44375.958521035602</v>
      </c>
    </row>
    <row r="74290" spans="1:2" x14ac:dyDescent="0.25">
      <c r="A74290">
        <v>225711</v>
      </c>
      <c r="B74290" s="1">
        <v>44375.959330097088</v>
      </c>
    </row>
    <row r="74291" spans="1:2" x14ac:dyDescent="0.25">
      <c r="A74291">
        <v>225716</v>
      </c>
      <c r="B74291" s="1">
        <v>44375.960139158582</v>
      </c>
    </row>
    <row r="74292" spans="1:2" x14ac:dyDescent="0.25">
      <c r="A74292">
        <v>225721</v>
      </c>
      <c r="B74292" s="1">
        <v>44375.961352750812</v>
      </c>
    </row>
    <row r="74293" spans="1:2" x14ac:dyDescent="0.25">
      <c r="A74293">
        <v>225722</v>
      </c>
      <c r="B74293" s="1">
        <v>44375.961352750812</v>
      </c>
    </row>
    <row r="74294" spans="1:2" x14ac:dyDescent="0.25">
      <c r="A74294">
        <v>225727</v>
      </c>
      <c r="B74294" s="1">
        <v>44375.961757281555</v>
      </c>
    </row>
    <row r="74295" spans="1:2" x14ac:dyDescent="0.25">
      <c r="A74295">
        <v>225731</v>
      </c>
      <c r="B74295" s="1">
        <v>44375.962161812298</v>
      </c>
    </row>
    <row r="74296" spans="1:2" x14ac:dyDescent="0.25">
      <c r="A74296">
        <v>225733</v>
      </c>
      <c r="B74296" s="1">
        <v>44375.962333333337</v>
      </c>
    </row>
    <row r="74297" spans="1:2" x14ac:dyDescent="0.25">
      <c r="A74297">
        <v>225734</v>
      </c>
      <c r="B74297" s="1">
        <v>44375.963375404535</v>
      </c>
    </row>
    <row r="74298" spans="1:2" x14ac:dyDescent="0.25">
      <c r="A74298">
        <v>225739</v>
      </c>
      <c r="B74298" s="1">
        <v>44375.964184466022</v>
      </c>
    </row>
    <row r="74299" spans="1:2" x14ac:dyDescent="0.25">
      <c r="A74299">
        <v>225740</v>
      </c>
      <c r="B74299" s="1">
        <v>44375.964588996765</v>
      </c>
    </row>
    <row r="74300" spans="1:2" x14ac:dyDescent="0.25">
      <c r="A74300">
        <v>225741</v>
      </c>
      <c r="B74300" s="1">
        <v>44375.964993527508</v>
      </c>
    </row>
    <row r="74301" spans="1:2" x14ac:dyDescent="0.25">
      <c r="A74301">
        <v>225742</v>
      </c>
      <c r="B74301" s="1">
        <v>44375.964993527508</v>
      </c>
    </row>
    <row r="74302" spans="1:2" x14ac:dyDescent="0.25">
      <c r="A74302">
        <v>225746</v>
      </c>
      <c r="B74302" s="1">
        <v>44375.966207119738</v>
      </c>
    </row>
    <row r="74303" spans="1:2" x14ac:dyDescent="0.25">
      <c r="A74303">
        <v>225750</v>
      </c>
      <c r="B74303" s="1">
        <v>44375.966207119738</v>
      </c>
    </row>
    <row r="74304" spans="1:2" x14ac:dyDescent="0.25">
      <c r="A74304">
        <v>225751</v>
      </c>
      <c r="B74304" s="1">
        <v>44375.966611650489</v>
      </c>
    </row>
    <row r="74305" spans="1:2" x14ac:dyDescent="0.25">
      <c r="A74305">
        <v>225753</v>
      </c>
      <c r="B74305" s="1">
        <v>44375.966611650489</v>
      </c>
    </row>
    <row r="74306" spans="1:2" x14ac:dyDescent="0.25">
      <c r="A74306">
        <v>225757</v>
      </c>
      <c r="B74306" s="1">
        <v>44375.968229773462</v>
      </c>
    </row>
    <row r="74307" spans="1:2" x14ac:dyDescent="0.25">
      <c r="A74307">
        <v>225758</v>
      </c>
      <c r="B74307" s="1">
        <v>44375.968333333338</v>
      </c>
    </row>
    <row r="74308" spans="1:2" x14ac:dyDescent="0.25">
      <c r="A74308">
        <v>225759</v>
      </c>
      <c r="B74308" s="1">
        <v>44375.969038834955</v>
      </c>
    </row>
    <row r="74309" spans="1:2" x14ac:dyDescent="0.25">
      <c r="A74309">
        <v>225763</v>
      </c>
      <c r="B74309" s="1">
        <v>44375.969847896442</v>
      </c>
    </row>
    <row r="74310" spans="1:2" x14ac:dyDescent="0.25">
      <c r="A74310">
        <v>225767</v>
      </c>
      <c r="B74310" s="1">
        <v>44375.969847896442</v>
      </c>
    </row>
    <row r="74311" spans="1:2" x14ac:dyDescent="0.25">
      <c r="A74311">
        <v>225770</v>
      </c>
      <c r="B74311" s="1">
        <v>44375.976000000002</v>
      </c>
    </row>
    <row r="74312" spans="1:2" x14ac:dyDescent="0.25">
      <c r="A74312">
        <v>225774</v>
      </c>
      <c r="B74312" s="1">
        <v>44375.976320388349</v>
      </c>
    </row>
    <row r="74313" spans="1:2" x14ac:dyDescent="0.25">
      <c r="A74313">
        <v>225779</v>
      </c>
      <c r="B74313" s="1">
        <v>44375.978343042072</v>
      </c>
    </row>
    <row r="74314" spans="1:2" x14ac:dyDescent="0.25">
      <c r="A74314">
        <v>225781</v>
      </c>
      <c r="B74314" s="1">
        <v>44375.979152103559</v>
      </c>
    </row>
    <row r="74315" spans="1:2" x14ac:dyDescent="0.25">
      <c r="A74315">
        <v>225786</v>
      </c>
      <c r="B74315" s="1">
        <v>44375.979152103559</v>
      </c>
    </row>
    <row r="74316" spans="1:2" x14ac:dyDescent="0.25">
      <c r="A74316">
        <v>225789</v>
      </c>
      <c r="B74316" s="1">
        <v>44375.980770226539</v>
      </c>
    </row>
    <row r="74317" spans="1:2" x14ac:dyDescent="0.25">
      <c r="A74317">
        <v>225793</v>
      </c>
      <c r="B74317" s="1">
        <v>44375.982388349512</v>
      </c>
    </row>
    <row r="74318" spans="1:2" x14ac:dyDescent="0.25">
      <c r="A74318">
        <v>225796</v>
      </c>
      <c r="B74318" s="1">
        <v>44375.982388349512</v>
      </c>
    </row>
    <row r="74319" spans="1:2" x14ac:dyDescent="0.25">
      <c r="A74319">
        <v>225800</v>
      </c>
      <c r="B74319" s="1">
        <v>44375.982792880262</v>
      </c>
    </row>
    <row r="74320" spans="1:2" x14ac:dyDescent="0.25">
      <c r="A74320">
        <v>225802</v>
      </c>
      <c r="B74320" s="1">
        <v>44375.984411003235</v>
      </c>
    </row>
    <row r="74321" spans="1:2" x14ac:dyDescent="0.25">
      <c r="A74321">
        <v>225804</v>
      </c>
      <c r="B74321" s="1">
        <v>44375.984411003235</v>
      </c>
    </row>
    <row r="74322" spans="1:2" x14ac:dyDescent="0.25">
      <c r="A74322">
        <v>225808</v>
      </c>
      <c r="B74322" s="1">
        <v>44375.984411003235</v>
      </c>
    </row>
    <row r="74323" spans="1:2" x14ac:dyDescent="0.25">
      <c r="A74323">
        <v>225812</v>
      </c>
      <c r="B74323" s="1">
        <v>44375.984411003235</v>
      </c>
    </row>
    <row r="74324" spans="1:2" x14ac:dyDescent="0.25">
      <c r="A74324">
        <v>225816</v>
      </c>
      <c r="B74324" s="1">
        <v>44375.985333333338</v>
      </c>
    </row>
    <row r="74325" spans="1:2" x14ac:dyDescent="0.25">
      <c r="A74325">
        <v>225821</v>
      </c>
      <c r="B74325" s="1">
        <v>44375.985624595472</v>
      </c>
    </row>
    <row r="74326" spans="1:2" x14ac:dyDescent="0.25">
      <c r="A74326">
        <v>225824</v>
      </c>
      <c r="B74326" s="1">
        <v>44375.987242718445</v>
      </c>
    </row>
    <row r="74327" spans="1:2" x14ac:dyDescent="0.25">
      <c r="A74327">
        <v>225828</v>
      </c>
      <c r="B74327" s="1">
        <v>44375.987242718445</v>
      </c>
    </row>
    <row r="74328" spans="1:2" x14ac:dyDescent="0.25">
      <c r="A74328">
        <v>225829</v>
      </c>
      <c r="B74328" s="1">
        <v>44375.987647249189</v>
      </c>
    </row>
    <row r="74329" spans="1:2" x14ac:dyDescent="0.25">
      <c r="A74329">
        <v>225833</v>
      </c>
      <c r="B74329" s="1">
        <v>44375.993999999999</v>
      </c>
    </row>
    <row r="74330" spans="1:2" x14ac:dyDescent="0.25">
      <c r="A74330">
        <v>225834</v>
      </c>
      <c r="B74330" s="1">
        <v>44375.996951456313</v>
      </c>
    </row>
    <row r="74331" spans="1:2" x14ac:dyDescent="0.25">
      <c r="A74331">
        <v>225836</v>
      </c>
      <c r="B74331" s="1">
        <v>44375.998569579286</v>
      </c>
    </row>
    <row r="74332" spans="1:2" x14ac:dyDescent="0.25">
      <c r="A74332">
        <v>225841</v>
      </c>
      <c r="B74332" s="1">
        <v>44375.998569579286</v>
      </c>
    </row>
    <row r="74333" spans="1:2" x14ac:dyDescent="0.25">
      <c r="A74333">
        <v>225842</v>
      </c>
      <c r="B74333" s="1">
        <v>44376.000592233009</v>
      </c>
    </row>
    <row r="74334" spans="1:2" x14ac:dyDescent="0.25">
      <c r="A74334">
        <v>225846</v>
      </c>
      <c r="B74334" s="1">
        <v>44376.001805825246</v>
      </c>
    </row>
    <row r="74335" spans="1:2" x14ac:dyDescent="0.25">
      <c r="A74335">
        <v>225848</v>
      </c>
      <c r="B74335" s="1">
        <v>44376.00221035599</v>
      </c>
    </row>
    <row r="74336" spans="1:2" x14ac:dyDescent="0.25">
      <c r="A74336">
        <v>225852</v>
      </c>
      <c r="B74336" s="1">
        <v>44376.003423948219</v>
      </c>
    </row>
    <row r="74337" spans="1:2" x14ac:dyDescent="0.25">
      <c r="A74337">
        <v>225857</v>
      </c>
      <c r="B74337" s="1">
        <v>44376.005446601943</v>
      </c>
    </row>
    <row r="74338" spans="1:2" x14ac:dyDescent="0.25">
      <c r="A74338">
        <v>225862</v>
      </c>
      <c r="B74338" s="1">
        <v>44376.006000000001</v>
      </c>
    </row>
    <row r="74339" spans="1:2" x14ac:dyDescent="0.25">
      <c r="A74339">
        <v>225867</v>
      </c>
      <c r="B74339" s="1">
        <v>44376.006660194173</v>
      </c>
    </row>
    <row r="74340" spans="1:2" x14ac:dyDescent="0.25">
      <c r="A74340">
        <v>225868</v>
      </c>
      <c r="B74340" s="1">
        <v>44376.007333333335</v>
      </c>
    </row>
    <row r="74341" spans="1:2" x14ac:dyDescent="0.25">
      <c r="A74341">
        <v>225872</v>
      </c>
      <c r="B74341" s="1">
        <v>44376.009896440126</v>
      </c>
    </row>
    <row r="74342" spans="1:2" x14ac:dyDescent="0.25">
      <c r="A74342">
        <v>225874</v>
      </c>
      <c r="B74342" s="1">
        <v>44376.011514563106</v>
      </c>
    </row>
    <row r="74343" spans="1:2" x14ac:dyDescent="0.25">
      <c r="A74343">
        <v>225879</v>
      </c>
      <c r="B74343" s="1">
        <v>44376.011919093857</v>
      </c>
    </row>
    <row r="74344" spans="1:2" x14ac:dyDescent="0.25">
      <c r="A74344">
        <v>225882</v>
      </c>
      <c r="B74344" s="1">
        <v>44376.013132686086</v>
      </c>
    </row>
    <row r="74345" spans="1:2" x14ac:dyDescent="0.25">
      <c r="A74345">
        <v>225887</v>
      </c>
      <c r="B74345" s="1">
        <v>44376.014346278316</v>
      </c>
    </row>
    <row r="74346" spans="1:2" x14ac:dyDescent="0.25">
      <c r="A74346">
        <v>225888</v>
      </c>
      <c r="B74346" s="1">
        <v>44376.015964401297</v>
      </c>
    </row>
    <row r="74347" spans="1:2" x14ac:dyDescent="0.25">
      <c r="A74347">
        <v>225893</v>
      </c>
      <c r="B74347" s="1">
        <v>44376.01636893204</v>
      </c>
    </row>
    <row r="74348" spans="1:2" x14ac:dyDescent="0.25">
      <c r="A74348">
        <v>225896</v>
      </c>
      <c r="B74348" s="1">
        <v>44376.017333333337</v>
      </c>
    </row>
    <row r="74349" spans="1:2" x14ac:dyDescent="0.25">
      <c r="A74349">
        <v>225898</v>
      </c>
      <c r="B74349" s="1">
        <v>44376.018391585756</v>
      </c>
    </row>
    <row r="74350" spans="1:2" x14ac:dyDescent="0.25">
      <c r="A74350">
        <v>225899</v>
      </c>
      <c r="B74350" s="1">
        <v>44376.018391585763</v>
      </c>
    </row>
    <row r="74351" spans="1:2" x14ac:dyDescent="0.25">
      <c r="A74351">
        <v>225900</v>
      </c>
      <c r="B74351" s="1">
        <v>44376.01920064725</v>
      </c>
    </row>
    <row r="74352" spans="1:2" x14ac:dyDescent="0.25">
      <c r="A74352">
        <v>225904</v>
      </c>
      <c r="B74352" s="1">
        <v>44376.019605177993</v>
      </c>
    </row>
    <row r="74353" spans="1:2" x14ac:dyDescent="0.25">
      <c r="A74353">
        <v>225908</v>
      </c>
      <c r="B74353" s="1">
        <v>44376.023000000001</v>
      </c>
    </row>
    <row r="74354" spans="1:2" x14ac:dyDescent="0.25">
      <c r="A74354">
        <v>225911</v>
      </c>
      <c r="B74354" s="1">
        <v>44376.0260776699</v>
      </c>
    </row>
    <row r="74355" spans="1:2" x14ac:dyDescent="0.25">
      <c r="A74355">
        <v>225914</v>
      </c>
      <c r="B74355" s="1">
        <v>44376.027999999998</v>
      </c>
    </row>
    <row r="74356" spans="1:2" x14ac:dyDescent="0.25">
      <c r="A74356">
        <v>225919</v>
      </c>
      <c r="B74356" s="1">
        <v>44376.027999999998</v>
      </c>
    </row>
    <row r="74357" spans="1:2" x14ac:dyDescent="0.25">
      <c r="A74357">
        <v>225920</v>
      </c>
      <c r="B74357" s="1">
        <v>44376.028666666665</v>
      </c>
    </row>
    <row r="74358" spans="1:2" x14ac:dyDescent="0.25">
      <c r="A74358">
        <v>225924</v>
      </c>
      <c r="B74358" s="1">
        <v>44376.029313915853</v>
      </c>
    </row>
    <row r="74359" spans="1:2" x14ac:dyDescent="0.25">
      <c r="A74359">
        <v>225926</v>
      </c>
      <c r="B74359" s="1">
        <v>44376.030932038841</v>
      </c>
    </row>
    <row r="74360" spans="1:2" x14ac:dyDescent="0.25">
      <c r="A74360">
        <v>225931</v>
      </c>
      <c r="B74360" s="1">
        <v>44376.031741100327</v>
      </c>
    </row>
    <row r="74361" spans="1:2" x14ac:dyDescent="0.25">
      <c r="A74361">
        <v>225932</v>
      </c>
      <c r="B74361" s="1">
        <v>44376.031999999999</v>
      </c>
    </row>
    <row r="74362" spans="1:2" x14ac:dyDescent="0.25">
      <c r="A74362">
        <v>225933</v>
      </c>
      <c r="B74362" s="1">
        <v>44376.032954692557</v>
      </c>
    </row>
    <row r="74363" spans="1:2" x14ac:dyDescent="0.25">
      <c r="A74363">
        <v>225934</v>
      </c>
      <c r="B74363" s="1">
        <v>44376.032954692557</v>
      </c>
    </row>
    <row r="74364" spans="1:2" x14ac:dyDescent="0.25">
      <c r="A74364">
        <v>225938</v>
      </c>
      <c r="B74364" s="1">
        <v>44376.03619093851</v>
      </c>
    </row>
    <row r="74365" spans="1:2" x14ac:dyDescent="0.25">
      <c r="A74365">
        <v>225939</v>
      </c>
      <c r="B74365" s="1">
        <v>44376.04023624595</v>
      </c>
    </row>
    <row r="74366" spans="1:2" x14ac:dyDescent="0.25">
      <c r="A74366">
        <v>225940</v>
      </c>
      <c r="B74366" s="1">
        <v>44376.042666666661</v>
      </c>
    </row>
    <row r="74367" spans="1:2" x14ac:dyDescent="0.25">
      <c r="A74367">
        <v>225944</v>
      </c>
      <c r="B74367" s="1">
        <v>44376.04873139158</v>
      </c>
    </row>
    <row r="74368" spans="1:2" x14ac:dyDescent="0.25">
      <c r="A74368">
        <v>225947</v>
      </c>
      <c r="B74368" s="1">
        <v>44376.049944983824</v>
      </c>
    </row>
    <row r="74369" spans="1:2" x14ac:dyDescent="0.25">
      <c r="A74369">
        <v>225948</v>
      </c>
      <c r="B74369" s="1">
        <v>44376.051158576047</v>
      </c>
    </row>
    <row r="74370" spans="1:2" x14ac:dyDescent="0.25">
      <c r="A74370">
        <v>225950</v>
      </c>
      <c r="B74370" s="1">
        <v>44376.057631067961</v>
      </c>
    </row>
    <row r="74371" spans="1:2" x14ac:dyDescent="0.25">
      <c r="A74371">
        <v>225955</v>
      </c>
      <c r="B74371" s="1">
        <v>44376.058035598711</v>
      </c>
    </row>
    <row r="74372" spans="1:2" x14ac:dyDescent="0.25">
      <c r="A74372">
        <v>225960</v>
      </c>
      <c r="B74372" s="1">
        <v>44376.060666666664</v>
      </c>
    </row>
    <row r="74373" spans="1:2" x14ac:dyDescent="0.25">
      <c r="A74373">
        <v>225961</v>
      </c>
      <c r="B74373" s="1">
        <v>44376.061271844665</v>
      </c>
    </row>
    <row r="74374" spans="1:2" x14ac:dyDescent="0.25">
      <c r="A74374">
        <v>225966</v>
      </c>
      <c r="B74374" s="1">
        <v>44376.061666666661</v>
      </c>
    </row>
    <row r="74375" spans="1:2" x14ac:dyDescent="0.25">
      <c r="A74375">
        <v>225969</v>
      </c>
      <c r="B74375" s="1">
        <v>44376.063294498381</v>
      </c>
    </row>
    <row r="74376" spans="1:2" x14ac:dyDescent="0.25">
      <c r="A74376">
        <v>225972</v>
      </c>
      <c r="B74376" s="1">
        <v>44376.063699029131</v>
      </c>
    </row>
    <row r="74377" spans="1:2" x14ac:dyDescent="0.25">
      <c r="A74377">
        <v>225977</v>
      </c>
      <c r="B74377" s="1">
        <v>44376.064912621354</v>
      </c>
    </row>
    <row r="74378" spans="1:2" x14ac:dyDescent="0.25">
      <c r="A74378">
        <v>225982</v>
      </c>
      <c r="B74378" s="1">
        <v>44376.065317152104</v>
      </c>
    </row>
    <row r="74379" spans="1:2" x14ac:dyDescent="0.25">
      <c r="A74379">
        <v>225983</v>
      </c>
      <c r="B74379" s="1">
        <v>44376.066935275077</v>
      </c>
    </row>
    <row r="74380" spans="1:2" x14ac:dyDescent="0.25">
      <c r="A74380">
        <v>225988</v>
      </c>
      <c r="B74380" s="1">
        <v>44376.068148867314</v>
      </c>
    </row>
    <row r="74381" spans="1:2" x14ac:dyDescent="0.25">
      <c r="A74381">
        <v>225992</v>
      </c>
      <c r="B74381" s="1">
        <v>44376.069362459551</v>
      </c>
    </row>
    <row r="74382" spans="1:2" x14ac:dyDescent="0.25">
      <c r="A74382">
        <v>225996</v>
      </c>
      <c r="B74382" s="1">
        <v>44376.072333333337</v>
      </c>
    </row>
    <row r="74383" spans="1:2" x14ac:dyDescent="0.25">
      <c r="A74383">
        <v>225997</v>
      </c>
      <c r="B74383" s="1">
        <v>44376.074000000001</v>
      </c>
    </row>
    <row r="74384" spans="1:2" x14ac:dyDescent="0.25">
      <c r="A74384">
        <v>225998</v>
      </c>
      <c r="B74384" s="1">
        <v>44376.074216828478</v>
      </c>
    </row>
    <row r="74385" spans="1:2" x14ac:dyDescent="0.25">
      <c r="A74385">
        <v>225999</v>
      </c>
      <c r="B74385" s="1">
        <v>44376.084330097088</v>
      </c>
    </row>
    <row r="74386" spans="1:2" x14ac:dyDescent="0.25">
      <c r="A74386">
        <v>226004</v>
      </c>
      <c r="B74386" s="1">
        <v>44376.084734627831</v>
      </c>
    </row>
    <row r="74387" spans="1:2" x14ac:dyDescent="0.25">
      <c r="A74387">
        <v>226009</v>
      </c>
      <c r="B74387" s="1">
        <v>44376.097679611645</v>
      </c>
    </row>
    <row r="74388" spans="1:2" x14ac:dyDescent="0.25">
      <c r="A74388">
        <v>226011</v>
      </c>
      <c r="B74388" s="1">
        <v>44376.099297734632</v>
      </c>
    </row>
    <row r="74389" spans="1:2" x14ac:dyDescent="0.25">
      <c r="A74389">
        <v>226012</v>
      </c>
      <c r="B74389" s="1">
        <v>44376.103747572815</v>
      </c>
    </row>
    <row r="74390" spans="1:2" x14ac:dyDescent="0.25">
      <c r="A74390">
        <v>226016</v>
      </c>
      <c r="B74390" s="1">
        <v>44376.103999999999</v>
      </c>
    </row>
    <row r="74391" spans="1:2" x14ac:dyDescent="0.25">
      <c r="A74391">
        <v>226020</v>
      </c>
      <c r="B74391" s="1">
        <v>44376.105000000003</v>
      </c>
    </row>
    <row r="74392" spans="1:2" x14ac:dyDescent="0.25">
      <c r="A74392">
        <v>226025</v>
      </c>
      <c r="B74392" s="1">
        <v>44376.111838187702</v>
      </c>
    </row>
    <row r="74393" spans="1:2" x14ac:dyDescent="0.25">
      <c r="A74393">
        <v>226029</v>
      </c>
      <c r="B74393" s="1">
        <v>44376.112242718445</v>
      </c>
    </row>
    <row r="74394" spans="1:2" x14ac:dyDescent="0.25">
      <c r="A74394">
        <v>226031</v>
      </c>
      <c r="B74394" s="1">
        <v>44376.115478964399</v>
      </c>
    </row>
    <row r="74395" spans="1:2" x14ac:dyDescent="0.25">
      <c r="A74395">
        <v>226035</v>
      </c>
      <c r="B74395" s="1">
        <v>44376.117666666665</v>
      </c>
    </row>
    <row r="74396" spans="1:2" x14ac:dyDescent="0.25">
      <c r="A74396">
        <v>226038</v>
      </c>
      <c r="B74396" s="1">
        <v>44376.132064724916</v>
      </c>
    </row>
    <row r="74397" spans="1:2" x14ac:dyDescent="0.25">
      <c r="A74397">
        <v>226039</v>
      </c>
      <c r="B74397" s="1">
        <v>44376.132333333335</v>
      </c>
    </row>
    <row r="74398" spans="1:2" x14ac:dyDescent="0.25">
      <c r="A74398">
        <v>226041</v>
      </c>
      <c r="B74398" s="1">
        <v>44376.133666666661</v>
      </c>
    </row>
    <row r="74399" spans="1:2" x14ac:dyDescent="0.25">
      <c r="A74399">
        <v>226044</v>
      </c>
      <c r="B74399" s="1">
        <v>44376.133666666661</v>
      </c>
    </row>
    <row r="74400" spans="1:2" x14ac:dyDescent="0.25">
      <c r="A74400">
        <v>226045</v>
      </c>
      <c r="B74400" s="1">
        <v>44376.134333333335</v>
      </c>
    </row>
    <row r="74401" spans="1:2" x14ac:dyDescent="0.25">
      <c r="A74401">
        <v>226046</v>
      </c>
      <c r="B74401" s="1">
        <v>44376.134491909383</v>
      </c>
    </row>
    <row r="74402" spans="1:2" x14ac:dyDescent="0.25">
      <c r="A74402">
        <v>226049</v>
      </c>
      <c r="B74402" s="1">
        <v>44376.135333333339</v>
      </c>
    </row>
    <row r="74403" spans="1:2" x14ac:dyDescent="0.25">
      <c r="A74403">
        <v>226054</v>
      </c>
      <c r="B74403" s="1">
        <v>44376.13570550162</v>
      </c>
    </row>
    <row r="74404" spans="1:2" x14ac:dyDescent="0.25">
      <c r="A74404">
        <v>226057</v>
      </c>
      <c r="B74404" s="1">
        <v>44376.137728155343</v>
      </c>
    </row>
    <row r="74405" spans="1:2" x14ac:dyDescent="0.25">
      <c r="A74405">
        <v>226059</v>
      </c>
      <c r="B74405" s="1">
        <v>44376.139666666662</v>
      </c>
    </row>
    <row r="74406" spans="1:2" x14ac:dyDescent="0.25">
      <c r="A74406">
        <v>226063</v>
      </c>
      <c r="B74406" s="1">
        <v>44376.140155339803</v>
      </c>
    </row>
    <row r="74407" spans="1:2" x14ac:dyDescent="0.25">
      <c r="A74407">
        <v>226067</v>
      </c>
      <c r="B74407" s="1">
        <v>44376.141666666663</v>
      </c>
    </row>
    <row r="74408" spans="1:2" x14ac:dyDescent="0.25">
      <c r="A74408">
        <v>226069</v>
      </c>
      <c r="B74408" s="1">
        <v>44376.142333333337</v>
      </c>
    </row>
    <row r="74409" spans="1:2" x14ac:dyDescent="0.25">
      <c r="A74409">
        <v>226071</v>
      </c>
      <c r="B74409" s="1">
        <v>44376.146000000001</v>
      </c>
    </row>
    <row r="74410" spans="1:2" x14ac:dyDescent="0.25">
      <c r="A74410">
        <v>226073</v>
      </c>
      <c r="B74410" s="1">
        <v>44376.149459546927</v>
      </c>
    </row>
    <row r="74411" spans="1:2" x14ac:dyDescent="0.25">
      <c r="A74411">
        <v>226077</v>
      </c>
      <c r="B74411" s="1">
        <v>44376.15</v>
      </c>
    </row>
    <row r="74412" spans="1:2" x14ac:dyDescent="0.25">
      <c r="A74412">
        <v>226079</v>
      </c>
      <c r="B74412" s="1">
        <v>44376.150673139164</v>
      </c>
    </row>
    <row r="74413" spans="1:2" x14ac:dyDescent="0.25">
      <c r="A74413">
        <v>226080</v>
      </c>
      <c r="B74413" s="1">
        <v>44376.15269579288</v>
      </c>
    </row>
    <row r="74414" spans="1:2" x14ac:dyDescent="0.25">
      <c r="A74414">
        <v>226085</v>
      </c>
      <c r="B74414" s="1">
        <v>44376.160000000003</v>
      </c>
    </row>
    <row r="74415" spans="1:2" x14ac:dyDescent="0.25">
      <c r="A74415">
        <v>226090</v>
      </c>
      <c r="B74415" s="1">
        <v>44376.170333333335</v>
      </c>
    </row>
    <row r="74416" spans="1:2" x14ac:dyDescent="0.25">
      <c r="A74416">
        <v>226093</v>
      </c>
      <c r="B74416" s="1">
        <v>44376.170333333335</v>
      </c>
    </row>
    <row r="74417" spans="1:2" x14ac:dyDescent="0.25">
      <c r="A74417">
        <v>226096</v>
      </c>
      <c r="B74417" s="1">
        <v>44376.173731391587</v>
      </c>
    </row>
    <row r="74418" spans="1:2" x14ac:dyDescent="0.25">
      <c r="A74418">
        <v>226099</v>
      </c>
      <c r="B74418" s="1">
        <v>44376.177333333333</v>
      </c>
    </row>
    <row r="74419" spans="1:2" x14ac:dyDescent="0.25">
      <c r="A74419">
        <v>226101</v>
      </c>
      <c r="B74419" s="1">
        <v>44376.183035598704</v>
      </c>
    </row>
    <row r="74420" spans="1:2" x14ac:dyDescent="0.25">
      <c r="A74420">
        <v>226102</v>
      </c>
      <c r="B74420" s="1">
        <v>44376.189333333336</v>
      </c>
    </row>
    <row r="74421" spans="1:2" x14ac:dyDescent="0.25">
      <c r="A74421">
        <v>226105</v>
      </c>
      <c r="B74421" s="1">
        <v>44376.191530744334</v>
      </c>
    </row>
    <row r="74422" spans="1:2" x14ac:dyDescent="0.25">
      <c r="A74422">
        <v>226107</v>
      </c>
      <c r="B74422" s="1">
        <v>44376.192744336564</v>
      </c>
    </row>
    <row r="74423" spans="1:2" x14ac:dyDescent="0.25">
      <c r="A74423">
        <v>226111</v>
      </c>
      <c r="B74423" s="1">
        <v>44376.193957928801</v>
      </c>
    </row>
    <row r="74424" spans="1:2" x14ac:dyDescent="0.25">
      <c r="A74424">
        <v>226113</v>
      </c>
      <c r="B74424" s="1">
        <v>44376.196666666663</v>
      </c>
    </row>
    <row r="74425" spans="1:2" x14ac:dyDescent="0.25">
      <c r="A74425">
        <v>226118</v>
      </c>
      <c r="B74425" s="1">
        <v>44376.201333333338</v>
      </c>
    </row>
    <row r="74426" spans="1:2" x14ac:dyDescent="0.25">
      <c r="A74426">
        <v>226121</v>
      </c>
      <c r="B74426" s="1">
        <v>44376.201999999997</v>
      </c>
    </row>
    <row r="74427" spans="1:2" x14ac:dyDescent="0.25">
      <c r="A74427">
        <v>226126</v>
      </c>
      <c r="B74427" s="1">
        <v>44376.214666666667</v>
      </c>
    </row>
    <row r="74428" spans="1:2" x14ac:dyDescent="0.25">
      <c r="A74428">
        <v>226130</v>
      </c>
      <c r="B74428" s="1">
        <v>44376.217016181232</v>
      </c>
    </row>
    <row r="74429" spans="1:2" x14ac:dyDescent="0.25">
      <c r="A74429">
        <v>226131</v>
      </c>
      <c r="B74429" s="1">
        <v>44376.218229773462</v>
      </c>
    </row>
    <row r="74430" spans="1:2" x14ac:dyDescent="0.25">
      <c r="A74430">
        <v>226134</v>
      </c>
      <c r="B74430" s="1">
        <v>44376.225333333336</v>
      </c>
    </row>
    <row r="74431" spans="1:2" x14ac:dyDescent="0.25">
      <c r="A74431">
        <v>226139</v>
      </c>
      <c r="B74431" s="1">
        <v>44376.226724919092</v>
      </c>
    </row>
    <row r="74432" spans="1:2" x14ac:dyDescent="0.25">
      <c r="A74432">
        <v>226140</v>
      </c>
      <c r="B74432" s="1">
        <v>44376.232388349512</v>
      </c>
    </row>
    <row r="74433" spans="1:2" x14ac:dyDescent="0.25">
      <c r="A74433">
        <v>226145</v>
      </c>
      <c r="B74433" s="1">
        <v>44376.236029126216</v>
      </c>
    </row>
    <row r="74434" spans="1:2" x14ac:dyDescent="0.25">
      <c r="A74434">
        <v>226149</v>
      </c>
      <c r="B74434" s="1">
        <v>44376.236433656959</v>
      </c>
    </row>
    <row r="74435" spans="1:2" x14ac:dyDescent="0.25">
      <c r="A74435">
        <v>226154</v>
      </c>
      <c r="B74435" s="1">
        <v>44376.245999999999</v>
      </c>
    </row>
    <row r="74436" spans="1:2" x14ac:dyDescent="0.25">
      <c r="A74436">
        <v>226159</v>
      </c>
      <c r="B74436" s="1">
        <v>44376.248165048542</v>
      </c>
    </row>
    <row r="74437" spans="1:2" x14ac:dyDescent="0.25">
      <c r="A74437">
        <v>226160</v>
      </c>
      <c r="B74437" s="1">
        <v>44376.258000000002</v>
      </c>
    </row>
    <row r="74438" spans="1:2" x14ac:dyDescent="0.25">
      <c r="A74438">
        <v>226162</v>
      </c>
      <c r="B74438" s="1">
        <v>44376.262666666662</v>
      </c>
    </row>
    <row r="74439" spans="1:2" x14ac:dyDescent="0.25">
      <c r="A74439">
        <v>226166</v>
      </c>
      <c r="B74439" s="1">
        <v>44376.271223300973</v>
      </c>
    </row>
    <row r="74440" spans="1:2" x14ac:dyDescent="0.25">
      <c r="A74440">
        <v>226171</v>
      </c>
      <c r="B74440" s="1">
        <v>44376.271333333338</v>
      </c>
    </row>
    <row r="74441" spans="1:2" x14ac:dyDescent="0.25">
      <c r="A74441">
        <v>226176</v>
      </c>
      <c r="B74441" s="1">
        <v>44376.274666666664</v>
      </c>
    </row>
    <row r="74442" spans="1:2" x14ac:dyDescent="0.25">
      <c r="A74442">
        <v>226177</v>
      </c>
      <c r="B74442" s="1">
        <v>44376.276333333335</v>
      </c>
    </row>
    <row r="74443" spans="1:2" x14ac:dyDescent="0.25">
      <c r="A74443">
        <v>226182</v>
      </c>
      <c r="B74443" s="1">
        <v>44376.27890938511</v>
      </c>
    </row>
    <row r="74444" spans="1:2" x14ac:dyDescent="0.25">
      <c r="A74444">
        <v>226184</v>
      </c>
      <c r="B74444" s="1">
        <v>44376.287333333334</v>
      </c>
    </row>
    <row r="74445" spans="1:2" x14ac:dyDescent="0.25">
      <c r="A74445">
        <v>226189</v>
      </c>
      <c r="B74445" s="1">
        <v>44376.289333333334</v>
      </c>
    </row>
    <row r="74446" spans="1:2" x14ac:dyDescent="0.25">
      <c r="A74446">
        <v>226194</v>
      </c>
      <c r="B74446" s="1">
        <v>44376.291333333334</v>
      </c>
    </row>
    <row r="74447" spans="1:2" x14ac:dyDescent="0.25">
      <c r="A74447">
        <v>226196</v>
      </c>
      <c r="B74447" s="1">
        <v>44376.293472491911</v>
      </c>
    </row>
    <row r="74448" spans="1:2" x14ac:dyDescent="0.25">
      <c r="A74448">
        <v>226200</v>
      </c>
      <c r="B74448" s="1">
        <v>44376.293877022654</v>
      </c>
    </row>
    <row r="74449" spans="1:2" x14ac:dyDescent="0.25">
      <c r="A74449">
        <v>226204</v>
      </c>
      <c r="B74449" s="1">
        <v>44376.294281553397</v>
      </c>
    </row>
    <row r="74450" spans="1:2" x14ac:dyDescent="0.25">
      <c r="A74450">
        <v>226207</v>
      </c>
      <c r="B74450" s="1">
        <v>44376.312333333335</v>
      </c>
    </row>
    <row r="74451" spans="1:2" x14ac:dyDescent="0.25">
      <c r="A74451">
        <v>226212</v>
      </c>
      <c r="B74451" s="1">
        <v>44376.315000000002</v>
      </c>
    </row>
    <row r="74452" spans="1:2" x14ac:dyDescent="0.25">
      <c r="A74452">
        <v>226213</v>
      </c>
      <c r="B74452" s="1">
        <v>44376.322666666667</v>
      </c>
    </row>
    <row r="74453" spans="1:2" x14ac:dyDescent="0.25">
      <c r="A74453">
        <v>226218</v>
      </c>
      <c r="B74453" s="1">
        <v>44376.323407766991</v>
      </c>
    </row>
    <row r="74454" spans="1:2" x14ac:dyDescent="0.25">
      <c r="A74454">
        <v>226220</v>
      </c>
      <c r="B74454" s="1">
        <v>44376.327666666664</v>
      </c>
    </row>
    <row r="74455" spans="1:2" x14ac:dyDescent="0.25">
      <c r="A74455">
        <v>226225</v>
      </c>
      <c r="B74455" s="1">
        <v>44376.327857605174</v>
      </c>
    </row>
    <row r="74456" spans="1:2" x14ac:dyDescent="0.25">
      <c r="A74456">
        <v>226227</v>
      </c>
      <c r="B74456" s="1">
        <v>44376.334999999999</v>
      </c>
    </row>
    <row r="74457" spans="1:2" x14ac:dyDescent="0.25">
      <c r="A74457">
        <v>226232</v>
      </c>
      <c r="B74457" s="1">
        <v>44376.336757281548</v>
      </c>
    </row>
    <row r="74458" spans="1:2" x14ac:dyDescent="0.25">
      <c r="A74458">
        <v>226236</v>
      </c>
      <c r="B74458" s="1">
        <v>44376.339588996765</v>
      </c>
    </row>
    <row r="74459" spans="1:2" x14ac:dyDescent="0.25">
      <c r="A74459">
        <v>226237</v>
      </c>
      <c r="B74459" s="1">
        <v>44376.343333333338</v>
      </c>
    </row>
    <row r="74460" spans="1:2" x14ac:dyDescent="0.25">
      <c r="A74460">
        <v>226239</v>
      </c>
      <c r="B74460" s="1">
        <v>44376.346061488679</v>
      </c>
    </row>
    <row r="74461" spans="1:2" x14ac:dyDescent="0.25">
      <c r="A74461">
        <v>226244</v>
      </c>
      <c r="B74461" s="1">
        <v>44376.352333333336</v>
      </c>
    </row>
    <row r="74462" spans="1:2" x14ac:dyDescent="0.25">
      <c r="A74462">
        <v>226247</v>
      </c>
      <c r="B74462" s="1">
        <v>44376.359815533979</v>
      </c>
    </row>
    <row r="74463" spans="1:2" x14ac:dyDescent="0.25">
      <c r="A74463">
        <v>226248</v>
      </c>
      <c r="B74463" s="1">
        <v>44376.362242718445</v>
      </c>
    </row>
    <row r="74464" spans="1:2" x14ac:dyDescent="0.25">
      <c r="A74464">
        <v>226253</v>
      </c>
      <c r="B74464" s="1">
        <v>44376.363051779932</v>
      </c>
    </row>
    <row r="74465" spans="1:2" x14ac:dyDescent="0.25">
      <c r="A74465">
        <v>226255</v>
      </c>
      <c r="B74465" s="1">
        <v>44376.363456310675</v>
      </c>
    </row>
    <row r="74466" spans="1:2" x14ac:dyDescent="0.25">
      <c r="A74466">
        <v>226256</v>
      </c>
      <c r="B74466" s="1">
        <v>44376.367906148866</v>
      </c>
    </row>
    <row r="74467" spans="1:2" x14ac:dyDescent="0.25">
      <c r="A74467">
        <v>226257</v>
      </c>
      <c r="B74467" s="1">
        <v>44376.369524271846</v>
      </c>
    </row>
    <row r="74468" spans="1:2" x14ac:dyDescent="0.25">
      <c r="A74468">
        <v>226262</v>
      </c>
      <c r="B74468" s="1">
        <v>44376.371951456313</v>
      </c>
    </row>
    <row r="74469" spans="1:2" x14ac:dyDescent="0.25">
      <c r="A74469">
        <v>226265</v>
      </c>
      <c r="B74469" s="1">
        <v>44376.3800420712</v>
      </c>
    </row>
    <row r="74470" spans="1:2" x14ac:dyDescent="0.25">
      <c r="A74470">
        <v>226270</v>
      </c>
      <c r="B74470" s="1">
        <v>44376.382873786402</v>
      </c>
    </row>
    <row r="74471" spans="1:2" x14ac:dyDescent="0.25">
      <c r="A74471">
        <v>226272</v>
      </c>
      <c r="B74471" s="1">
        <v>44376.38287378641</v>
      </c>
    </row>
    <row r="74472" spans="1:2" x14ac:dyDescent="0.25">
      <c r="A74472">
        <v>226277</v>
      </c>
      <c r="B74472" s="1">
        <v>44376.383999999998</v>
      </c>
    </row>
    <row r="74473" spans="1:2" x14ac:dyDescent="0.25">
      <c r="A74473">
        <v>226280</v>
      </c>
      <c r="B74473" s="1">
        <v>44376.384666666665</v>
      </c>
    </row>
    <row r="74474" spans="1:2" x14ac:dyDescent="0.25">
      <c r="A74474">
        <v>226283</v>
      </c>
      <c r="B74474" s="1">
        <v>44376.386110032363</v>
      </c>
    </row>
    <row r="74475" spans="1:2" x14ac:dyDescent="0.25">
      <c r="A74475">
        <v>226285</v>
      </c>
      <c r="B74475" s="1">
        <v>44376.389000000003</v>
      </c>
    </row>
    <row r="74476" spans="1:2" x14ac:dyDescent="0.25">
      <c r="A74476">
        <v>226287</v>
      </c>
      <c r="B74476" s="1">
        <v>44376.392177993534</v>
      </c>
    </row>
    <row r="74477" spans="1:2" x14ac:dyDescent="0.25">
      <c r="A74477">
        <v>226290</v>
      </c>
      <c r="B74477" s="1">
        <v>44376.40148220065</v>
      </c>
    </row>
    <row r="74478" spans="1:2" x14ac:dyDescent="0.25">
      <c r="A74478">
        <v>226292</v>
      </c>
      <c r="B74478" s="1">
        <v>44376.404718446596</v>
      </c>
    </row>
    <row r="74479" spans="1:2" x14ac:dyDescent="0.25">
      <c r="A74479">
        <v>226296</v>
      </c>
      <c r="B74479" s="1">
        <v>44376.404999999999</v>
      </c>
    </row>
    <row r="74480" spans="1:2" x14ac:dyDescent="0.25">
      <c r="A74480">
        <v>226299</v>
      </c>
      <c r="B74480" s="1">
        <v>44376.40552750809</v>
      </c>
    </row>
    <row r="74481" spans="1:2" x14ac:dyDescent="0.25">
      <c r="A74481">
        <v>226303</v>
      </c>
      <c r="B74481" s="1">
        <v>44376.407954692557</v>
      </c>
    </row>
    <row r="74482" spans="1:2" x14ac:dyDescent="0.25">
      <c r="A74482">
        <v>226308</v>
      </c>
      <c r="B74482" s="1">
        <v>44376.412404530747</v>
      </c>
    </row>
    <row r="74483" spans="1:2" x14ac:dyDescent="0.25">
      <c r="A74483">
        <v>226312</v>
      </c>
      <c r="B74483" s="1">
        <v>44376.414831715214</v>
      </c>
    </row>
    <row r="74484" spans="1:2" x14ac:dyDescent="0.25">
      <c r="A74484">
        <v>226316</v>
      </c>
      <c r="B74484" s="1">
        <v>44376.4156407767</v>
      </c>
    </row>
    <row r="74485" spans="1:2" x14ac:dyDescent="0.25">
      <c r="A74485">
        <v>226321</v>
      </c>
      <c r="B74485" s="1">
        <v>44376.417258899673</v>
      </c>
    </row>
    <row r="74486" spans="1:2" x14ac:dyDescent="0.25">
      <c r="A74486">
        <v>226323</v>
      </c>
      <c r="B74486" s="1">
        <v>44376.421304207121</v>
      </c>
    </row>
    <row r="74487" spans="1:2" x14ac:dyDescent="0.25">
      <c r="A74487">
        <v>226328</v>
      </c>
      <c r="B74487" s="1">
        <v>44376.42373139158</v>
      </c>
    </row>
    <row r="74488" spans="1:2" x14ac:dyDescent="0.25">
      <c r="A74488">
        <v>226329</v>
      </c>
      <c r="B74488" s="1">
        <v>44376.424135922331</v>
      </c>
    </row>
    <row r="74489" spans="1:2" x14ac:dyDescent="0.25">
      <c r="A74489">
        <v>226333</v>
      </c>
      <c r="B74489" s="1">
        <v>44376.426563106797</v>
      </c>
    </row>
    <row r="74490" spans="1:2" x14ac:dyDescent="0.25">
      <c r="A74490">
        <v>226334</v>
      </c>
      <c r="B74490" s="1">
        <v>44376.428585760514</v>
      </c>
    </row>
    <row r="74491" spans="1:2" x14ac:dyDescent="0.25">
      <c r="A74491">
        <v>226335</v>
      </c>
      <c r="B74491" s="1">
        <v>44376.430608414237</v>
      </c>
    </row>
    <row r="74492" spans="1:2" x14ac:dyDescent="0.25">
      <c r="A74492">
        <v>226339</v>
      </c>
      <c r="B74492" s="1">
        <v>44376.431333333334</v>
      </c>
    </row>
    <row r="74493" spans="1:2" x14ac:dyDescent="0.25">
      <c r="A74493">
        <v>226341</v>
      </c>
      <c r="B74493" s="1">
        <v>44376.435058252428</v>
      </c>
    </row>
    <row r="74494" spans="1:2" x14ac:dyDescent="0.25">
      <c r="A74494">
        <v>226345</v>
      </c>
      <c r="B74494" s="1">
        <v>44376.436000000002</v>
      </c>
    </row>
    <row r="74495" spans="1:2" x14ac:dyDescent="0.25">
      <c r="A74495">
        <v>226348</v>
      </c>
      <c r="B74495" s="1">
        <v>44376.436271844657</v>
      </c>
    </row>
    <row r="74496" spans="1:2" x14ac:dyDescent="0.25">
      <c r="A74496">
        <v>226351</v>
      </c>
      <c r="B74496" s="1">
        <v>44376.438294498381</v>
      </c>
    </row>
    <row r="74497" spans="1:2" x14ac:dyDescent="0.25">
      <c r="A74497">
        <v>226353</v>
      </c>
      <c r="B74497" s="1">
        <v>44376.441530744334</v>
      </c>
    </row>
    <row r="74498" spans="1:2" x14ac:dyDescent="0.25">
      <c r="A74498">
        <v>226357</v>
      </c>
      <c r="B74498" s="1">
        <v>44376.441530744334</v>
      </c>
    </row>
    <row r="74499" spans="1:2" x14ac:dyDescent="0.25">
      <c r="A74499">
        <v>226359</v>
      </c>
      <c r="B74499" s="1">
        <v>44376.444362459544</v>
      </c>
    </row>
    <row r="74500" spans="1:2" x14ac:dyDescent="0.25">
      <c r="A74500">
        <v>226364</v>
      </c>
      <c r="B74500" s="1">
        <v>44376.445171521038</v>
      </c>
    </row>
    <row r="74501" spans="1:2" x14ac:dyDescent="0.25">
      <c r="A74501">
        <v>226366</v>
      </c>
      <c r="B74501" s="1">
        <v>44376.445980582524</v>
      </c>
    </row>
    <row r="74502" spans="1:2" x14ac:dyDescent="0.25">
      <c r="A74502">
        <v>226368</v>
      </c>
      <c r="B74502" s="1">
        <v>44376.447194174762</v>
      </c>
    </row>
    <row r="74503" spans="1:2" x14ac:dyDescent="0.25">
      <c r="A74503">
        <v>226372</v>
      </c>
      <c r="B74503" s="1">
        <v>44376.449666666667</v>
      </c>
    </row>
    <row r="74504" spans="1:2" x14ac:dyDescent="0.25">
      <c r="A74504">
        <v>226373</v>
      </c>
      <c r="B74504" s="1">
        <v>44376.451239482201</v>
      </c>
    </row>
    <row r="74505" spans="1:2" x14ac:dyDescent="0.25">
      <c r="A74505">
        <v>226374</v>
      </c>
      <c r="B74505" s="1">
        <v>44376.453666666668</v>
      </c>
    </row>
    <row r="74506" spans="1:2" x14ac:dyDescent="0.25">
      <c r="A74506">
        <v>226379</v>
      </c>
      <c r="B74506" s="1">
        <v>44376.454880258898</v>
      </c>
    </row>
    <row r="74507" spans="1:2" x14ac:dyDescent="0.25">
      <c r="A74507">
        <v>226380</v>
      </c>
      <c r="B74507" s="1">
        <v>44376.455284789641</v>
      </c>
    </row>
    <row r="74508" spans="1:2" x14ac:dyDescent="0.25">
      <c r="A74508">
        <v>226384</v>
      </c>
      <c r="B74508" s="1">
        <v>44376.455689320384</v>
      </c>
    </row>
    <row r="74509" spans="1:2" x14ac:dyDescent="0.25">
      <c r="A74509">
        <v>226385</v>
      </c>
      <c r="B74509" s="1">
        <v>44376.456093851135</v>
      </c>
    </row>
    <row r="74510" spans="1:2" x14ac:dyDescent="0.25">
      <c r="A74510">
        <v>226390</v>
      </c>
      <c r="B74510" s="1">
        <v>44376.456902912621</v>
      </c>
    </row>
    <row r="74511" spans="1:2" x14ac:dyDescent="0.25">
      <c r="A74511">
        <v>226393</v>
      </c>
      <c r="B74511" s="1">
        <v>44376.458521035602</v>
      </c>
    </row>
    <row r="74512" spans="1:2" x14ac:dyDescent="0.25">
      <c r="A74512">
        <v>226395</v>
      </c>
      <c r="B74512" s="1">
        <v>44376.458666666666</v>
      </c>
    </row>
    <row r="74513" spans="1:2" x14ac:dyDescent="0.25">
      <c r="A74513">
        <v>226397</v>
      </c>
      <c r="B74513" s="1">
        <v>44376.459734627831</v>
      </c>
    </row>
    <row r="74514" spans="1:2" x14ac:dyDescent="0.25">
      <c r="A74514">
        <v>226399</v>
      </c>
      <c r="B74514" s="1">
        <v>44376.462566343042</v>
      </c>
    </row>
    <row r="74515" spans="1:2" x14ac:dyDescent="0.25">
      <c r="A74515">
        <v>226403</v>
      </c>
      <c r="B74515" s="1">
        <v>44376.462970873785</v>
      </c>
    </row>
    <row r="74516" spans="1:2" x14ac:dyDescent="0.25">
      <c r="A74516">
        <v>226404</v>
      </c>
      <c r="B74516" s="1">
        <v>44376.465398058252</v>
      </c>
    </row>
    <row r="74517" spans="1:2" x14ac:dyDescent="0.25">
      <c r="A74517">
        <v>226405</v>
      </c>
      <c r="B74517" s="1">
        <v>44376.466611650489</v>
      </c>
    </row>
    <row r="74518" spans="1:2" x14ac:dyDescent="0.25">
      <c r="A74518">
        <v>226406</v>
      </c>
      <c r="B74518" s="1">
        <v>44376.468634304205</v>
      </c>
    </row>
    <row r="74519" spans="1:2" x14ac:dyDescent="0.25">
      <c r="A74519">
        <v>226411</v>
      </c>
      <c r="B74519" s="1">
        <v>44376.469443365691</v>
      </c>
    </row>
    <row r="74520" spans="1:2" x14ac:dyDescent="0.25">
      <c r="A74520">
        <v>226414</v>
      </c>
      <c r="B74520" s="1">
        <v>44376.469666666664</v>
      </c>
    </row>
    <row r="74521" spans="1:2" x14ac:dyDescent="0.25">
      <c r="A74521">
        <v>226419</v>
      </c>
      <c r="B74521" s="1">
        <v>44376.470656957928</v>
      </c>
    </row>
    <row r="74522" spans="1:2" x14ac:dyDescent="0.25">
      <c r="A74522">
        <v>226424</v>
      </c>
      <c r="B74522" s="1">
        <v>44376.471333333335</v>
      </c>
    </row>
    <row r="74523" spans="1:2" x14ac:dyDescent="0.25">
      <c r="A74523">
        <v>226425</v>
      </c>
      <c r="B74523" s="1">
        <v>44376.472000000002</v>
      </c>
    </row>
    <row r="74524" spans="1:2" x14ac:dyDescent="0.25">
      <c r="A74524">
        <v>226428</v>
      </c>
      <c r="B74524" s="1">
        <v>44376.472679611652</v>
      </c>
    </row>
    <row r="74525" spans="1:2" x14ac:dyDescent="0.25">
      <c r="A74525">
        <v>226430</v>
      </c>
      <c r="B74525" s="1">
        <v>44376.473084142395</v>
      </c>
    </row>
    <row r="74526" spans="1:2" x14ac:dyDescent="0.25">
      <c r="A74526">
        <v>226433</v>
      </c>
      <c r="B74526" s="1">
        <v>44376.477533980578</v>
      </c>
    </row>
    <row r="74527" spans="1:2" x14ac:dyDescent="0.25">
      <c r="A74527">
        <v>226436</v>
      </c>
      <c r="B74527" s="1">
        <v>44376.478343042072</v>
      </c>
    </row>
    <row r="74528" spans="1:2" x14ac:dyDescent="0.25">
      <c r="A74528">
        <v>226439</v>
      </c>
      <c r="B74528" s="1">
        <v>44376.478999999999</v>
      </c>
    </row>
    <row r="74529" spans="1:2" x14ac:dyDescent="0.25">
      <c r="A74529">
        <v>226442</v>
      </c>
      <c r="B74529" s="1">
        <v>44376.479556634309</v>
      </c>
    </row>
    <row r="74530" spans="1:2" x14ac:dyDescent="0.25">
      <c r="A74530">
        <v>226444</v>
      </c>
      <c r="B74530" s="1">
        <v>44376.483601941749</v>
      </c>
    </row>
    <row r="74531" spans="1:2" x14ac:dyDescent="0.25">
      <c r="A74531">
        <v>226447</v>
      </c>
      <c r="B74531" s="1">
        <v>44376.484006472492</v>
      </c>
    </row>
    <row r="74532" spans="1:2" x14ac:dyDescent="0.25">
      <c r="A74532">
        <v>226452</v>
      </c>
      <c r="B74532" s="1">
        <v>44376.485220064722</v>
      </c>
    </row>
    <row r="74533" spans="1:2" x14ac:dyDescent="0.25">
      <c r="A74533">
        <v>226456</v>
      </c>
      <c r="B74533" s="1">
        <v>44376.487000000001</v>
      </c>
    </row>
    <row r="74534" spans="1:2" x14ac:dyDescent="0.25">
      <c r="A74534">
        <v>226458</v>
      </c>
      <c r="B74534" s="1">
        <v>44376.488051779932</v>
      </c>
    </row>
    <row r="74535" spans="1:2" x14ac:dyDescent="0.25">
      <c r="A74535">
        <v>226461</v>
      </c>
      <c r="B74535" s="1">
        <v>44376.488456310683</v>
      </c>
    </row>
    <row r="74536" spans="1:2" x14ac:dyDescent="0.25">
      <c r="A74536">
        <v>226463</v>
      </c>
      <c r="B74536" s="1">
        <v>44376.489333333338</v>
      </c>
    </row>
    <row r="74537" spans="1:2" x14ac:dyDescent="0.25">
      <c r="A74537">
        <v>226465</v>
      </c>
      <c r="B74537" s="1">
        <v>44376.489669902912</v>
      </c>
    </row>
    <row r="74538" spans="1:2" x14ac:dyDescent="0.25">
      <c r="A74538">
        <v>226470</v>
      </c>
      <c r="B74538" s="1">
        <v>44376.49</v>
      </c>
    </row>
    <row r="74539" spans="1:2" x14ac:dyDescent="0.25">
      <c r="A74539">
        <v>226473</v>
      </c>
      <c r="B74539" s="1">
        <v>44376.490074433656</v>
      </c>
    </row>
    <row r="74540" spans="1:2" x14ac:dyDescent="0.25">
      <c r="A74540">
        <v>226477</v>
      </c>
      <c r="B74540" s="1">
        <v>44376.490478964406</v>
      </c>
    </row>
    <row r="74541" spans="1:2" x14ac:dyDescent="0.25">
      <c r="A74541">
        <v>226480</v>
      </c>
      <c r="B74541" s="1">
        <v>44376.490883495142</v>
      </c>
    </row>
    <row r="74542" spans="1:2" x14ac:dyDescent="0.25">
      <c r="A74542">
        <v>226485</v>
      </c>
      <c r="B74542" s="1">
        <v>44376.491692556636</v>
      </c>
    </row>
    <row r="74543" spans="1:2" x14ac:dyDescent="0.25">
      <c r="A74543">
        <v>226486</v>
      </c>
      <c r="B74543" s="1">
        <v>44376.492906148866</v>
      </c>
    </row>
    <row r="74544" spans="1:2" x14ac:dyDescent="0.25">
      <c r="A74544">
        <v>226489</v>
      </c>
      <c r="B74544" s="1">
        <v>44376.493310679609</v>
      </c>
    </row>
    <row r="74545" spans="1:2" x14ac:dyDescent="0.25">
      <c r="A74545">
        <v>226490</v>
      </c>
      <c r="B74545" s="1">
        <v>44376.494119741103</v>
      </c>
    </row>
    <row r="74546" spans="1:2" x14ac:dyDescent="0.25">
      <c r="A74546">
        <v>226493</v>
      </c>
      <c r="B74546" s="1">
        <v>44376.494524271839</v>
      </c>
    </row>
    <row r="74547" spans="1:2" x14ac:dyDescent="0.25">
      <c r="A74547">
        <v>226498</v>
      </c>
      <c r="B74547" s="1">
        <v>44376.494928802589</v>
      </c>
    </row>
    <row r="74548" spans="1:2" x14ac:dyDescent="0.25">
      <c r="A74548">
        <v>226499</v>
      </c>
      <c r="B74548" s="1">
        <v>44376.495666666662</v>
      </c>
    </row>
    <row r="74549" spans="1:2" x14ac:dyDescent="0.25">
      <c r="A74549">
        <v>226501</v>
      </c>
      <c r="B74549" s="1">
        <v>44376.495737864083</v>
      </c>
    </row>
    <row r="74550" spans="1:2" x14ac:dyDescent="0.25">
      <c r="A74550">
        <v>226505</v>
      </c>
      <c r="B74550" s="1">
        <v>44376.495737864083</v>
      </c>
    </row>
    <row r="74551" spans="1:2" x14ac:dyDescent="0.25">
      <c r="A74551">
        <v>226508</v>
      </c>
      <c r="B74551" s="1">
        <v>44376.496142394819</v>
      </c>
    </row>
    <row r="74552" spans="1:2" x14ac:dyDescent="0.25">
      <c r="A74552">
        <v>226510</v>
      </c>
      <c r="B74552" s="1">
        <v>44376.497760517799</v>
      </c>
    </row>
    <row r="74553" spans="1:2" x14ac:dyDescent="0.25">
      <c r="A74553">
        <v>226513</v>
      </c>
      <c r="B74553" s="1">
        <v>44376.498165048542</v>
      </c>
    </row>
    <row r="74554" spans="1:2" x14ac:dyDescent="0.25">
      <c r="A74554">
        <v>226516</v>
      </c>
      <c r="B74554" s="1">
        <v>44376.500187702266</v>
      </c>
    </row>
    <row r="74555" spans="1:2" x14ac:dyDescent="0.25">
      <c r="A74555">
        <v>226517</v>
      </c>
      <c r="B74555" s="1">
        <v>44376.502333333337</v>
      </c>
    </row>
    <row r="74556" spans="1:2" x14ac:dyDescent="0.25">
      <c r="A74556">
        <v>226522</v>
      </c>
      <c r="B74556" s="1">
        <v>44376.504637540456</v>
      </c>
    </row>
    <row r="74557" spans="1:2" x14ac:dyDescent="0.25">
      <c r="A74557">
        <v>226523</v>
      </c>
      <c r="B74557" s="1">
        <v>44376.505851132686</v>
      </c>
    </row>
    <row r="74558" spans="1:2" x14ac:dyDescent="0.25">
      <c r="A74558">
        <v>226525</v>
      </c>
      <c r="B74558" s="1">
        <v>44376.506255663429</v>
      </c>
    </row>
    <row r="74559" spans="1:2" x14ac:dyDescent="0.25">
      <c r="A74559">
        <v>226528</v>
      </c>
      <c r="B74559" s="1">
        <v>44376.506255663429</v>
      </c>
    </row>
    <row r="74560" spans="1:2" x14ac:dyDescent="0.25">
      <c r="A74560">
        <v>226532</v>
      </c>
      <c r="B74560" s="1">
        <v>44376.508682847896</v>
      </c>
    </row>
    <row r="74561" spans="1:2" x14ac:dyDescent="0.25">
      <c r="A74561">
        <v>226537</v>
      </c>
      <c r="B74561" s="1">
        <v>44376.510300970876</v>
      </c>
    </row>
    <row r="74562" spans="1:2" x14ac:dyDescent="0.25">
      <c r="A74562">
        <v>226541</v>
      </c>
      <c r="B74562" s="1">
        <v>44376.511919093849</v>
      </c>
    </row>
    <row r="74563" spans="1:2" x14ac:dyDescent="0.25">
      <c r="A74563">
        <v>226544</v>
      </c>
      <c r="B74563" s="1">
        <v>44376.511919093857</v>
      </c>
    </row>
    <row r="74564" spans="1:2" x14ac:dyDescent="0.25">
      <c r="A74564">
        <v>226548</v>
      </c>
      <c r="B74564" s="1">
        <v>44376.511919093857</v>
      </c>
    </row>
    <row r="74565" spans="1:2" x14ac:dyDescent="0.25">
      <c r="A74565">
        <v>226552</v>
      </c>
      <c r="B74565" s="1">
        <v>44376.512000000002</v>
      </c>
    </row>
    <row r="74566" spans="1:2" x14ac:dyDescent="0.25">
      <c r="A74566">
        <v>226553</v>
      </c>
      <c r="B74566" s="1">
        <v>44376.513333333336</v>
      </c>
    </row>
    <row r="74567" spans="1:2" x14ac:dyDescent="0.25">
      <c r="A74567">
        <v>226557</v>
      </c>
      <c r="B74567" s="1">
        <v>44376.513941747573</v>
      </c>
    </row>
    <row r="74568" spans="1:2" x14ac:dyDescent="0.25">
      <c r="A74568">
        <v>226562</v>
      </c>
      <c r="B74568" s="1">
        <v>44376.514333333333</v>
      </c>
    </row>
    <row r="74569" spans="1:2" x14ac:dyDescent="0.25">
      <c r="A74569">
        <v>226566</v>
      </c>
      <c r="B74569" s="1">
        <v>44376.514346278316</v>
      </c>
    </row>
    <row r="74570" spans="1:2" x14ac:dyDescent="0.25">
      <c r="A74570">
        <v>226571</v>
      </c>
      <c r="B74570" s="1">
        <v>44376.515964401297</v>
      </c>
    </row>
    <row r="74571" spans="1:2" x14ac:dyDescent="0.25">
      <c r="A74571">
        <v>226572</v>
      </c>
      <c r="B74571" s="1">
        <v>44376.515964401297</v>
      </c>
    </row>
    <row r="74572" spans="1:2" x14ac:dyDescent="0.25">
      <c r="A74572">
        <v>226574</v>
      </c>
      <c r="B74572" s="1">
        <v>44376.516773462783</v>
      </c>
    </row>
    <row r="74573" spans="1:2" x14ac:dyDescent="0.25">
      <c r="A74573">
        <v>226578</v>
      </c>
      <c r="B74573" s="1">
        <v>44376.51758252427</v>
      </c>
    </row>
    <row r="74574" spans="1:2" x14ac:dyDescent="0.25">
      <c r="A74574">
        <v>226582</v>
      </c>
      <c r="B74574" s="1">
        <v>44376.517987055013</v>
      </c>
    </row>
    <row r="74575" spans="1:2" x14ac:dyDescent="0.25">
      <c r="A74575">
        <v>226585</v>
      </c>
      <c r="B74575" s="1">
        <v>44376.52</v>
      </c>
    </row>
    <row r="74576" spans="1:2" x14ac:dyDescent="0.25">
      <c r="A74576">
        <v>226587</v>
      </c>
      <c r="B74576" s="1">
        <v>44376.52041423948</v>
      </c>
    </row>
    <row r="74577" spans="1:2" x14ac:dyDescent="0.25">
      <c r="A74577">
        <v>226589</v>
      </c>
      <c r="B74577" s="1">
        <v>44376.52081877023</v>
      </c>
    </row>
    <row r="74578" spans="1:2" x14ac:dyDescent="0.25">
      <c r="A74578">
        <v>226591</v>
      </c>
      <c r="B74578" s="1">
        <v>44376.52081877023</v>
      </c>
    </row>
    <row r="74579" spans="1:2" x14ac:dyDescent="0.25">
      <c r="A74579">
        <v>226595</v>
      </c>
      <c r="B74579" s="1">
        <v>44376.521627831717</v>
      </c>
    </row>
    <row r="74580" spans="1:2" x14ac:dyDescent="0.25">
      <c r="A74580">
        <v>226600</v>
      </c>
      <c r="B74580" s="1">
        <v>44376.523245954697</v>
      </c>
    </row>
    <row r="74581" spans="1:2" x14ac:dyDescent="0.25">
      <c r="A74581">
        <v>226604</v>
      </c>
      <c r="B74581" s="1">
        <v>44376.523650485433</v>
      </c>
    </row>
    <row r="74582" spans="1:2" x14ac:dyDescent="0.25">
      <c r="A74582">
        <v>226606</v>
      </c>
      <c r="B74582" s="1">
        <v>44376.52648220065</v>
      </c>
    </row>
    <row r="74583" spans="1:2" x14ac:dyDescent="0.25">
      <c r="A74583">
        <v>226608</v>
      </c>
      <c r="B74583" s="1">
        <v>44376.526886731386</v>
      </c>
    </row>
    <row r="74584" spans="1:2" x14ac:dyDescent="0.25">
      <c r="A74584">
        <v>226609</v>
      </c>
      <c r="B74584" s="1">
        <v>44376.526886731386</v>
      </c>
    </row>
    <row r="74585" spans="1:2" x14ac:dyDescent="0.25">
      <c r="A74585">
        <v>226612</v>
      </c>
      <c r="B74585" s="1">
        <v>44376.527291262137</v>
      </c>
    </row>
    <row r="74586" spans="1:2" x14ac:dyDescent="0.25">
      <c r="A74586">
        <v>226613</v>
      </c>
      <c r="B74586" s="1">
        <v>44376.52769579288</v>
      </c>
    </row>
    <row r="74587" spans="1:2" x14ac:dyDescent="0.25">
      <c r="A74587">
        <v>226615</v>
      </c>
      <c r="B74587" s="1">
        <v>44376.52769579288</v>
      </c>
    </row>
    <row r="74588" spans="1:2" x14ac:dyDescent="0.25">
      <c r="A74588">
        <v>226619</v>
      </c>
      <c r="B74588" s="1">
        <v>44376.528504854366</v>
      </c>
    </row>
    <row r="74589" spans="1:2" x14ac:dyDescent="0.25">
      <c r="A74589">
        <v>226621</v>
      </c>
      <c r="B74589" s="1">
        <v>44376.528909385117</v>
      </c>
    </row>
    <row r="74590" spans="1:2" x14ac:dyDescent="0.25">
      <c r="A74590">
        <v>226625</v>
      </c>
      <c r="B74590" s="1">
        <v>44376.52931391586</v>
      </c>
    </row>
    <row r="74591" spans="1:2" x14ac:dyDescent="0.25">
      <c r="A74591">
        <v>226629</v>
      </c>
      <c r="B74591" s="1">
        <v>44376.53052750809</v>
      </c>
    </row>
    <row r="74592" spans="1:2" x14ac:dyDescent="0.25">
      <c r="A74592">
        <v>226631</v>
      </c>
      <c r="B74592" s="1">
        <v>44376.53052750809</v>
      </c>
    </row>
    <row r="74593" spans="1:2" x14ac:dyDescent="0.25">
      <c r="A74593">
        <v>226635</v>
      </c>
      <c r="B74593" s="1">
        <v>44376.530932038841</v>
      </c>
    </row>
    <row r="74594" spans="1:2" x14ac:dyDescent="0.25">
      <c r="A74594">
        <v>226636</v>
      </c>
      <c r="B74594" s="1">
        <v>44376.532954692557</v>
      </c>
    </row>
    <row r="74595" spans="1:2" x14ac:dyDescent="0.25">
      <c r="A74595">
        <v>226640</v>
      </c>
      <c r="B74595" s="1">
        <v>44376.532954692557</v>
      </c>
    </row>
    <row r="74596" spans="1:2" x14ac:dyDescent="0.25">
      <c r="A74596">
        <v>226645</v>
      </c>
      <c r="B74596" s="1">
        <v>44376.534572815537</v>
      </c>
    </row>
    <row r="74597" spans="1:2" x14ac:dyDescent="0.25">
      <c r="A74597">
        <v>226650</v>
      </c>
      <c r="B74597" s="1">
        <v>44376.537333333334</v>
      </c>
    </row>
    <row r="74598" spans="1:2" x14ac:dyDescent="0.25">
      <c r="A74598">
        <v>226651</v>
      </c>
      <c r="B74598" s="1">
        <v>44376.538333333338</v>
      </c>
    </row>
    <row r="74599" spans="1:2" x14ac:dyDescent="0.25">
      <c r="A74599">
        <v>226655</v>
      </c>
      <c r="B74599" s="1">
        <v>44376.539022653727</v>
      </c>
    </row>
    <row r="74600" spans="1:2" x14ac:dyDescent="0.25">
      <c r="A74600">
        <v>226658</v>
      </c>
      <c r="B74600" s="1">
        <v>44376.539831715214</v>
      </c>
    </row>
    <row r="74601" spans="1:2" x14ac:dyDescent="0.25">
      <c r="A74601">
        <v>226659</v>
      </c>
      <c r="B74601" s="1">
        <v>44376.541449838187</v>
      </c>
    </row>
    <row r="74602" spans="1:2" x14ac:dyDescent="0.25">
      <c r="A74602">
        <v>226661</v>
      </c>
      <c r="B74602" s="1">
        <v>44376.54306796116</v>
      </c>
    </row>
    <row r="74603" spans="1:2" x14ac:dyDescent="0.25">
      <c r="A74603">
        <v>226663</v>
      </c>
      <c r="B74603" s="1">
        <v>44376.543877022654</v>
      </c>
    </row>
    <row r="74604" spans="1:2" x14ac:dyDescent="0.25">
      <c r="A74604">
        <v>226668</v>
      </c>
      <c r="B74604" s="1">
        <v>44376.544000000002</v>
      </c>
    </row>
    <row r="74605" spans="1:2" x14ac:dyDescent="0.25">
      <c r="A74605">
        <v>226671</v>
      </c>
      <c r="B74605" s="1">
        <v>44376.544281553397</v>
      </c>
    </row>
    <row r="74606" spans="1:2" x14ac:dyDescent="0.25">
      <c r="A74606">
        <v>226674</v>
      </c>
      <c r="B74606" s="1">
        <v>44376.544666666661</v>
      </c>
    </row>
    <row r="74607" spans="1:2" x14ac:dyDescent="0.25">
      <c r="A74607">
        <v>226675</v>
      </c>
      <c r="B74607" s="1">
        <v>44376.545495145634</v>
      </c>
    </row>
    <row r="74608" spans="1:2" x14ac:dyDescent="0.25">
      <c r="A74608">
        <v>226678</v>
      </c>
      <c r="B74608" s="1">
        <v>44376.545899676377</v>
      </c>
    </row>
    <row r="74609" spans="1:2" x14ac:dyDescent="0.25">
      <c r="A74609">
        <v>226682</v>
      </c>
      <c r="B74609" s="1">
        <v>44376.546304207121</v>
      </c>
    </row>
    <row r="74610" spans="1:2" x14ac:dyDescent="0.25">
      <c r="A74610">
        <v>226684</v>
      </c>
      <c r="B74610" s="1">
        <v>44376.547113268614</v>
      </c>
    </row>
    <row r="74611" spans="1:2" x14ac:dyDescent="0.25">
      <c r="A74611">
        <v>226688</v>
      </c>
      <c r="B74611" s="1">
        <v>44376.547517799358</v>
      </c>
    </row>
    <row r="74612" spans="1:2" x14ac:dyDescent="0.25">
      <c r="A74612">
        <v>226690</v>
      </c>
      <c r="B74612" s="1">
        <v>44376.54873139158</v>
      </c>
    </row>
    <row r="74613" spans="1:2" x14ac:dyDescent="0.25">
      <c r="A74613">
        <v>226693</v>
      </c>
      <c r="B74613" s="1">
        <v>44376.548731391587</v>
      </c>
    </row>
    <row r="74614" spans="1:2" x14ac:dyDescent="0.25">
      <c r="A74614">
        <v>226696</v>
      </c>
      <c r="B74614" s="1">
        <v>44376.549135922331</v>
      </c>
    </row>
    <row r="74615" spans="1:2" x14ac:dyDescent="0.25">
      <c r="A74615">
        <v>226701</v>
      </c>
      <c r="B74615" s="1">
        <v>44376.55034951456</v>
      </c>
    </row>
    <row r="74616" spans="1:2" x14ac:dyDescent="0.25">
      <c r="A74616">
        <v>226703</v>
      </c>
      <c r="B74616" s="1">
        <v>44376.551563106797</v>
      </c>
    </row>
    <row r="74617" spans="1:2" x14ac:dyDescent="0.25">
      <c r="A74617">
        <v>226706</v>
      </c>
      <c r="B74617" s="1">
        <v>44376.551563106797</v>
      </c>
    </row>
    <row r="74618" spans="1:2" x14ac:dyDescent="0.25">
      <c r="A74618">
        <v>226710</v>
      </c>
      <c r="B74618" s="1">
        <v>44376.551563106797</v>
      </c>
    </row>
    <row r="74619" spans="1:2" x14ac:dyDescent="0.25">
      <c r="A74619">
        <v>226711</v>
      </c>
      <c r="B74619" s="1">
        <v>44376.55318122977</v>
      </c>
    </row>
    <row r="74620" spans="1:2" x14ac:dyDescent="0.25">
      <c r="A74620">
        <v>226713</v>
      </c>
      <c r="B74620" s="1">
        <v>44376.553990291264</v>
      </c>
    </row>
    <row r="74621" spans="1:2" x14ac:dyDescent="0.25">
      <c r="A74621">
        <v>226717</v>
      </c>
      <c r="B74621" s="1">
        <v>44376.555608414237</v>
      </c>
    </row>
    <row r="74622" spans="1:2" x14ac:dyDescent="0.25">
      <c r="A74622">
        <v>226719</v>
      </c>
      <c r="B74622" s="1">
        <v>44376.555608414244</v>
      </c>
    </row>
    <row r="74623" spans="1:2" x14ac:dyDescent="0.25">
      <c r="A74623">
        <v>226722</v>
      </c>
      <c r="B74623" s="1">
        <v>44376.557631067961</v>
      </c>
    </row>
    <row r="74624" spans="1:2" x14ac:dyDescent="0.25">
      <c r="A74624">
        <v>226723</v>
      </c>
      <c r="B74624" s="1">
        <v>44376.558035598704</v>
      </c>
    </row>
    <row r="74625" spans="1:2" x14ac:dyDescent="0.25">
      <c r="A74625">
        <v>226727</v>
      </c>
      <c r="B74625" s="1">
        <v>44376.558440129447</v>
      </c>
    </row>
    <row r="74626" spans="1:2" x14ac:dyDescent="0.25">
      <c r="A74626">
        <v>226728</v>
      </c>
      <c r="B74626" s="1">
        <v>44376.558844660198</v>
      </c>
    </row>
    <row r="74627" spans="1:2" x14ac:dyDescent="0.25">
      <c r="A74627">
        <v>226729</v>
      </c>
      <c r="B74627" s="1">
        <v>44376.559249190934</v>
      </c>
    </row>
    <row r="74628" spans="1:2" x14ac:dyDescent="0.25">
      <c r="A74628">
        <v>226733</v>
      </c>
      <c r="B74628" s="1">
        <v>44376.560058252428</v>
      </c>
    </row>
    <row r="74629" spans="1:2" x14ac:dyDescent="0.25">
      <c r="A74629">
        <v>226734</v>
      </c>
      <c r="B74629" s="1">
        <v>44376.560867313914</v>
      </c>
    </row>
    <row r="74630" spans="1:2" x14ac:dyDescent="0.25">
      <c r="A74630">
        <v>226735</v>
      </c>
      <c r="B74630" s="1">
        <v>44376.561271844657</v>
      </c>
    </row>
    <row r="74631" spans="1:2" x14ac:dyDescent="0.25">
      <c r="A74631">
        <v>226737</v>
      </c>
      <c r="B74631" s="1">
        <v>44376.562485436894</v>
      </c>
    </row>
    <row r="74632" spans="1:2" x14ac:dyDescent="0.25">
      <c r="A74632">
        <v>226741</v>
      </c>
      <c r="B74632" s="1">
        <v>44376.563294498381</v>
      </c>
    </row>
    <row r="74633" spans="1:2" x14ac:dyDescent="0.25">
      <c r="A74633">
        <v>226745</v>
      </c>
      <c r="B74633" s="1">
        <v>44376.565317152104</v>
      </c>
    </row>
    <row r="74634" spans="1:2" x14ac:dyDescent="0.25">
      <c r="A74634">
        <v>226749</v>
      </c>
      <c r="B74634" s="1">
        <v>44376.565721682848</v>
      </c>
    </row>
    <row r="74635" spans="1:2" x14ac:dyDescent="0.25">
      <c r="A74635">
        <v>226754</v>
      </c>
      <c r="B74635" s="1">
        <v>44376.566935275085</v>
      </c>
    </row>
    <row r="74636" spans="1:2" x14ac:dyDescent="0.25">
      <c r="A74636">
        <v>226756</v>
      </c>
      <c r="B74636" s="1">
        <v>44376.568148867314</v>
      </c>
    </row>
    <row r="74637" spans="1:2" x14ac:dyDescent="0.25">
      <c r="A74637">
        <v>226761</v>
      </c>
      <c r="B74637" s="1">
        <v>44376.568553398058</v>
      </c>
    </row>
    <row r="74638" spans="1:2" x14ac:dyDescent="0.25">
      <c r="A74638">
        <v>226762</v>
      </c>
      <c r="B74638" s="1">
        <v>44376.569766990287</v>
      </c>
    </row>
    <row r="74639" spans="1:2" x14ac:dyDescent="0.25">
      <c r="A74639">
        <v>226765</v>
      </c>
      <c r="B74639" s="1">
        <v>44376.570980582524</v>
      </c>
    </row>
    <row r="74640" spans="1:2" x14ac:dyDescent="0.25">
      <c r="A74640">
        <v>226767</v>
      </c>
      <c r="B74640" s="1">
        <v>44376.570980582524</v>
      </c>
    </row>
    <row r="74641" spans="1:2" x14ac:dyDescent="0.25">
      <c r="A74641">
        <v>226769</v>
      </c>
      <c r="B74641" s="1">
        <v>44376.570980582524</v>
      </c>
    </row>
    <row r="74642" spans="1:2" x14ac:dyDescent="0.25">
      <c r="A74642">
        <v>226773</v>
      </c>
      <c r="B74642" s="1">
        <v>44376.571789644018</v>
      </c>
    </row>
    <row r="74643" spans="1:2" x14ac:dyDescent="0.25">
      <c r="A74643">
        <v>226778</v>
      </c>
      <c r="B74643" s="1">
        <v>44376.573003236248</v>
      </c>
    </row>
    <row r="74644" spans="1:2" x14ac:dyDescent="0.25">
      <c r="A74644">
        <v>226780</v>
      </c>
      <c r="B74644" s="1">
        <v>44376.573407766991</v>
      </c>
    </row>
    <row r="74645" spans="1:2" x14ac:dyDescent="0.25">
      <c r="A74645">
        <v>226785</v>
      </c>
      <c r="B74645" s="1">
        <v>44376.573407766991</v>
      </c>
    </row>
    <row r="74646" spans="1:2" x14ac:dyDescent="0.25">
      <c r="A74646">
        <v>226789</v>
      </c>
      <c r="B74646" s="1">
        <v>44376.574216828478</v>
      </c>
    </row>
    <row r="74647" spans="1:2" x14ac:dyDescent="0.25">
      <c r="A74647">
        <v>226794</v>
      </c>
      <c r="B74647" s="1">
        <v>44376.574216828478</v>
      </c>
    </row>
    <row r="74648" spans="1:2" x14ac:dyDescent="0.25">
      <c r="A74648">
        <v>226798</v>
      </c>
      <c r="B74648" s="1">
        <v>44376.574621359221</v>
      </c>
    </row>
    <row r="74649" spans="1:2" x14ac:dyDescent="0.25">
      <c r="A74649">
        <v>226799</v>
      </c>
      <c r="B74649" s="1">
        <v>44376.576644012945</v>
      </c>
    </row>
    <row r="74650" spans="1:2" x14ac:dyDescent="0.25">
      <c r="A74650">
        <v>226804</v>
      </c>
      <c r="B74650" s="1">
        <v>44376.577048543688</v>
      </c>
    </row>
    <row r="74651" spans="1:2" x14ac:dyDescent="0.25">
      <c r="A74651">
        <v>226808</v>
      </c>
      <c r="B74651" s="1">
        <v>44376.579475728155</v>
      </c>
    </row>
    <row r="74652" spans="1:2" x14ac:dyDescent="0.25">
      <c r="A74652">
        <v>226810</v>
      </c>
      <c r="B74652" s="1">
        <v>44376.581902912621</v>
      </c>
    </row>
    <row r="74653" spans="1:2" x14ac:dyDescent="0.25">
      <c r="A74653">
        <v>226813</v>
      </c>
      <c r="B74653" s="1">
        <v>44376.582307443365</v>
      </c>
    </row>
    <row r="74654" spans="1:2" x14ac:dyDescent="0.25">
      <c r="A74654">
        <v>226814</v>
      </c>
      <c r="B74654" s="1">
        <v>44376.583116504858</v>
      </c>
    </row>
    <row r="74655" spans="1:2" x14ac:dyDescent="0.25">
      <c r="A74655">
        <v>226816</v>
      </c>
      <c r="B74655" s="1">
        <v>44376.583666666666</v>
      </c>
    </row>
    <row r="74656" spans="1:2" x14ac:dyDescent="0.25">
      <c r="A74656">
        <v>226817</v>
      </c>
      <c r="B74656" s="1">
        <v>44376.583925566345</v>
      </c>
    </row>
    <row r="74657" spans="1:2" x14ac:dyDescent="0.25">
      <c r="A74657">
        <v>226821</v>
      </c>
      <c r="B74657" s="1">
        <v>44376.583925566345</v>
      </c>
    </row>
    <row r="74658" spans="1:2" x14ac:dyDescent="0.25">
      <c r="A74658">
        <v>226824</v>
      </c>
      <c r="B74658" s="1">
        <v>44376.586352750812</v>
      </c>
    </row>
    <row r="74659" spans="1:2" x14ac:dyDescent="0.25">
      <c r="A74659">
        <v>226827</v>
      </c>
      <c r="B74659" s="1">
        <v>44376.586352750812</v>
      </c>
    </row>
    <row r="74660" spans="1:2" x14ac:dyDescent="0.25">
      <c r="A74660">
        <v>226829</v>
      </c>
      <c r="B74660" s="1">
        <v>44376.586757281548</v>
      </c>
    </row>
    <row r="74661" spans="1:2" x14ac:dyDescent="0.25">
      <c r="A74661">
        <v>226830</v>
      </c>
      <c r="B74661" s="1">
        <v>44376.586757281555</v>
      </c>
    </row>
    <row r="74662" spans="1:2" x14ac:dyDescent="0.25">
      <c r="A74662">
        <v>226832</v>
      </c>
      <c r="B74662" s="1">
        <v>44376.587970873792</v>
      </c>
    </row>
    <row r="74663" spans="1:2" x14ac:dyDescent="0.25">
      <c r="A74663">
        <v>226833</v>
      </c>
      <c r="B74663" s="1">
        <v>44376.588000000003</v>
      </c>
    </row>
    <row r="74664" spans="1:2" x14ac:dyDescent="0.25">
      <c r="A74664">
        <v>226838</v>
      </c>
      <c r="B74664" s="1">
        <v>44376.588375404528</v>
      </c>
    </row>
    <row r="74665" spans="1:2" x14ac:dyDescent="0.25">
      <c r="A74665">
        <v>226840</v>
      </c>
      <c r="B74665" s="1">
        <v>44376.588779935279</v>
      </c>
    </row>
    <row r="74666" spans="1:2" x14ac:dyDescent="0.25">
      <c r="A74666">
        <v>226841</v>
      </c>
      <c r="B74666" s="1">
        <v>44376.589</v>
      </c>
    </row>
    <row r="74667" spans="1:2" x14ac:dyDescent="0.25">
      <c r="A74667">
        <v>226842</v>
      </c>
      <c r="B74667" s="1">
        <v>44376.590398058252</v>
      </c>
    </row>
    <row r="74668" spans="1:2" x14ac:dyDescent="0.25">
      <c r="A74668">
        <v>226843</v>
      </c>
      <c r="B74668" s="1">
        <v>44376.590398058252</v>
      </c>
    </row>
    <row r="74669" spans="1:2" x14ac:dyDescent="0.25">
      <c r="A74669">
        <v>226845</v>
      </c>
      <c r="B74669" s="1">
        <v>44376.590398058252</v>
      </c>
    </row>
    <row r="74670" spans="1:2" x14ac:dyDescent="0.25">
      <c r="A74670">
        <v>226846</v>
      </c>
      <c r="B74670" s="1">
        <v>44376.591611650481</v>
      </c>
    </row>
    <row r="74671" spans="1:2" x14ac:dyDescent="0.25">
      <c r="A74671">
        <v>226847</v>
      </c>
      <c r="B74671" s="1">
        <v>44376.592420711975</v>
      </c>
    </row>
    <row r="74672" spans="1:2" x14ac:dyDescent="0.25">
      <c r="A74672">
        <v>226850</v>
      </c>
      <c r="B74672" s="1">
        <v>44376.594443365699</v>
      </c>
    </row>
    <row r="74673" spans="1:2" x14ac:dyDescent="0.25">
      <c r="A74673">
        <v>226855</v>
      </c>
      <c r="B74673" s="1">
        <v>44376.594443365699</v>
      </c>
    </row>
    <row r="74674" spans="1:2" x14ac:dyDescent="0.25">
      <c r="A74674">
        <v>226860</v>
      </c>
      <c r="B74674" s="1">
        <v>44376.594847896435</v>
      </c>
    </row>
    <row r="74675" spans="1:2" x14ac:dyDescent="0.25">
      <c r="A74675">
        <v>226862</v>
      </c>
      <c r="B74675" s="1">
        <v>44376.594847896435</v>
      </c>
    </row>
    <row r="74676" spans="1:2" x14ac:dyDescent="0.25">
      <c r="A74676">
        <v>226864</v>
      </c>
      <c r="B74676" s="1">
        <v>44376.596061488679</v>
      </c>
    </row>
    <row r="74677" spans="1:2" x14ac:dyDescent="0.25">
      <c r="A74677">
        <v>226866</v>
      </c>
      <c r="B74677" s="1">
        <v>44376.596061488679</v>
      </c>
    </row>
    <row r="74678" spans="1:2" x14ac:dyDescent="0.25">
      <c r="A74678">
        <v>226869</v>
      </c>
      <c r="B74678" s="1">
        <v>44376.597275080909</v>
      </c>
    </row>
    <row r="74679" spans="1:2" x14ac:dyDescent="0.25">
      <c r="A74679">
        <v>226874</v>
      </c>
      <c r="B74679" s="1">
        <v>44376.597275080909</v>
      </c>
    </row>
    <row r="74680" spans="1:2" x14ac:dyDescent="0.25">
      <c r="A74680">
        <v>226875</v>
      </c>
      <c r="B74680" s="1">
        <v>44376.597679611652</v>
      </c>
    </row>
    <row r="74681" spans="1:2" x14ac:dyDescent="0.25">
      <c r="A74681">
        <v>226877</v>
      </c>
      <c r="B74681" s="1">
        <v>44376.598488673138</v>
      </c>
    </row>
    <row r="74682" spans="1:2" x14ac:dyDescent="0.25">
      <c r="A74682">
        <v>226881</v>
      </c>
      <c r="B74682" s="1">
        <v>44376.600106796119</v>
      </c>
    </row>
    <row r="74683" spans="1:2" x14ac:dyDescent="0.25">
      <c r="A74683">
        <v>226885</v>
      </c>
      <c r="B74683" s="1">
        <v>44376.600915857605</v>
      </c>
    </row>
    <row r="74684" spans="1:2" x14ac:dyDescent="0.25">
      <c r="A74684">
        <v>226887</v>
      </c>
      <c r="B74684" s="1">
        <v>44376.600915857605</v>
      </c>
    </row>
    <row r="74685" spans="1:2" x14ac:dyDescent="0.25">
      <c r="A74685">
        <v>226889</v>
      </c>
      <c r="B74685" s="1">
        <v>44376.601724919092</v>
      </c>
    </row>
    <row r="74686" spans="1:2" x14ac:dyDescent="0.25">
      <c r="A74686">
        <v>226893</v>
      </c>
      <c r="B74686" s="1">
        <v>44376.602533980586</v>
      </c>
    </row>
    <row r="74687" spans="1:2" x14ac:dyDescent="0.25">
      <c r="A74687">
        <v>226895</v>
      </c>
      <c r="B74687" s="1">
        <v>44376.602938511322</v>
      </c>
    </row>
    <row r="74688" spans="1:2" x14ac:dyDescent="0.25">
      <c r="A74688">
        <v>226897</v>
      </c>
      <c r="B74688" s="1">
        <v>44376.603333333333</v>
      </c>
    </row>
    <row r="74689" spans="1:2" x14ac:dyDescent="0.25">
      <c r="A74689">
        <v>226901</v>
      </c>
      <c r="B74689" s="1">
        <v>44376.603343042072</v>
      </c>
    </row>
    <row r="74690" spans="1:2" x14ac:dyDescent="0.25">
      <c r="A74690">
        <v>226905</v>
      </c>
      <c r="B74690" s="1">
        <v>44376.603343042072</v>
      </c>
    </row>
    <row r="74691" spans="1:2" x14ac:dyDescent="0.25">
      <c r="A74691">
        <v>226907</v>
      </c>
      <c r="B74691" s="1">
        <v>44376.603747572815</v>
      </c>
    </row>
    <row r="74692" spans="1:2" x14ac:dyDescent="0.25">
      <c r="A74692">
        <v>226910</v>
      </c>
      <c r="B74692" s="1">
        <v>44376.604152103559</v>
      </c>
    </row>
    <row r="74693" spans="1:2" x14ac:dyDescent="0.25">
      <c r="A74693">
        <v>226914</v>
      </c>
      <c r="B74693" s="1">
        <v>44376.604152103566</v>
      </c>
    </row>
    <row r="74694" spans="1:2" x14ac:dyDescent="0.25">
      <c r="A74694">
        <v>226919</v>
      </c>
      <c r="B74694" s="1">
        <v>44376.604556634302</v>
      </c>
    </row>
    <row r="74695" spans="1:2" x14ac:dyDescent="0.25">
      <c r="A74695">
        <v>226922</v>
      </c>
      <c r="B74695" s="1">
        <v>44376.604556634302</v>
      </c>
    </row>
    <row r="74696" spans="1:2" x14ac:dyDescent="0.25">
      <c r="A74696">
        <v>226925</v>
      </c>
      <c r="B74696" s="1">
        <v>44376.604666666666</v>
      </c>
    </row>
    <row r="74697" spans="1:2" x14ac:dyDescent="0.25">
      <c r="A74697">
        <v>226926</v>
      </c>
      <c r="B74697" s="1">
        <v>44376.604961165045</v>
      </c>
    </row>
    <row r="74698" spans="1:2" x14ac:dyDescent="0.25">
      <c r="A74698">
        <v>226931</v>
      </c>
      <c r="B74698" s="1">
        <v>44376.604961165052</v>
      </c>
    </row>
    <row r="74699" spans="1:2" x14ac:dyDescent="0.25">
      <c r="A74699">
        <v>226934</v>
      </c>
      <c r="B74699" s="1">
        <v>44376.605770226532</v>
      </c>
    </row>
    <row r="74700" spans="1:2" x14ac:dyDescent="0.25">
      <c r="A74700">
        <v>226937</v>
      </c>
      <c r="B74700" s="1">
        <v>44376.605770226539</v>
      </c>
    </row>
    <row r="74701" spans="1:2" x14ac:dyDescent="0.25">
      <c r="A74701">
        <v>226938</v>
      </c>
      <c r="B74701" s="1">
        <v>44376.605770226539</v>
      </c>
    </row>
    <row r="74702" spans="1:2" x14ac:dyDescent="0.25">
      <c r="A74702">
        <v>226940</v>
      </c>
      <c r="B74702" s="1">
        <v>44376.605770226539</v>
      </c>
    </row>
    <row r="74703" spans="1:2" x14ac:dyDescent="0.25">
      <c r="A74703">
        <v>226943</v>
      </c>
      <c r="B74703" s="1">
        <v>44376.606579288025</v>
      </c>
    </row>
    <row r="74704" spans="1:2" x14ac:dyDescent="0.25">
      <c r="A74704">
        <v>226947</v>
      </c>
      <c r="B74704" s="1">
        <v>44376.606579288025</v>
      </c>
    </row>
    <row r="74705" spans="1:2" x14ac:dyDescent="0.25">
      <c r="A74705">
        <v>226951</v>
      </c>
      <c r="B74705" s="1">
        <v>44376.606983818769</v>
      </c>
    </row>
    <row r="74706" spans="1:2" x14ac:dyDescent="0.25">
      <c r="A74706">
        <v>226953</v>
      </c>
      <c r="B74706" s="1">
        <v>44376.607388349519</v>
      </c>
    </row>
    <row r="74707" spans="1:2" x14ac:dyDescent="0.25">
      <c r="A74707">
        <v>226956</v>
      </c>
      <c r="B74707" s="1">
        <v>44376.607388349519</v>
      </c>
    </row>
    <row r="74708" spans="1:2" x14ac:dyDescent="0.25">
      <c r="A74708">
        <v>226959</v>
      </c>
      <c r="B74708" s="1">
        <v>44376.607388349519</v>
      </c>
    </row>
    <row r="74709" spans="1:2" x14ac:dyDescent="0.25">
      <c r="A74709">
        <v>226964</v>
      </c>
      <c r="B74709" s="1">
        <v>44376.608197411006</v>
      </c>
    </row>
    <row r="74710" spans="1:2" x14ac:dyDescent="0.25">
      <c r="A74710">
        <v>226969</v>
      </c>
      <c r="B74710" s="1">
        <v>44376.609006472492</v>
      </c>
    </row>
    <row r="74711" spans="1:2" x14ac:dyDescent="0.25">
      <c r="A74711">
        <v>226973</v>
      </c>
      <c r="B74711" s="1">
        <v>44376.609006472492</v>
      </c>
    </row>
    <row r="74712" spans="1:2" x14ac:dyDescent="0.25">
      <c r="A74712">
        <v>226976</v>
      </c>
      <c r="B74712" s="1">
        <v>44376.609411003235</v>
      </c>
    </row>
    <row r="74713" spans="1:2" x14ac:dyDescent="0.25">
      <c r="A74713">
        <v>226979</v>
      </c>
      <c r="B74713" s="1">
        <v>44376.609815533979</v>
      </c>
    </row>
    <row r="74714" spans="1:2" x14ac:dyDescent="0.25">
      <c r="A74714">
        <v>226980</v>
      </c>
      <c r="B74714" s="1">
        <v>44376.610220064722</v>
      </c>
    </row>
    <row r="74715" spans="1:2" x14ac:dyDescent="0.25">
      <c r="A74715">
        <v>226985</v>
      </c>
      <c r="B74715" s="1">
        <v>44376.611433656959</v>
      </c>
    </row>
    <row r="74716" spans="1:2" x14ac:dyDescent="0.25">
      <c r="A74716">
        <v>226986</v>
      </c>
      <c r="B74716" s="1">
        <v>44376.612242718445</v>
      </c>
    </row>
    <row r="74717" spans="1:2" x14ac:dyDescent="0.25">
      <c r="A74717">
        <v>226990</v>
      </c>
      <c r="B74717" s="1">
        <v>44376.612242718445</v>
      </c>
    </row>
    <row r="74718" spans="1:2" x14ac:dyDescent="0.25">
      <c r="A74718">
        <v>226994</v>
      </c>
      <c r="B74718" s="1">
        <v>44376.612647249189</v>
      </c>
    </row>
    <row r="74719" spans="1:2" x14ac:dyDescent="0.25">
      <c r="A74719">
        <v>226999</v>
      </c>
      <c r="B74719" s="1">
        <v>44376.612647249189</v>
      </c>
    </row>
    <row r="74720" spans="1:2" x14ac:dyDescent="0.25">
      <c r="A74720">
        <v>227002</v>
      </c>
      <c r="B74720" s="1">
        <v>44376.612647249189</v>
      </c>
    </row>
    <row r="74721" spans="1:2" x14ac:dyDescent="0.25">
      <c r="A74721">
        <v>227007</v>
      </c>
      <c r="B74721" s="1">
        <v>44376.612647249189</v>
      </c>
    </row>
    <row r="74722" spans="1:2" x14ac:dyDescent="0.25">
      <c r="A74722">
        <v>227008</v>
      </c>
      <c r="B74722" s="1">
        <v>44376.612666666668</v>
      </c>
    </row>
    <row r="74723" spans="1:2" x14ac:dyDescent="0.25">
      <c r="A74723">
        <v>227011</v>
      </c>
      <c r="B74723" s="1">
        <v>44376.613051779932</v>
      </c>
    </row>
    <row r="74724" spans="1:2" x14ac:dyDescent="0.25">
      <c r="A74724">
        <v>227014</v>
      </c>
      <c r="B74724" s="1">
        <v>44376.613456310683</v>
      </c>
    </row>
    <row r="74725" spans="1:2" x14ac:dyDescent="0.25">
      <c r="A74725">
        <v>227018</v>
      </c>
      <c r="B74725" s="1">
        <v>44376.613666666664</v>
      </c>
    </row>
    <row r="74726" spans="1:2" x14ac:dyDescent="0.25">
      <c r="A74726">
        <v>227021</v>
      </c>
      <c r="B74726" s="1">
        <v>44376.613860841426</v>
      </c>
    </row>
    <row r="74727" spans="1:2" x14ac:dyDescent="0.25">
      <c r="A74727">
        <v>227025</v>
      </c>
      <c r="B74727" s="1">
        <v>44376.615883495142</v>
      </c>
    </row>
    <row r="74728" spans="1:2" x14ac:dyDescent="0.25">
      <c r="A74728">
        <v>227027</v>
      </c>
      <c r="B74728" s="1">
        <v>44376.616333333339</v>
      </c>
    </row>
    <row r="74729" spans="1:2" x14ac:dyDescent="0.25">
      <c r="A74729">
        <v>227031</v>
      </c>
      <c r="B74729" s="1">
        <v>44376.618715210359</v>
      </c>
    </row>
    <row r="74730" spans="1:2" x14ac:dyDescent="0.25">
      <c r="A74730">
        <v>227033</v>
      </c>
      <c r="B74730" s="1">
        <v>44376.618715210359</v>
      </c>
    </row>
    <row r="74731" spans="1:2" x14ac:dyDescent="0.25">
      <c r="A74731">
        <v>227036</v>
      </c>
      <c r="B74731" s="1">
        <v>44376.619928802589</v>
      </c>
    </row>
    <row r="74732" spans="1:2" x14ac:dyDescent="0.25">
      <c r="A74732">
        <v>227037</v>
      </c>
      <c r="B74732" s="1">
        <v>44376.620333333332</v>
      </c>
    </row>
    <row r="74733" spans="1:2" x14ac:dyDescent="0.25">
      <c r="A74733">
        <v>227039</v>
      </c>
      <c r="B74733" s="1">
        <v>44376.621142394819</v>
      </c>
    </row>
    <row r="74734" spans="1:2" x14ac:dyDescent="0.25">
      <c r="A74734">
        <v>227043</v>
      </c>
      <c r="B74734" s="1">
        <v>44376.621951456313</v>
      </c>
    </row>
    <row r="74735" spans="1:2" x14ac:dyDescent="0.25">
      <c r="A74735">
        <v>227044</v>
      </c>
      <c r="B74735" s="1">
        <v>44376.621951456313</v>
      </c>
    </row>
    <row r="74736" spans="1:2" x14ac:dyDescent="0.25">
      <c r="A74736">
        <v>227049</v>
      </c>
      <c r="B74736" s="1">
        <v>44376.622355987056</v>
      </c>
    </row>
    <row r="74737" spans="1:2" x14ac:dyDescent="0.25">
      <c r="A74737">
        <v>227053</v>
      </c>
      <c r="B74737" s="1">
        <v>44376.623569579293</v>
      </c>
    </row>
    <row r="74738" spans="1:2" x14ac:dyDescent="0.25">
      <c r="A74738">
        <v>227057</v>
      </c>
      <c r="B74738" s="1">
        <v>44376.623974110029</v>
      </c>
    </row>
    <row r="74739" spans="1:2" x14ac:dyDescent="0.25">
      <c r="A74739">
        <v>227062</v>
      </c>
      <c r="B74739" s="1">
        <v>44376.623974110029</v>
      </c>
    </row>
    <row r="74740" spans="1:2" x14ac:dyDescent="0.25">
      <c r="A74740">
        <v>227065</v>
      </c>
      <c r="B74740" s="1">
        <v>44376.625592233009</v>
      </c>
    </row>
    <row r="74741" spans="1:2" x14ac:dyDescent="0.25">
      <c r="A74741">
        <v>227068</v>
      </c>
      <c r="B74741" s="1">
        <v>44376.625592233009</v>
      </c>
    </row>
    <row r="74742" spans="1:2" x14ac:dyDescent="0.25">
      <c r="A74742">
        <v>227069</v>
      </c>
      <c r="B74742" s="1">
        <v>44376.625996763752</v>
      </c>
    </row>
    <row r="74743" spans="1:2" x14ac:dyDescent="0.25">
      <c r="A74743">
        <v>227074</v>
      </c>
      <c r="B74743" s="1">
        <v>44376.625996763752</v>
      </c>
    </row>
    <row r="74744" spans="1:2" x14ac:dyDescent="0.25">
      <c r="A74744">
        <v>227078</v>
      </c>
      <c r="B74744" s="1">
        <v>44376.626805825246</v>
      </c>
    </row>
    <row r="74745" spans="1:2" x14ac:dyDescent="0.25">
      <c r="A74745">
        <v>227083</v>
      </c>
      <c r="B74745" s="1">
        <v>44376.627614886733</v>
      </c>
    </row>
    <row r="74746" spans="1:2" x14ac:dyDescent="0.25">
      <c r="A74746">
        <v>227087</v>
      </c>
      <c r="B74746" s="1">
        <v>44376.628019417476</v>
      </c>
    </row>
    <row r="74747" spans="1:2" x14ac:dyDescent="0.25">
      <c r="A74747">
        <v>227088</v>
      </c>
      <c r="B74747" s="1">
        <v>44376.628423948219</v>
      </c>
    </row>
    <row r="74748" spans="1:2" x14ac:dyDescent="0.25">
      <c r="A74748">
        <v>227089</v>
      </c>
      <c r="B74748" s="1">
        <v>44376.628828478963</v>
      </c>
    </row>
    <row r="74749" spans="1:2" x14ac:dyDescent="0.25">
      <c r="A74749">
        <v>227093</v>
      </c>
      <c r="B74749" s="1">
        <v>44376.628828478963</v>
      </c>
    </row>
    <row r="74750" spans="1:2" x14ac:dyDescent="0.25">
      <c r="A74750">
        <v>227097</v>
      </c>
      <c r="B74750" s="1">
        <v>44376.629637540456</v>
      </c>
    </row>
    <row r="74751" spans="1:2" x14ac:dyDescent="0.25">
      <c r="A74751">
        <v>227100</v>
      </c>
      <c r="B74751" s="1">
        <v>44376.630446601943</v>
      </c>
    </row>
    <row r="74752" spans="1:2" x14ac:dyDescent="0.25">
      <c r="A74752">
        <v>227105</v>
      </c>
      <c r="B74752" s="1">
        <v>44376.630446601943</v>
      </c>
    </row>
    <row r="74753" spans="1:2" x14ac:dyDescent="0.25">
      <c r="A74753">
        <v>227106</v>
      </c>
      <c r="B74753" s="1">
        <v>44376.630851132686</v>
      </c>
    </row>
    <row r="74754" spans="1:2" x14ac:dyDescent="0.25">
      <c r="A74754">
        <v>227111</v>
      </c>
      <c r="B74754" s="1">
        <v>44376.631255663429</v>
      </c>
    </row>
    <row r="74755" spans="1:2" x14ac:dyDescent="0.25">
      <c r="A74755">
        <v>227116</v>
      </c>
      <c r="B74755" s="1">
        <v>44376.631999999998</v>
      </c>
    </row>
    <row r="74756" spans="1:2" x14ac:dyDescent="0.25">
      <c r="A74756">
        <v>227119</v>
      </c>
      <c r="B74756" s="1">
        <v>44376.632469255666</v>
      </c>
    </row>
    <row r="74757" spans="1:2" x14ac:dyDescent="0.25">
      <c r="A74757">
        <v>227122</v>
      </c>
      <c r="B74757" s="1">
        <v>44376.632469255666</v>
      </c>
    </row>
    <row r="74758" spans="1:2" x14ac:dyDescent="0.25">
      <c r="A74758">
        <v>227125</v>
      </c>
      <c r="B74758" s="1">
        <v>44376.633278317153</v>
      </c>
    </row>
    <row r="74759" spans="1:2" x14ac:dyDescent="0.25">
      <c r="A74759">
        <v>227128</v>
      </c>
      <c r="B74759" s="1">
        <v>44376.633278317153</v>
      </c>
    </row>
    <row r="74760" spans="1:2" x14ac:dyDescent="0.25">
      <c r="A74760">
        <v>227132</v>
      </c>
      <c r="B74760" s="1">
        <v>44376.633682847896</v>
      </c>
    </row>
    <row r="74761" spans="1:2" x14ac:dyDescent="0.25">
      <c r="A74761">
        <v>227133</v>
      </c>
      <c r="B74761" s="1">
        <v>44376.634087378639</v>
      </c>
    </row>
    <row r="74762" spans="1:2" x14ac:dyDescent="0.25">
      <c r="A74762">
        <v>227137</v>
      </c>
      <c r="B74762" s="1">
        <v>44376.635300970869</v>
      </c>
    </row>
    <row r="74763" spans="1:2" x14ac:dyDescent="0.25">
      <c r="A74763">
        <v>227139</v>
      </c>
      <c r="B74763" s="1">
        <v>44376.635300970869</v>
      </c>
    </row>
    <row r="74764" spans="1:2" x14ac:dyDescent="0.25">
      <c r="A74764">
        <v>227142</v>
      </c>
      <c r="B74764" s="1">
        <v>44376.635300970869</v>
      </c>
    </row>
    <row r="74765" spans="1:2" x14ac:dyDescent="0.25">
      <c r="A74765">
        <v>227143</v>
      </c>
      <c r="B74765" s="1">
        <v>44376.636110032363</v>
      </c>
    </row>
    <row r="74766" spans="1:2" x14ac:dyDescent="0.25">
      <c r="A74766">
        <v>227148</v>
      </c>
      <c r="B74766" s="1">
        <v>44376.636514563106</v>
      </c>
    </row>
    <row r="74767" spans="1:2" x14ac:dyDescent="0.25">
      <c r="A74767">
        <v>227153</v>
      </c>
      <c r="B74767" s="1">
        <v>44376.637323624593</v>
      </c>
    </row>
    <row r="74768" spans="1:2" x14ac:dyDescent="0.25">
      <c r="A74768">
        <v>227156</v>
      </c>
      <c r="B74768" s="1">
        <v>44376.637323624593</v>
      </c>
    </row>
    <row r="74769" spans="1:2" x14ac:dyDescent="0.25">
      <c r="A74769">
        <v>227157</v>
      </c>
      <c r="B74769" s="1">
        <v>44376.638132686086</v>
      </c>
    </row>
    <row r="74770" spans="1:2" x14ac:dyDescent="0.25">
      <c r="A74770">
        <v>227159</v>
      </c>
      <c r="B74770" s="1">
        <v>44376.638132686086</v>
      </c>
    </row>
    <row r="74771" spans="1:2" x14ac:dyDescent="0.25">
      <c r="A74771">
        <v>227161</v>
      </c>
      <c r="B74771" s="1">
        <v>44376.638537216822</v>
      </c>
    </row>
    <row r="74772" spans="1:2" x14ac:dyDescent="0.25">
      <c r="A74772">
        <v>227164</v>
      </c>
      <c r="B74772" s="1">
        <v>44376.638941747573</v>
      </c>
    </row>
    <row r="74773" spans="1:2" x14ac:dyDescent="0.25">
      <c r="A74773">
        <v>227166</v>
      </c>
      <c r="B74773" s="1">
        <v>44376.639346278316</v>
      </c>
    </row>
    <row r="74774" spans="1:2" x14ac:dyDescent="0.25">
      <c r="A74774">
        <v>227170</v>
      </c>
      <c r="B74774" s="1">
        <v>44376.639750809067</v>
      </c>
    </row>
    <row r="74775" spans="1:2" x14ac:dyDescent="0.25">
      <c r="A74775">
        <v>227172</v>
      </c>
      <c r="B74775" s="1">
        <v>44376.639750809067</v>
      </c>
    </row>
    <row r="74776" spans="1:2" x14ac:dyDescent="0.25">
      <c r="A74776">
        <v>227173</v>
      </c>
      <c r="B74776" s="1">
        <v>44376.640155339803</v>
      </c>
    </row>
    <row r="74777" spans="1:2" x14ac:dyDescent="0.25">
      <c r="A74777">
        <v>227178</v>
      </c>
      <c r="B74777" s="1">
        <v>44376.64136893204</v>
      </c>
    </row>
    <row r="74778" spans="1:2" x14ac:dyDescent="0.25">
      <c r="A74778">
        <v>227182</v>
      </c>
      <c r="B74778" s="1">
        <v>44376.64136893204</v>
      </c>
    </row>
    <row r="74779" spans="1:2" x14ac:dyDescent="0.25">
      <c r="A74779">
        <v>227187</v>
      </c>
      <c r="B74779" s="1">
        <v>44376.642177993526</v>
      </c>
    </row>
    <row r="74780" spans="1:2" x14ac:dyDescent="0.25">
      <c r="A74780">
        <v>227192</v>
      </c>
      <c r="B74780" s="1">
        <v>44376.64258252427</v>
      </c>
    </row>
    <row r="74781" spans="1:2" x14ac:dyDescent="0.25">
      <c r="A74781">
        <v>227194</v>
      </c>
      <c r="B74781" s="1">
        <v>44376.64258252427</v>
      </c>
    </row>
    <row r="74782" spans="1:2" x14ac:dyDescent="0.25">
      <c r="A74782">
        <v>227197</v>
      </c>
      <c r="B74782" s="1">
        <v>44376.650268608413</v>
      </c>
    </row>
    <row r="74783" spans="1:2" x14ac:dyDescent="0.25">
      <c r="A74783">
        <v>227198</v>
      </c>
      <c r="B74783" s="1">
        <v>44376.650673139156</v>
      </c>
    </row>
    <row r="74784" spans="1:2" x14ac:dyDescent="0.25">
      <c r="A74784">
        <v>227202</v>
      </c>
      <c r="B74784" s="1">
        <v>44376.651077669907</v>
      </c>
    </row>
    <row r="74785" spans="1:2" x14ac:dyDescent="0.25">
      <c r="A74785">
        <v>227205</v>
      </c>
      <c r="B74785" s="1">
        <v>44376.651482200643</v>
      </c>
    </row>
    <row r="74786" spans="1:2" x14ac:dyDescent="0.25">
      <c r="A74786">
        <v>227208</v>
      </c>
      <c r="B74786" s="1">
        <v>44376.651482200643</v>
      </c>
    </row>
    <row r="74787" spans="1:2" x14ac:dyDescent="0.25">
      <c r="A74787">
        <v>227212</v>
      </c>
      <c r="B74787" s="1">
        <v>44376.651886731393</v>
      </c>
    </row>
    <row r="74788" spans="1:2" x14ac:dyDescent="0.25">
      <c r="A74788">
        <v>227216</v>
      </c>
      <c r="B74788" s="1">
        <v>44376.651886731393</v>
      </c>
    </row>
    <row r="74789" spans="1:2" x14ac:dyDescent="0.25">
      <c r="A74789">
        <v>227221</v>
      </c>
      <c r="B74789" s="1">
        <v>44376.653100323623</v>
      </c>
    </row>
    <row r="74790" spans="1:2" x14ac:dyDescent="0.25">
      <c r="A74790">
        <v>227223</v>
      </c>
      <c r="B74790" s="1">
        <v>44376.654313915853</v>
      </c>
    </row>
    <row r="74791" spans="1:2" x14ac:dyDescent="0.25">
      <c r="A74791">
        <v>227224</v>
      </c>
      <c r="B74791" s="1">
        <v>44376.654718446596</v>
      </c>
    </row>
    <row r="74792" spans="1:2" x14ac:dyDescent="0.25">
      <c r="A74792">
        <v>227228</v>
      </c>
      <c r="B74792" s="1">
        <v>44376.655122977347</v>
      </c>
    </row>
    <row r="74793" spans="1:2" x14ac:dyDescent="0.25">
      <c r="A74793">
        <v>227232</v>
      </c>
      <c r="B74793" s="1">
        <v>44376.655932038841</v>
      </c>
    </row>
    <row r="74794" spans="1:2" x14ac:dyDescent="0.25">
      <c r="A74794">
        <v>227234</v>
      </c>
      <c r="B74794" s="1">
        <v>44376.655932038841</v>
      </c>
    </row>
    <row r="74795" spans="1:2" x14ac:dyDescent="0.25">
      <c r="A74795">
        <v>227238</v>
      </c>
      <c r="B74795" s="1">
        <v>44376.656336569577</v>
      </c>
    </row>
    <row r="74796" spans="1:2" x14ac:dyDescent="0.25">
      <c r="A74796">
        <v>227242</v>
      </c>
      <c r="B74796" s="1">
        <v>44376.656741100327</v>
      </c>
    </row>
    <row r="74797" spans="1:2" x14ac:dyDescent="0.25">
      <c r="A74797">
        <v>227245</v>
      </c>
      <c r="B74797" s="1">
        <v>44376.656741100327</v>
      </c>
    </row>
    <row r="74798" spans="1:2" x14ac:dyDescent="0.25">
      <c r="A74798">
        <v>227249</v>
      </c>
      <c r="B74798" s="1">
        <v>44376.65714563107</v>
      </c>
    </row>
    <row r="74799" spans="1:2" x14ac:dyDescent="0.25">
      <c r="A74799">
        <v>227253</v>
      </c>
      <c r="B74799" s="1">
        <v>44376.657550161814</v>
      </c>
    </row>
    <row r="74800" spans="1:2" x14ac:dyDescent="0.25">
      <c r="A74800">
        <v>227256</v>
      </c>
      <c r="B74800" s="1">
        <v>44376.657550161814</v>
      </c>
    </row>
    <row r="74801" spans="1:2" x14ac:dyDescent="0.25">
      <c r="A74801">
        <v>227257</v>
      </c>
      <c r="B74801" s="1">
        <v>44376.6583592233</v>
      </c>
    </row>
    <row r="74802" spans="1:2" x14ac:dyDescent="0.25">
      <c r="A74802">
        <v>227258</v>
      </c>
      <c r="B74802" s="1">
        <v>44376.65957281553</v>
      </c>
    </row>
    <row r="74803" spans="1:2" x14ac:dyDescent="0.25">
      <c r="A74803">
        <v>227262</v>
      </c>
      <c r="B74803" s="1">
        <v>44376.65997734628</v>
      </c>
    </row>
    <row r="74804" spans="1:2" x14ac:dyDescent="0.25">
      <c r="A74804">
        <v>227263</v>
      </c>
      <c r="B74804" s="1">
        <v>44376.65997734628</v>
      </c>
    </row>
    <row r="74805" spans="1:2" x14ac:dyDescent="0.25">
      <c r="A74805">
        <v>227267</v>
      </c>
      <c r="B74805" s="1">
        <v>44376.66119093851</v>
      </c>
    </row>
    <row r="74806" spans="1:2" x14ac:dyDescent="0.25">
      <c r="A74806">
        <v>227270</v>
      </c>
      <c r="B74806" s="1">
        <v>44376.66119093851</v>
      </c>
    </row>
    <row r="74807" spans="1:2" x14ac:dyDescent="0.25">
      <c r="A74807">
        <v>227272</v>
      </c>
      <c r="B74807" s="1">
        <v>44376.66119093851</v>
      </c>
    </row>
    <row r="74808" spans="1:2" x14ac:dyDescent="0.25">
      <c r="A74808">
        <v>227275</v>
      </c>
      <c r="B74808" s="1">
        <v>44376.66119093851</v>
      </c>
    </row>
    <row r="74809" spans="1:2" x14ac:dyDescent="0.25">
      <c r="A74809">
        <v>227279</v>
      </c>
      <c r="B74809" s="1">
        <v>44376.66119093851</v>
      </c>
    </row>
    <row r="74810" spans="1:2" x14ac:dyDescent="0.25">
      <c r="A74810">
        <v>227280</v>
      </c>
      <c r="B74810" s="1">
        <v>44376.662333333334</v>
      </c>
    </row>
    <row r="74811" spans="1:2" x14ac:dyDescent="0.25">
      <c r="A74811">
        <v>227284</v>
      </c>
      <c r="B74811" s="1">
        <v>44376.662404530747</v>
      </c>
    </row>
    <row r="74812" spans="1:2" x14ac:dyDescent="0.25">
      <c r="A74812">
        <v>227287</v>
      </c>
      <c r="B74812" s="1">
        <v>44376.662809061483</v>
      </c>
    </row>
    <row r="74813" spans="1:2" x14ac:dyDescent="0.25">
      <c r="A74813">
        <v>227292</v>
      </c>
      <c r="B74813" s="1">
        <v>44376.663618122977</v>
      </c>
    </row>
    <row r="74814" spans="1:2" x14ac:dyDescent="0.25">
      <c r="A74814">
        <v>227293</v>
      </c>
      <c r="B74814" s="1">
        <v>44376.664022653727</v>
      </c>
    </row>
    <row r="74815" spans="1:2" x14ac:dyDescent="0.25">
      <c r="A74815">
        <v>227298</v>
      </c>
      <c r="B74815" s="1">
        <v>44376.664427184463</v>
      </c>
    </row>
    <row r="74816" spans="1:2" x14ac:dyDescent="0.25">
      <c r="A74816">
        <v>227302</v>
      </c>
      <c r="B74816" s="1">
        <v>44376.665236245957</v>
      </c>
    </row>
    <row r="74817" spans="1:2" x14ac:dyDescent="0.25">
      <c r="A74817">
        <v>227303</v>
      </c>
      <c r="B74817" s="1">
        <v>44376.6656407767</v>
      </c>
    </row>
    <row r="74818" spans="1:2" x14ac:dyDescent="0.25">
      <c r="A74818">
        <v>227305</v>
      </c>
      <c r="B74818" s="1">
        <v>44376.666045307444</v>
      </c>
    </row>
    <row r="74819" spans="1:2" x14ac:dyDescent="0.25">
      <c r="A74819">
        <v>227306</v>
      </c>
      <c r="B74819" s="1">
        <v>44376.666449838187</v>
      </c>
    </row>
    <row r="74820" spans="1:2" x14ac:dyDescent="0.25">
      <c r="A74820">
        <v>227307</v>
      </c>
      <c r="B74820" s="1">
        <v>44376.666449838187</v>
      </c>
    </row>
    <row r="74821" spans="1:2" x14ac:dyDescent="0.25">
      <c r="A74821">
        <v>227312</v>
      </c>
      <c r="B74821" s="1">
        <v>44376.666666666664</v>
      </c>
    </row>
    <row r="74822" spans="1:2" x14ac:dyDescent="0.25">
      <c r="A74822">
        <v>227314</v>
      </c>
      <c r="B74822" s="1">
        <v>44376.667258899681</v>
      </c>
    </row>
    <row r="74823" spans="1:2" x14ac:dyDescent="0.25">
      <c r="A74823">
        <v>227319</v>
      </c>
      <c r="B74823" s="1">
        <v>44376.667258899681</v>
      </c>
    </row>
    <row r="74824" spans="1:2" x14ac:dyDescent="0.25">
      <c r="A74824">
        <v>227324</v>
      </c>
      <c r="B74824" s="1">
        <v>44376.667663430417</v>
      </c>
    </row>
    <row r="74825" spans="1:2" x14ac:dyDescent="0.25">
      <c r="A74825">
        <v>227328</v>
      </c>
      <c r="B74825" s="1">
        <v>44376.667663430417</v>
      </c>
    </row>
    <row r="74826" spans="1:2" x14ac:dyDescent="0.25">
      <c r="A74826">
        <v>227329</v>
      </c>
      <c r="B74826" s="1">
        <v>44376.668067961167</v>
      </c>
    </row>
    <row r="74827" spans="1:2" x14ac:dyDescent="0.25">
      <c r="A74827">
        <v>227333</v>
      </c>
      <c r="B74827" s="1">
        <v>44376.668067961167</v>
      </c>
    </row>
    <row r="74828" spans="1:2" x14ac:dyDescent="0.25">
      <c r="A74828">
        <v>227338</v>
      </c>
      <c r="B74828" s="1">
        <v>44376.66968608414</v>
      </c>
    </row>
    <row r="74829" spans="1:2" x14ac:dyDescent="0.25">
      <c r="A74829">
        <v>227341</v>
      </c>
      <c r="B74829" s="1">
        <v>44376.670495145627</v>
      </c>
    </row>
    <row r="74830" spans="1:2" x14ac:dyDescent="0.25">
      <c r="A74830">
        <v>227346</v>
      </c>
      <c r="B74830" s="1">
        <v>44376.670495145634</v>
      </c>
    </row>
    <row r="74831" spans="1:2" x14ac:dyDescent="0.25">
      <c r="A74831">
        <v>227349</v>
      </c>
      <c r="B74831" s="1">
        <v>44376.67089967637</v>
      </c>
    </row>
    <row r="74832" spans="1:2" x14ac:dyDescent="0.25">
      <c r="A74832">
        <v>227350</v>
      </c>
      <c r="B74832" s="1">
        <v>44376.67089967637</v>
      </c>
    </row>
    <row r="74833" spans="1:2" x14ac:dyDescent="0.25">
      <c r="A74833">
        <v>227351</v>
      </c>
      <c r="B74833" s="1">
        <v>44376.671304207121</v>
      </c>
    </row>
    <row r="74834" spans="1:2" x14ac:dyDescent="0.25">
      <c r="A74834">
        <v>227354</v>
      </c>
      <c r="B74834" s="1">
        <v>44376.671304207121</v>
      </c>
    </row>
    <row r="74835" spans="1:2" x14ac:dyDescent="0.25">
      <c r="A74835">
        <v>227355</v>
      </c>
      <c r="B74835" s="1">
        <v>44376.672922330094</v>
      </c>
    </row>
    <row r="74836" spans="1:2" x14ac:dyDescent="0.25">
      <c r="A74836">
        <v>227359</v>
      </c>
      <c r="B74836" s="1">
        <v>44376.674540453074</v>
      </c>
    </row>
    <row r="74837" spans="1:2" x14ac:dyDescent="0.25">
      <c r="A74837">
        <v>227361</v>
      </c>
      <c r="B74837" s="1">
        <v>44376.675349514568</v>
      </c>
    </row>
    <row r="74838" spans="1:2" x14ac:dyDescent="0.25">
      <c r="A74838">
        <v>227363</v>
      </c>
      <c r="B74838" s="1">
        <v>44376.675754045304</v>
      </c>
    </row>
    <row r="74839" spans="1:2" x14ac:dyDescent="0.25">
      <c r="A74839">
        <v>227366</v>
      </c>
      <c r="B74839" s="1">
        <v>44376.676158576054</v>
      </c>
    </row>
    <row r="74840" spans="1:2" x14ac:dyDescent="0.25">
      <c r="A74840">
        <v>227367</v>
      </c>
      <c r="B74840" s="1">
        <v>44376.676158576054</v>
      </c>
    </row>
    <row r="74841" spans="1:2" x14ac:dyDescent="0.25">
      <c r="A74841">
        <v>227369</v>
      </c>
      <c r="B74841" s="1">
        <v>44376.676563106797</v>
      </c>
    </row>
    <row r="74842" spans="1:2" x14ac:dyDescent="0.25">
      <c r="A74842">
        <v>227373</v>
      </c>
      <c r="B74842" s="1">
        <v>44376.676967637541</v>
      </c>
    </row>
    <row r="74843" spans="1:2" x14ac:dyDescent="0.25">
      <c r="A74843">
        <v>227377</v>
      </c>
      <c r="B74843" s="1">
        <v>44376.677372168284</v>
      </c>
    </row>
    <row r="74844" spans="1:2" x14ac:dyDescent="0.25">
      <c r="A74844">
        <v>227378</v>
      </c>
      <c r="B74844" s="1">
        <v>44376.677372168284</v>
      </c>
    </row>
    <row r="74845" spans="1:2" x14ac:dyDescent="0.25">
      <c r="A74845">
        <v>227381</v>
      </c>
      <c r="B74845" s="1">
        <v>44376.677776699034</v>
      </c>
    </row>
    <row r="74846" spans="1:2" x14ac:dyDescent="0.25">
      <c r="A74846">
        <v>227385</v>
      </c>
      <c r="B74846" s="1">
        <v>44376.678585760514</v>
      </c>
    </row>
    <row r="74847" spans="1:2" x14ac:dyDescent="0.25">
      <c r="A74847">
        <v>227387</v>
      </c>
      <c r="B74847" s="1">
        <v>44376.678990291257</v>
      </c>
    </row>
    <row r="74848" spans="1:2" x14ac:dyDescent="0.25">
      <c r="A74848">
        <v>227392</v>
      </c>
      <c r="B74848" s="1">
        <v>44376.678990291257</v>
      </c>
    </row>
    <row r="74849" spans="1:2" x14ac:dyDescent="0.25">
      <c r="A74849">
        <v>227395</v>
      </c>
      <c r="B74849" s="1">
        <v>44376.678990291257</v>
      </c>
    </row>
    <row r="74850" spans="1:2" x14ac:dyDescent="0.25">
      <c r="A74850">
        <v>227400</v>
      </c>
      <c r="B74850" s="1">
        <v>44376.679394822007</v>
      </c>
    </row>
    <row r="74851" spans="1:2" x14ac:dyDescent="0.25">
      <c r="A74851">
        <v>227401</v>
      </c>
      <c r="B74851" s="1">
        <v>44376.680203883494</v>
      </c>
    </row>
    <row r="74852" spans="1:2" x14ac:dyDescent="0.25">
      <c r="A74852">
        <v>227405</v>
      </c>
      <c r="B74852" s="1">
        <v>44376.680608414237</v>
      </c>
    </row>
    <row r="74853" spans="1:2" x14ac:dyDescent="0.25">
      <c r="A74853">
        <v>227407</v>
      </c>
      <c r="B74853" s="1">
        <v>44376.680608414237</v>
      </c>
    </row>
    <row r="74854" spans="1:2" x14ac:dyDescent="0.25">
      <c r="A74854">
        <v>227408</v>
      </c>
      <c r="B74854" s="1">
        <v>44376.68101294498</v>
      </c>
    </row>
    <row r="74855" spans="1:2" x14ac:dyDescent="0.25">
      <c r="A74855">
        <v>227411</v>
      </c>
      <c r="B74855" s="1">
        <v>44376.681417475731</v>
      </c>
    </row>
    <row r="74856" spans="1:2" x14ac:dyDescent="0.25">
      <c r="A74856">
        <v>227412</v>
      </c>
      <c r="B74856" s="1">
        <v>44376.681417475731</v>
      </c>
    </row>
    <row r="74857" spans="1:2" x14ac:dyDescent="0.25">
      <c r="A74857">
        <v>227416</v>
      </c>
      <c r="B74857" s="1">
        <v>44376.681822006474</v>
      </c>
    </row>
    <row r="74858" spans="1:2" x14ac:dyDescent="0.25">
      <c r="A74858">
        <v>227419</v>
      </c>
      <c r="B74858" s="1">
        <v>44376.681822006474</v>
      </c>
    </row>
    <row r="74859" spans="1:2" x14ac:dyDescent="0.25">
      <c r="A74859">
        <v>227420</v>
      </c>
      <c r="B74859" s="1">
        <v>44376.681822006474</v>
      </c>
    </row>
    <row r="74860" spans="1:2" x14ac:dyDescent="0.25">
      <c r="A74860">
        <v>227421</v>
      </c>
      <c r="B74860" s="1">
        <v>44376.682226537218</v>
      </c>
    </row>
    <row r="74861" spans="1:2" x14ac:dyDescent="0.25">
      <c r="A74861">
        <v>227424</v>
      </c>
      <c r="B74861" s="1">
        <v>44376.682631067961</v>
      </c>
    </row>
    <row r="74862" spans="1:2" x14ac:dyDescent="0.25">
      <c r="A74862">
        <v>227427</v>
      </c>
      <c r="B74862" s="1">
        <v>44376.684666666661</v>
      </c>
    </row>
    <row r="74863" spans="1:2" x14ac:dyDescent="0.25">
      <c r="A74863">
        <v>227428</v>
      </c>
      <c r="B74863" s="1">
        <v>44376.685058252428</v>
      </c>
    </row>
    <row r="74864" spans="1:2" x14ac:dyDescent="0.25">
      <c r="A74864">
        <v>227432</v>
      </c>
      <c r="B74864" s="1">
        <v>44376.685058252428</v>
      </c>
    </row>
    <row r="74865" spans="1:2" x14ac:dyDescent="0.25">
      <c r="A74865">
        <v>227435</v>
      </c>
      <c r="B74865" s="1">
        <v>44376.685462783171</v>
      </c>
    </row>
    <row r="74866" spans="1:2" x14ac:dyDescent="0.25">
      <c r="A74866">
        <v>227440</v>
      </c>
      <c r="B74866" s="1">
        <v>44376.686271844657</v>
      </c>
    </row>
    <row r="74867" spans="1:2" x14ac:dyDescent="0.25">
      <c r="A74867">
        <v>227445</v>
      </c>
      <c r="B74867" s="1">
        <v>44376.686271844665</v>
      </c>
    </row>
    <row r="74868" spans="1:2" x14ac:dyDescent="0.25">
      <c r="A74868">
        <v>227450</v>
      </c>
      <c r="B74868" s="1">
        <v>44376.686333333339</v>
      </c>
    </row>
    <row r="74869" spans="1:2" x14ac:dyDescent="0.25">
      <c r="A74869">
        <v>227451</v>
      </c>
      <c r="B74869" s="1">
        <v>44376.687080906144</v>
      </c>
    </row>
    <row r="74870" spans="1:2" x14ac:dyDescent="0.25">
      <c r="A74870">
        <v>227454</v>
      </c>
      <c r="B74870" s="1">
        <v>44376.688294498381</v>
      </c>
    </row>
    <row r="74871" spans="1:2" x14ac:dyDescent="0.25">
      <c r="A74871">
        <v>227458</v>
      </c>
      <c r="B74871" s="1">
        <v>44376.688294498381</v>
      </c>
    </row>
    <row r="74872" spans="1:2" x14ac:dyDescent="0.25">
      <c r="A74872">
        <v>227463</v>
      </c>
      <c r="B74872" s="1">
        <v>44376.689103559867</v>
      </c>
    </row>
    <row r="74873" spans="1:2" x14ac:dyDescent="0.25">
      <c r="A74873">
        <v>227468</v>
      </c>
      <c r="B74873" s="1">
        <v>44376.689103559867</v>
      </c>
    </row>
    <row r="74874" spans="1:2" x14ac:dyDescent="0.25">
      <c r="A74874">
        <v>227470</v>
      </c>
      <c r="B74874" s="1">
        <v>44376.689912621361</v>
      </c>
    </row>
    <row r="74875" spans="1:2" x14ac:dyDescent="0.25">
      <c r="A74875">
        <v>227475</v>
      </c>
      <c r="B74875" s="1">
        <v>44376.690317152104</v>
      </c>
    </row>
    <row r="74876" spans="1:2" x14ac:dyDescent="0.25">
      <c r="A74876">
        <v>227480</v>
      </c>
      <c r="B74876" s="1">
        <v>44376.690721682848</v>
      </c>
    </row>
    <row r="74877" spans="1:2" x14ac:dyDescent="0.25">
      <c r="A74877">
        <v>227481</v>
      </c>
      <c r="B74877" s="1">
        <v>44376.690999999999</v>
      </c>
    </row>
    <row r="74878" spans="1:2" x14ac:dyDescent="0.25">
      <c r="A74878">
        <v>227485</v>
      </c>
      <c r="B74878" s="1">
        <v>44376.691126213591</v>
      </c>
    </row>
    <row r="74879" spans="1:2" x14ac:dyDescent="0.25">
      <c r="A74879">
        <v>227487</v>
      </c>
      <c r="B74879" s="1">
        <v>44376.691530744341</v>
      </c>
    </row>
    <row r="74880" spans="1:2" x14ac:dyDescent="0.25">
      <c r="A74880">
        <v>227491</v>
      </c>
      <c r="B74880" s="1">
        <v>44376.691935275077</v>
      </c>
    </row>
    <row r="74881" spans="1:2" x14ac:dyDescent="0.25">
      <c r="A74881">
        <v>227496</v>
      </c>
      <c r="B74881" s="1">
        <v>44376.692339805828</v>
      </c>
    </row>
    <row r="74882" spans="1:2" x14ac:dyDescent="0.25">
      <c r="A74882">
        <v>227497</v>
      </c>
      <c r="B74882" s="1">
        <v>44376.693148867314</v>
      </c>
    </row>
    <row r="74883" spans="1:2" x14ac:dyDescent="0.25">
      <c r="A74883">
        <v>227502</v>
      </c>
      <c r="B74883" s="1">
        <v>44376.693148867314</v>
      </c>
    </row>
    <row r="74884" spans="1:2" x14ac:dyDescent="0.25">
      <c r="A74884">
        <v>227503</v>
      </c>
      <c r="B74884" s="1">
        <v>44376.693553398058</v>
      </c>
    </row>
    <row r="74885" spans="1:2" x14ac:dyDescent="0.25">
      <c r="A74885">
        <v>227508</v>
      </c>
      <c r="B74885" s="1">
        <v>44376.693553398058</v>
      </c>
    </row>
    <row r="74886" spans="1:2" x14ac:dyDescent="0.25">
      <c r="A74886">
        <v>227509</v>
      </c>
      <c r="B74886" s="1">
        <v>44376.693553398058</v>
      </c>
    </row>
    <row r="74887" spans="1:2" x14ac:dyDescent="0.25">
      <c r="A74887">
        <v>227512</v>
      </c>
      <c r="B74887" s="1">
        <v>44376.694766990295</v>
      </c>
    </row>
    <row r="74888" spans="1:2" x14ac:dyDescent="0.25">
      <c r="A74888">
        <v>227516</v>
      </c>
      <c r="B74888" s="1">
        <v>44376.694766990295</v>
      </c>
    </row>
    <row r="74889" spans="1:2" x14ac:dyDescent="0.25">
      <c r="A74889">
        <v>227521</v>
      </c>
      <c r="B74889" s="1">
        <v>44376.695576051781</v>
      </c>
    </row>
    <row r="74890" spans="1:2" x14ac:dyDescent="0.25">
      <c r="A74890">
        <v>227525</v>
      </c>
      <c r="B74890" s="1">
        <v>44376.695576051781</v>
      </c>
    </row>
    <row r="74891" spans="1:2" x14ac:dyDescent="0.25">
      <c r="A74891">
        <v>227526</v>
      </c>
      <c r="B74891" s="1">
        <v>44376.695576051781</v>
      </c>
    </row>
    <row r="74892" spans="1:2" x14ac:dyDescent="0.25">
      <c r="A74892">
        <v>227530</v>
      </c>
      <c r="B74892" s="1">
        <v>44376.695576051781</v>
      </c>
    </row>
    <row r="74893" spans="1:2" x14ac:dyDescent="0.25">
      <c r="A74893">
        <v>227534</v>
      </c>
      <c r="B74893" s="1">
        <v>44376.696385113268</v>
      </c>
    </row>
    <row r="74894" spans="1:2" x14ac:dyDescent="0.25">
      <c r="A74894">
        <v>227538</v>
      </c>
      <c r="B74894" s="1">
        <v>44376.696385113268</v>
      </c>
    </row>
    <row r="74895" spans="1:2" x14ac:dyDescent="0.25">
      <c r="A74895">
        <v>227540</v>
      </c>
      <c r="B74895" s="1">
        <v>44376.696385113268</v>
      </c>
    </row>
    <row r="74896" spans="1:2" x14ac:dyDescent="0.25">
      <c r="A74896">
        <v>227541</v>
      </c>
      <c r="B74896" s="1">
        <v>44376.696385113268</v>
      </c>
    </row>
    <row r="74897" spans="1:2" x14ac:dyDescent="0.25">
      <c r="A74897">
        <v>227545</v>
      </c>
      <c r="B74897" s="1">
        <v>44376.696385113268</v>
      </c>
    </row>
    <row r="74898" spans="1:2" x14ac:dyDescent="0.25">
      <c r="A74898">
        <v>227546</v>
      </c>
      <c r="B74898" s="1">
        <v>44376.696789644011</v>
      </c>
    </row>
    <row r="74899" spans="1:2" x14ac:dyDescent="0.25">
      <c r="A74899">
        <v>227548</v>
      </c>
      <c r="B74899" s="1">
        <v>44376.697194174754</v>
      </c>
    </row>
    <row r="74900" spans="1:2" x14ac:dyDescent="0.25">
      <c r="A74900">
        <v>227553</v>
      </c>
      <c r="B74900" s="1">
        <v>44376.697598705505</v>
      </c>
    </row>
    <row r="74901" spans="1:2" x14ac:dyDescent="0.25">
      <c r="A74901">
        <v>227556</v>
      </c>
      <c r="B74901" s="1">
        <v>44376.698003236248</v>
      </c>
    </row>
    <row r="74902" spans="1:2" x14ac:dyDescent="0.25">
      <c r="A74902">
        <v>227558</v>
      </c>
      <c r="B74902" s="1">
        <v>44376.698003236248</v>
      </c>
    </row>
    <row r="74903" spans="1:2" x14ac:dyDescent="0.25">
      <c r="A74903">
        <v>227560</v>
      </c>
      <c r="B74903" s="1">
        <v>44376.698407766991</v>
      </c>
    </row>
    <row r="74904" spans="1:2" x14ac:dyDescent="0.25">
      <c r="A74904">
        <v>227565</v>
      </c>
      <c r="B74904" s="1">
        <v>44376.698407766991</v>
      </c>
    </row>
    <row r="74905" spans="1:2" x14ac:dyDescent="0.25">
      <c r="A74905">
        <v>227566</v>
      </c>
      <c r="B74905" s="1">
        <v>44376.698407766991</v>
      </c>
    </row>
    <row r="74906" spans="1:2" x14ac:dyDescent="0.25">
      <c r="A74906">
        <v>227567</v>
      </c>
      <c r="B74906" s="1">
        <v>44376.698666666663</v>
      </c>
    </row>
    <row r="74907" spans="1:2" x14ac:dyDescent="0.25">
      <c r="A74907">
        <v>227570</v>
      </c>
      <c r="B74907" s="1">
        <v>44376.699621359228</v>
      </c>
    </row>
    <row r="74908" spans="1:2" x14ac:dyDescent="0.25">
      <c r="A74908">
        <v>227574</v>
      </c>
      <c r="B74908" s="1">
        <v>44376.700025889964</v>
      </c>
    </row>
    <row r="74909" spans="1:2" x14ac:dyDescent="0.25">
      <c r="A74909">
        <v>227575</v>
      </c>
      <c r="B74909" s="1">
        <v>44376.700430420715</v>
      </c>
    </row>
    <row r="74910" spans="1:2" x14ac:dyDescent="0.25">
      <c r="A74910">
        <v>227579</v>
      </c>
      <c r="B74910" s="1">
        <v>44376.700430420715</v>
      </c>
    </row>
    <row r="74911" spans="1:2" x14ac:dyDescent="0.25">
      <c r="A74911">
        <v>227581</v>
      </c>
      <c r="B74911" s="1">
        <v>44376.700430420715</v>
      </c>
    </row>
    <row r="74912" spans="1:2" x14ac:dyDescent="0.25">
      <c r="A74912">
        <v>227585</v>
      </c>
      <c r="B74912" s="1">
        <v>44376.700430420715</v>
      </c>
    </row>
    <row r="74913" spans="1:2" x14ac:dyDescent="0.25">
      <c r="A74913">
        <v>227590</v>
      </c>
      <c r="B74913" s="1">
        <v>44376.701239482201</v>
      </c>
    </row>
    <row r="74914" spans="1:2" x14ac:dyDescent="0.25">
      <c r="A74914">
        <v>227594</v>
      </c>
      <c r="B74914" s="1">
        <v>44376.703262135918</v>
      </c>
    </row>
    <row r="74915" spans="1:2" x14ac:dyDescent="0.25">
      <c r="A74915">
        <v>227595</v>
      </c>
      <c r="B74915" s="1">
        <v>44376.703666666668</v>
      </c>
    </row>
    <row r="74916" spans="1:2" x14ac:dyDescent="0.25">
      <c r="A74916">
        <v>227597</v>
      </c>
      <c r="B74916" s="1">
        <v>44376.703999999998</v>
      </c>
    </row>
    <row r="74917" spans="1:2" x14ac:dyDescent="0.25">
      <c r="A74917">
        <v>227602</v>
      </c>
      <c r="B74917" s="1">
        <v>44376.704880258898</v>
      </c>
    </row>
    <row r="74918" spans="1:2" x14ac:dyDescent="0.25">
      <c r="A74918">
        <v>227605</v>
      </c>
      <c r="B74918" s="1">
        <v>44376.705689320392</v>
      </c>
    </row>
    <row r="74919" spans="1:2" x14ac:dyDescent="0.25">
      <c r="A74919">
        <v>227606</v>
      </c>
      <c r="B74919" s="1">
        <v>44376.705999999998</v>
      </c>
    </row>
    <row r="74920" spans="1:2" x14ac:dyDescent="0.25">
      <c r="A74920">
        <v>227610</v>
      </c>
      <c r="B74920" s="1">
        <v>44376.706093851128</v>
      </c>
    </row>
    <row r="74921" spans="1:2" x14ac:dyDescent="0.25">
      <c r="A74921">
        <v>227612</v>
      </c>
      <c r="B74921" s="1">
        <v>44376.706093851135</v>
      </c>
    </row>
    <row r="74922" spans="1:2" x14ac:dyDescent="0.25">
      <c r="A74922">
        <v>227614</v>
      </c>
      <c r="B74922" s="1">
        <v>44376.706498381878</v>
      </c>
    </row>
    <row r="74923" spans="1:2" x14ac:dyDescent="0.25">
      <c r="A74923">
        <v>227618</v>
      </c>
      <c r="B74923" s="1">
        <v>44376.706498381878</v>
      </c>
    </row>
    <row r="74924" spans="1:2" x14ac:dyDescent="0.25">
      <c r="A74924">
        <v>227623</v>
      </c>
      <c r="B74924" s="1">
        <v>44376.707307443365</v>
      </c>
    </row>
    <row r="74925" spans="1:2" x14ac:dyDescent="0.25">
      <c r="A74925">
        <v>227625</v>
      </c>
      <c r="B74925" s="1">
        <v>44376.707711974115</v>
      </c>
    </row>
    <row r="74926" spans="1:2" x14ac:dyDescent="0.25">
      <c r="A74926">
        <v>227627</v>
      </c>
      <c r="B74926" s="1">
        <v>44376.707711974115</v>
      </c>
    </row>
    <row r="74927" spans="1:2" x14ac:dyDescent="0.25">
      <c r="A74927">
        <v>227632</v>
      </c>
      <c r="B74927" s="1">
        <v>44376.708116504851</v>
      </c>
    </row>
    <row r="74928" spans="1:2" x14ac:dyDescent="0.25">
      <c r="A74928">
        <v>227633</v>
      </c>
      <c r="B74928" s="1">
        <v>44376.708521035602</v>
      </c>
    </row>
    <row r="74929" spans="1:2" x14ac:dyDescent="0.25">
      <c r="A74929">
        <v>227635</v>
      </c>
      <c r="B74929" s="1">
        <v>44376.709734627831</v>
      </c>
    </row>
    <row r="74930" spans="1:2" x14ac:dyDescent="0.25">
      <c r="A74930">
        <v>227640</v>
      </c>
      <c r="B74930" s="1">
        <v>44376.709734627831</v>
      </c>
    </row>
    <row r="74931" spans="1:2" x14ac:dyDescent="0.25">
      <c r="A74931">
        <v>227645</v>
      </c>
      <c r="B74931" s="1">
        <v>44376.710139158575</v>
      </c>
    </row>
    <row r="74932" spans="1:2" x14ac:dyDescent="0.25">
      <c r="A74932">
        <v>227647</v>
      </c>
      <c r="B74932" s="1">
        <v>44376.710948220069</v>
      </c>
    </row>
    <row r="74933" spans="1:2" x14ac:dyDescent="0.25">
      <c r="A74933">
        <v>227649</v>
      </c>
      <c r="B74933" s="1">
        <v>44376.712970873785</v>
      </c>
    </row>
    <row r="74934" spans="1:2" x14ac:dyDescent="0.25">
      <c r="A74934">
        <v>227650</v>
      </c>
      <c r="B74934" s="1">
        <v>44376.712970873785</v>
      </c>
    </row>
    <row r="74935" spans="1:2" x14ac:dyDescent="0.25">
      <c r="A74935">
        <v>227651</v>
      </c>
      <c r="B74935" s="1">
        <v>44376.713375404528</v>
      </c>
    </row>
    <row r="74936" spans="1:2" x14ac:dyDescent="0.25">
      <c r="A74936">
        <v>227656</v>
      </c>
      <c r="B74936" s="1">
        <v>44376.714993527508</v>
      </c>
    </row>
    <row r="74937" spans="1:2" x14ac:dyDescent="0.25">
      <c r="A74937">
        <v>227659</v>
      </c>
      <c r="B74937" s="1">
        <v>44376.714993527508</v>
      </c>
    </row>
    <row r="74938" spans="1:2" x14ac:dyDescent="0.25">
      <c r="A74938">
        <v>227660</v>
      </c>
      <c r="B74938" s="1">
        <v>44376.714993527508</v>
      </c>
    </row>
    <row r="74939" spans="1:2" x14ac:dyDescent="0.25">
      <c r="A74939">
        <v>227664</v>
      </c>
      <c r="B74939" s="1">
        <v>44376.715802589002</v>
      </c>
    </row>
    <row r="74940" spans="1:2" x14ac:dyDescent="0.25">
      <c r="A74940">
        <v>227665</v>
      </c>
      <c r="B74940" s="1">
        <v>44376.716207119738</v>
      </c>
    </row>
    <row r="74941" spans="1:2" x14ac:dyDescent="0.25">
      <c r="A74941">
        <v>227670</v>
      </c>
      <c r="B74941" s="1">
        <v>44376.716207119738</v>
      </c>
    </row>
    <row r="74942" spans="1:2" x14ac:dyDescent="0.25">
      <c r="A74942">
        <v>227675</v>
      </c>
      <c r="B74942" s="1">
        <v>44376.716666666667</v>
      </c>
    </row>
    <row r="74943" spans="1:2" x14ac:dyDescent="0.25">
      <c r="A74943">
        <v>227677</v>
      </c>
      <c r="B74943" s="1">
        <v>44376.717016181232</v>
      </c>
    </row>
    <row r="74944" spans="1:2" x14ac:dyDescent="0.25">
      <c r="A74944">
        <v>227678</v>
      </c>
      <c r="B74944" s="1">
        <v>44376.717420711975</v>
      </c>
    </row>
    <row r="74945" spans="1:2" x14ac:dyDescent="0.25">
      <c r="A74945">
        <v>227680</v>
      </c>
      <c r="B74945" s="1">
        <v>44376.718333333338</v>
      </c>
    </row>
    <row r="74946" spans="1:2" x14ac:dyDescent="0.25">
      <c r="A74946">
        <v>227681</v>
      </c>
      <c r="B74946" s="1">
        <v>44376.718634304205</v>
      </c>
    </row>
    <row r="74947" spans="1:2" x14ac:dyDescent="0.25">
      <c r="A74947">
        <v>227685</v>
      </c>
      <c r="B74947" s="1">
        <v>44376.718634304205</v>
      </c>
    </row>
    <row r="74948" spans="1:2" x14ac:dyDescent="0.25">
      <c r="A74948">
        <v>227686</v>
      </c>
      <c r="B74948" s="1">
        <v>44376.719038834955</v>
      </c>
    </row>
    <row r="74949" spans="1:2" x14ac:dyDescent="0.25">
      <c r="A74949">
        <v>227687</v>
      </c>
      <c r="B74949" s="1">
        <v>44376.719847896442</v>
      </c>
    </row>
    <row r="74950" spans="1:2" x14ac:dyDescent="0.25">
      <c r="A74950">
        <v>227692</v>
      </c>
      <c r="B74950" s="1">
        <v>44376.720656957928</v>
      </c>
    </row>
    <row r="74951" spans="1:2" x14ac:dyDescent="0.25">
      <c r="A74951">
        <v>227694</v>
      </c>
      <c r="B74951" s="1">
        <v>44376.721061488672</v>
      </c>
    </row>
    <row r="74952" spans="1:2" x14ac:dyDescent="0.25">
      <c r="A74952">
        <v>227696</v>
      </c>
      <c r="B74952" s="1">
        <v>44376.721061488672</v>
      </c>
    </row>
    <row r="74953" spans="1:2" x14ac:dyDescent="0.25">
      <c r="A74953">
        <v>227701</v>
      </c>
      <c r="B74953" s="1">
        <v>44376.721466019415</v>
      </c>
    </row>
    <row r="74954" spans="1:2" x14ac:dyDescent="0.25">
      <c r="A74954">
        <v>227704</v>
      </c>
      <c r="B74954" s="1">
        <v>44376.721870550165</v>
      </c>
    </row>
    <row r="74955" spans="1:2" x14ac:dyDescent="0.25">
      <c r="A74955">
        <v>227709</v>
      </c>
      <c r="B74955" s="1">
        <v>44376.722999999998</v>
      </c>
    </row>
    <row r="74956" spans="1:2" x14ac:dyDescent="0.25">
      <c r="A74956">
        <v>227713</v>
      </c>
      <c r="B74956" s="1">
        <v>44376.723893203889</v>
      </c>
    </row>
    <row r="74957" spans="1:2" x14ac:dyDescent="0.25">
      <c r="A74957">
        <v>227714</v>
      </c>
      <c r="B74957" s="1">
        <v>44376.724297734625</v>
      </c>
    </row>
    <row r="74958" spans="1:2" x14ac:dyDescent="0.25">
      <c r="A74958">
        <v>227719</v>
      </c>
      <c r="B74958" s="1">
        <v>44376.725333333336</v>
      </c>
    </row>
    <row r="74959" spans="1:2" x14ac:dyDescent="0.25">
      <c r="A74959">
        <v>227723</v>
      </c>
      <c r="B74959" s="1">
        <v>44376.725511326862</v>
      </c>
    </row>
    <row r="74960" spans="1:2" x14ac:dyDescent="0.25">
      <c r="A74960">
        <v>227726</v>
      </c>
      <c r="B74960" s="1">
        <v>44376.725511326862</v>
      </c>
    </row>
    <row r="74961" spans="1:2" x14ac:dyDescent="0.25">
      <c r="A74961">
        <v>227730</v>
      </c>
      <c r="B74961" s="1">
        <v>44376.725915857605</v>
      </c>
    </row>
    <row r="74962" spans="1:2" x14ac:dyDescent="0.25">
      <c r="A74962">
        <v>227733</v>
      </c>
      <c r="B74962" s="1">
        <v>44376.726320388349</v>
      </c>
    </row>
    <row r="74963" spans="1:2" x14ac:dyDescent="0.25">
      <c r="A74963">
        <v>227734</v>
      </c>
      <c r="B74963" s="1">
        <v>44376.726724919092</v>
      </c>
    </row>
    <row r="74964" spans="1:2" x14ac:dyDescent="0.25">
      <c r="A74964">
        <v>227739</v>
      </c>
      <c r="B74964" s="1">
        <v>44376.726724919092</v>
      </c>
    </row>
    <row r="74965" spans="1:2" x14ac:dyDescent="0.25">
      <c r="A74965">
        <v>227741</v>
      </c>
      <c r="B74965" s="1">
        <v>44376.727129449842</v>
      </c>
    </row>
    <row r="74966" spans="1:2" x14ac:dyDescent="0.25">
      <c r="A74966">
        <v>227746</v>
      </c>
      <c r="B74966" s="1">
        <v>44376.727129449842</v>
      </c>
    </row>
    <row r="74967" spans="1:2" x14ac:dyDescent="0.25">
      <c r="A74967">
        <v>227751</v>
      </c>
      <c r="B74967" s="1">
        <v>44376.727533980578</v>
      </c>
    </row>
    <row r="74968" spans="1:2" x14ac:dyDescent="0.25">
      <c r="A74968">
        <v>227753</v>
      </c>
      <c r="B74968" s="1">
        <v>44376.727938511329</v>
      </c>
    </row>
    <row r="74969" spans="1:2" x14ac:dyDescent="0.25">
      <c r="A74969">
        <v>227755</v>
      </c>
      <c r="B74969" s="1">
        <v>44376.728343042072</v>
      </c>
    </row>
    <row r="74970" spans="1:2" x14ac:dyDescent="0.25">
      <c r="A74970">
        <v>227757</v>
      </c>
      <c r="B74970" s="1">
        <v>44376.728343042072</v>
      </c>
    </row>
    <row r="74971" spans="1:2" x14ac:dyDescent="0.25">
      <c r="A74971">
        <v>227762</v>
      </c>
      <c r="B74971" s="1">
        <v>44376.729556634302</v>
      </c>
    </row>
    <row r="74972" spans="1:2" x14ac:dyDescent="0.25">
      <c r="A74972">
        <v>227767</v>
      </c>
      <c r="B74972" s="1">
        <v>44376.729556634302</v>
      </c>
    </row>
    <row r="74973" spans="1:2" x14ac:dyDescent="0.25">
      <c r="A74973">
        <v>227768</v>
      </c>
      <c r="B74973" s="1">
        <v>44376.729556634302</v>
      </c>
    </row>
    <row r="74974" spans="1:2" x14ac:dyDescent="0.25">
      <c r="A74974">
        <v>227772</v>
      </c>
      <c r="B74974" s="1">
        <v>44376.730365695796</v>
      </c>
    </row>
    <row r="74975" spans="1:2" x14ac:dyDescent="0.25">
      <c r="A74975">
        <v>227776</v>
      </c>
      <c r="B74975" s="1">
        <v>44376.730365695796</v>
      </c>
    </row>
    <row r="74976" spans="1:2" x14ac:dyDescent="0.25">
      <c r="A74976">
        <v>227778</v>
      </c>
      <c r="B74976" s="1">
        <v>44376.730770226532</v>
      </c>
    </row>
    <row r="74977" spans="1:2" x14ac:dyDescent="0.25">
      <c r="A74977">
        <v>227779</v>
      </c>
      <c r="B74977" s="1">
        <v>44376.731983818776</v>
      </c>
    </row>
    <row r="74978" spans="1:2" x14ac:dyDescent="0.25">
      <c r="A74978">
        <v>227784</v>
      </c>
      <c r="B74978" s="1">
        <v>44376.732388349512</v>
      </c>
    </row>
    <row r="74979" spans="1:2" x14ac:dyDescent="0.25">
      <c r="A74979">
        <v>227786</v>
      </c>
      <c r="B74979" s="1">
        <v>44376.732388349512</v>
      </c>
    </row>
    <row r="74980" spans="1:2" x14ac:dyDescent="0.25">
      <c r="A74980">
        <v>227788</v>
      </c>
      <c r="B74980" s="1">
        <v>44376.732792880262</v>
      </c>
    </row>
    <row r="74981" spans="1:2" x14ac:dyDescent="0.25">
      <c r="A74981">
        <v>227789</v>
      </c>
      <c r="B74981" s="1">
        <v>44376.733333333337</v>
      </c>
    </row>
    <row r="74982" spans="1:2" x14ac:dyDescent="0.25">
      <c r="A74982">
        <v>227792</v>
      </c>
      <c r="B74982" s="1">
        <v>44376.733601941749</v>
      </c>
    </row>
    <row r="74983" spans="1:2" x14ac:dyDescent="0.25">
      <c r="A74983">
        <v>227795</v>
      </c>
      <c r="B74983" s="1">
        <v>44376.735220064729</v>
      </c>
    </row>
    <row r="74984" spans="1:2" x14ac:dyDescent="0.25">
      <c r="A74984">
        <v>227796</v>
      </c>
      <c r="B74984" s="1">
        <v>44376.735624595465</v>
      </c>
    </row>
    <row r="74985" spans="1:2" x14ac:dyDescent="0.25">
      <c r="A74985">
        <v>227797</v>
      </c>
      <c r="B74985" s="1">
        <v>44376.735624595465</v>
      </c>
    </row>
    <row r="74986" spans="1:2" x14ac:dyDescent="0.25">
      <c r="A74986">
        <v>227800</v>
      </c>
      <c r="B74986" s="1">
        <v>44376.735624595465</v>
      </c>
    </row>
    <row r="74987" spans="1:2" x14ac:dyDescent="0.25">
      <c r="A74987">
        <v>227801</v>
      </c>
      <c r="B74987" s="1">
        <v>44376.737242718445</v>
      </c>
    </row>
    <row r="74988" spans="1:2" x14ac:dyDescent="0.25">
      <c r="A74988">
        <v>227806</v>
      </c>
      <c r="B74988" s="1">
        <v>44376.737242718445</v>
      </c>
    </row>
    <row r="74989" spans="1:2" x14ac:dyDescent="0.25">
      <c r="A74989">
        <v>227810</v>
      </c>
      <c r="B74989" s="1">
        <v>44376.738456310675</v>
      </c>
    </row>
    <row r="74990" spans="1:2" x14ac:dyDescent="0.25">
      <c r="A74990">
        <v>227815</v>
      </c>
      <c r="B74990" s="1">
        <v>44376.739669902912</v>
      </c>
    </row>
    <row r="74991" spans="1:2" x14ac:dyDescent="0.25">
      <c r="A74991">
        <v>227819</v>
      </c>
      <c r="B74991" s="1">
        <v>44376.740074433663</v>
      </c>
    </row>
    <row r="74992" spans="1:2" x14ac:dyDescent="0.25">
      <c r="A74992">
        <v>227821</v>
      </c>
      <c r="B74992" s="1">
        <v>44376.740074433663</v>
      </c>
    </row>
    <row r="74993" spans="1:2" x14ac:dyDescent="0.25">
      <c r="A74993">
        <v>227822</v>
      </c>
      <c r="B74993" s="1">
        <v>44376.742333333335</v>
      </c>
    </row>
    <row r="74994" spans="1:2" x14ac:dyDescent="0.25">
      <c r="A74994">
        <v>227824</v>
      </c>
      <c r="B74994" s="1">
        <v>44376.743310679616</v>
      </c>
    </row>
    <row r="74995" spans="1:2" x14ac:dyDescent="0.25">
      <c r="A74995">
        <v>227829</v>
      </c>
      <c r="B74995" s="1">
        <v>44376.744524271839</v>
      </c>
    </row>
    <row r="74996" spans="1:2" x14ac:dyDescent="0.25">
      <c r="A74996">
        <v>227834</v>
      </c>
      <c r="B74996" s="1">
        <v>44376.744524271846</v>
      </c>
    </row>
    <row r="74997" spans="1:2" x14ac:dyDescent="0.25">
      <c r="A74997">
        <v>227836</v>
      </c>
      <c r="B74997" s="1">
        <v>44376.744524271846</v>
      </c>
    </row>
    <row r="74998" spans="1:2" x14ac:dyDescent="0.25">
      <c r="A74998">
        <v>227837</v>
      </c>
      <c r="B74998" s="1">
        <v>44376.744928802589</v>
      </c>
    </row>
    <row r="74999" spans="1:2" x14ac:dyDescent="0.25">
      <c r="A74999">
        <v>227840</v>
      </c>
      <c r="B74999" s="1">
        <v>44376.744928802589</v>
      </c>
    </row>
    <row r="75000" spans="1:2" x14ac:dyDescent="0.25">
      <c r="A75000">
        <v>227841</v>
      </c>
      <c r="B75000" s="1">
        <v>44376.745333333332</v>
      </c>
    </row>
    <row r="75001" spans="1:2" x14ac:dyDescent="0.25">
      <c r="A75001">
        <v>227843</v>
      </c>
      <c r="B75001" s="1">
        <v>44376.746546925562</v>
      </c>
    </row>
    <row r="75002" spans="1:2" x14ac:dyDescent="0.25">
      <c r="A75002">
        <v>227846</v>
      </c>
      <c r="B75002" s="1">
        <v>44376.746546925569</v>
      </c>
    </row>
    <row r="75003" spans="1:2" x14ac:dyDescent="0.25">
      <c r="A75003">
        <v>227848</v>
      </c>
      <c r="B75003" s="1">
        <v>44376.746546925569</v>
      </c>
    </row>
    <row r="75004" spans="1:2" x14ac:dyDescent="0.25">
      <c r="A75004">
        <v>227849</v>
      </c>
      <c r="B75004" s="1">
        <v>44376.746951456305</v>
      </c>
    </row>
    <row r="75005" spans="1:2" x14ac:dyDescent="0.25">
      <c r="A75005">
        <v>227853</v>
      </c>
      <c r="B75005" s="1">
        <v>44376.747355987056</v>
      </c>
    </row>
    <row r="75006" spans="1:2" x14ac:dyDescent="0.25">
      <c r="A75006">
        <v>227855</v>
      </c>
      <c r="B75006" s="1">
        <v>44376.74816504855</v>
      </c>
    </row>
    <row r="75007" spans="1:2" x14ac:dyDescent="0.25">
      <c r="A75007">
        <v>227856</v>
      </c>
      <c r="B75007" s="1">
        <v>44376.74816504855</v>
      </c>
    </row>
    <row r="75008" spans="1:2" x14ac:dyDescent="0.25">
      <c r="A75008">
        <v>227861</v>
      </c>
      <c r="B75008" s="1">
        <v>44376.74816504855</v>
      </c>
    </row>
    <row r="75009" spans="1:2" x14ac:dyDescent="0.25">
      <c r="A75009">
        <v>227865</v>
      </c>
      <c r="B75009" s="1">
        <v>44376.74816504855</v>
      </c>
    </row>
    <row r="75010" spans="1:2" x14ac:dyDescent="0.25">
      <c r="A75010">
        <v>227866</v>
      </c>
      <c r="B75010" s="1">
        <v>44376.74816504855</v>
      </c>
    </row>
    <row r="75011" spans="1:2" x14ac:dyDescent="0.25">
      <c r="A75011">
        <v>227867</v>
      </c>
      <c r="B75011" s="1">
        <v>44376.74816504855</v>
      </c>
    </row>
    <row r="75012" spans="1:2" x14ac:dyDescent="0.25">
      <c r="A75012">
        <v>227869</v>
      </c>
      <c r="B75012" s="1">
        <v>44376.749783171523</v>
      </c>
    </row>
    <row r="75013" spans="1:2" x14ac:dyDescent="0.25">
      <c r="A75013">
        <v>227872</v>
      </c>
      <c r="B75013" s="1">
        <v>44376.751401294496</v>
      </c>
    </row>
    <row r="75014" spans="1:2" x14ac:dyDescent="0.25">
      <c r="A75014">
        <v>227876</v>
      </c>
      <c r="B75014" s="1">
        <v>44376.751401294503</v>
      </c>
    </row>
    <row r="75015" spans="1:2" x14ac:dyDescent="0.25">
      <c r="A75015">
        <v>227881</v>
      </c>
      <c r="B75015" s="1">
        <v>44376.751805825239</v>
      </c>
    </row>
    <row r="75016" spans="1:2" x14ac:dyDescent="0.25">
      <c r="A75016">
        <v>227882</v>
      </c>
      <c r="B75016" s="1">
        <v>44376.751805825239</v>
      </c>
    </row>
    <row r="75017" spans="1:2" x14ac:dyDescent="0.25">
      <c r="A75017">
        <v>227884</v>
      </c>
      <c r="B75017" s="1">
        <v>44376.752614886733</v>
      </c>
    </row>
    <row r="75018" spans="1:2" x14ac:dyDescent="0.25">
      <c r="A75018">
        <v>227887</v>
      </c>
      <c r="B75018" s="1">
        <v>44376.752614886733</v>
      </c>
    </row>
    <row r="75019" spans="1:2" x14ac:dyDescent="0.25">
      <c r="A75019">
        <v>227889</v>
      </c>
      <c r="B75019" s="1">
        <v>44376.753019417476</v>
      </c>
    </row>
    <row r="75020" spans="1:2" x14ac:dyDescent="0.25">
      <c r="A75020">
        <v>227892</v>
      </c>
      <c r="B75020" s="1">
        <v>44376.753019417476</v>
      </c>
    </row>
    <row r="75021" spans="1:2" x14ac:dyDescent="0.25">
      <c r="A75021">
        <v>227895</v>
      </c>
      <c r="B75021" s="1">
        <v>44376.753666666664</v>
      </c>
    </row>
    <row r="75022" spans="1:2" x14ac:dyDescent="0.25">
      <c r="A75022">
        <v>227900</v>
      </c>
      <c r="B75022" s="1">
        <v>44376.754233009713</v>
      </c>
    </row>
    <row r="75023" spans="1:2" x14ac:dyDescent="0.25">
      <c r="A75023">
        <v>227902</v>
      </c>
      <c r="B75023" s="1">
        <v>44376.754637540456</v>
      </c>
    </row>
    <row r="75024" spans="1:2" x14ac:dyDescent="0.25">
      <c r="A75024">
        <v>227907</v>
      </c>
      <c r="B75024" s="1">
        <v>44376.754637540456</v>
      </c>
    </row>
    <row r="75025" spans="1:2" x14ac:dyDescent="0.25">
      <c r="A75025">
        <v>227910</v>
      </c>
      <c r="B75025" s="1">
        <v>44376.754637540456</v>
      </c>
    </row>
    <row r="75026" spans="1:2" x14ac:dyDescent="0.25">
      <c r="A75026">
        <v>227912</v>
      </c>
      <c r="B75026" s="1">
        <v>44376.755851132686</v>
      </c>
    </row>
    <row r="75027" spans="1:2" x14ac:dyDescent="0.25">
      <c r="A75027">
        <v>227914</v>
      </c>
      <c r="B75027" s="1">
        <v>44376.755851132686</v>
      </c>
    </row>
    <row r="75028" spans="1:2" x14ac:dyDescent="0.25">
      <c r="A75028">
        <v>227918</v>
      </c>
      <c r="B75028" s="1">
        <v>44376.756255663429</v>
      </c>
    </row>
    <row r="75029" spans="1:2" x14ac:dyDescent="0.25">
      <c r="A75029">
        <v>227922</v>
      </c>
      <c r="B75029" s="1">
        <v>44376.756660194173</v>
      </c>
    </row>
    <row r="75030" spans="1:2" x14ac:dyDescent="0.25">
      <c r="A75030">
        <v>227927</v>
      </c>
      <c r="B75030" s="1">
        <v>44376.757469255666</v>
      </c>
    </row>
    <row r="75031" spans="1:2" x14ac:dyDescent="0.25">
      <c r="A75031">
        <v>227931</v>
      </c>
      <c r="B75031" s="1">
        <v>44376.75787378641</v>
      </c>
    </row>
    <row r="75032" spans="1:2" x14ac:dyDescent="0.25">
      <c r="A75032">
        <v>227934</v>
      </c>
      <c r="B75032" s="1">
        <v>44376.75787378641</v>
      </c>
    </row>
    <row r="75033" spans="1:2" x14ac:dyDescent="0.25">
      <c r="A75033">
        <v>227937</v>
      </c>
      <c r="B75033" s="1">
        <v>44376.75787378641</v>
      </c>
    </row>
    <row r="75034" spans="1:2" x14ac:dyDescent="0.25">
      <c r="A75034">
        <v>227942</v>
      </c>
      <c r="B75034" s="1">
        <v>44376.758278317153</v>
      </c>
    </row>
    <row r="75035" spans="1:2" x14ac:dyDescent="0.25">
      <c r="A75035">
        <v>227944</v>
      </c>
      <c r="B75035" s="1">
        <v>44376.758278317153</v>
      </c>
    </row>
    <row r="75036" spans="1:2" x14ac:dyDescent="0.25">
      <c r="A75036">
        <v>227945</v>
      </c>
      <c r="B75036" s="1">
        <v>44376.758278317153</v>
      </c>
    </row>
    <row r="75037" spans="1:2" x14ac:dyDescent="0.25">
      <c r="A75037">
        <v>227949</v>
      </c>
      <c r="B75037" s="1">
        <v>44376.759666666665</v>
      </c>
    </row>
    <row r="75038" spans="1:2" x14ac:dyDescent="0.25">
      <c r="A75038">
        <v>227953</v>
      </c>
      <c r="B75038" s="1">
        <v>44376.76070550162</v>
      </c>
    </row>
    <row r="75039" spans="1:2" x14ac:dyDescent="0.25">
      <c r="A75039">
        <v>227956</v>
      </c>
      <c r="B75039" s="1">
        <v>44376.76070550162</v>
      </c>
    </row>
    <row r="75040" spans="1:2" x14ac:dyDescent="0.25">
      <c r="A75040">
        <v>227961</v>
      </c>
      <c r="B75040" s="1">
        <v>44376.76070550162</v>
      </c>
    </row>
    <row r="75041" spans="1:2" x14ac:dyDescent="0.25">
      <c r="A75041">
        <v>227965</v>
      </c>
      <c r="B75041" s="1">
        <v>44376.761110032363</v>
      </c>
    </row>
    <row r="75042" spans="1:2" x14ac:dyDescent="0.25">
      <c r="A75042">
        <v>227969</v>
      </c>
      <c r="B75042" s="1">
        <v>44376.761110032363</v>
      </c>
    </row>
    <row r="75043" spans="1:2" x14ac:dyDescent="0.25">
      <c r="A75043">
        <v>227971</v>
      </c>
      <c r="B75043" s="1">
        <v>44376.763132686079</v>
      </c>
    </row>
    <row r="75044" spans="1:2" x14ac:dyDescent="0.25">
      <c r="A75044">
        <v>227973</v>
      </c>
      <c r="B75044" s="1">
        <v>44376.76353721683</v>
      </c>
    </row>
    <row r="75045" spans="1:2" x14ac:dyDescent="0.25">
      <c r="A75045">
        <v>227976</v>
      </c>
      <c r="B75045" s="1">
        <v>44376.763941747573</v>
      </c>
    </row>
    <row r="75046" spans="1:2" x14ac:dyDescent="0.25">
      <c r="A75046">
        <v>227980</v>
      </c>
      <c r="B75046" s="1">
        <v>44376.763941747573</v>
      </c>
    </row>
    <row r="75047" spans="1:2" x14ac:dyDescent="0.25">
      <c r="A75047">
        <v>227982</v>
      </c>
      <c r="B75047" s="1">
        <v>44376.764346278316</v>
      </c>
    </row>
    <row r="75048" spans="1:2" x14ac:dyDescent="0.25">
      <c r="A75048">
        <v>227984</v>
      </c>
      <c r="B75048" s="1">
        <v>44376.764750809059</v>
      </c>
    </row>
    <row r="75049" spans="1:2" x14ac:dyDescent="0.25">
      <c r="A75049">
        <v>227986</v>
      </c>
      <c r="B75049" s="1">
        <v>44376.764750809059</v>
      </c>
    </row>
    <row r="75050" spans="1:2" x14ac:dyDescent="0.25">
      <c r="A75050">
        <v>227991</v>
      </c>
      <c r="B75050" s="1">
        <v>44376.765155339803</v>
      </c>
    </row>
    <row r="75051" spans="1:2" x14ac:dyDescent="0.25">
      <c r="A75051">
        <v>227995</v>
      </c>
      <c r="B75051" s="1">
        <v>44376.765155339803</v>
      </c>
    </row>
    <row r="75052" spans="1:2" x14ac:dyDescent="0.25">
      <c r="A75052">
        <v>227999</v>
      </c>
      <c r="B75052" s="1">
        <v>44376.765155339803</v>
      </c>
    </row>
    <row r="75053" spans="1:2" x14ac:dyDescent="0.25">
      <c r="A75053">
        <v>228002</v>
      </c>
      <c r="B75053" s="1">
        <v>44376.765559870553</v>
      </c>
    </row>
    <row r="75054" spans="1:2" x14ac:dyDescent="0.25">
      <c r="A75054">
        <v>228005</v>
      </c>
      <c r="B75054" s="1">
        <v>44376.765964401297</v>
      </c>
    </row>
    <row r="75055" spans="1:2" x14ac:dyDescent="0.25">
      <c r="A75055">
        <v>228008</v>
      </c>
      <c r="B75055" s="1">
        <v>44376.76636893204</v>
      </c>
    </row>
    <row r="75056" spans="1:2" x14ac:dyDescent="0.25">
      <c r="A75056">
        <v>228009</v>
      </c>
      <c r="B75056" s="1">
        <v>44376.766773462783</v>
      </c>
    </row>
    <row r="75057" spans="1:2" x14ac:dyDescent="0.25">
      <c r="A75057">
        <v>228013</v>
      </c>
      <c r="B75057" s="1">
        <v>44376.767</v>
      </c>
    </row>
    <row r="75058" spans="1:2" x14ac:dyDescent="0.25">
      <c r="A75058">
        <v>228016</v>
      </c>
      <c r="B75058" s="1">
        <v>44376.767177993534</v>
      </c>
    </row>
    <row r="75059" spans="1:2" x14ac:dyDescent="0.25">
      <c r="A75059">
        <v>228020</v>
      </c>
      <c r="B75059" s="1">
        <v>44376.767582524277</v>
      </c>
    </row>
    <row r="75060" spans="1:2" x14ac:dyDescent="0.25">
      <c r="A75060">
        <v>228024</v>
      </c>
      <c r="B75060" s="1">
        <v>44376.767582524277</v>
      </c>
    </row>
    <row r="75061" spans="1:2" x14ac:dyDescent="0.25">
      <c r="A75061">
        <v>228025</v>
      </c>
      <c r="B75061" s="1">
        <v>44376.768796116507</v>
      </c>
    </row>
    <row r="75062" spans="1:2" x14ac:dyDescent="0.25">
      <c r="A75062">
        <v>228030</v>
      </c>
      <c r="B75062" s="1">
        <v>44376.76920064725</v>
      </c>
    </row>
    <row r="75063" spans="1:2" x14ac:dyDescent="0.25">
      <c r="A75063">
        <v>228031</v>
      </c>
      <c r="B75063" s="1">
        <v>44376.76920064725</v>
      </c>
    </row>
    <row r="75064" spans="1:2" x14ac:dyDescent="0.25">
      <c r="A75064">
        <v>228034</v>
      </c>
      <c r="B75064" s="1">
        <v>44376.77041423948</v>
      </c>
    </row>
    <row r="75065" spans="1:2" x14ac:dyDescent="0.25">
      <c r="A75065">
        <v>228039</v>
      </c>
      <c r="B75065" s="1">
        <v>44376.77081877023</v>
      </c>
    </row>
    <row r="75066" spans="1:2" x14ac:dyDescent="0.25">
      <c r="A75066">
        <v>228041</v>
      </c>
      <c r="B75066" s="1">
        <v>44376.77081877023</v>
      </c>
    </row>
    <row r="75067" spans="1:2" x14ac:dyDescent="0.25">
      <c r="A75067">
        <v>228043</v>
      </c>
      <c r="B75067" s="1">
        <v>44376.77081877023</v>
      </c>
    </row>
    <row r="75068" spans="1:2" x14ac:dyDescent="0.25">
      <c r="A75068">
        <v>228046</v>
      </c>
      <c r="B75068" s="1">
        <v>44376.771223300966</v>
      </c>
    </row>
    <row r="75069" spans="1:2" x14ac:dyDescent="0.25">
      <c r="A75069">
        <v>228051</v>
      </c>
      <c r="B75069" s="1">
        <v>44376.771627831717</v>
      </c>
    </row>
    <row r="75070" spans="1:2" x14ac:dyDescent="0.25">
      <c r="A75070">
        <v>228056</v>
      </c>
      <c r="B75070" s="1">
        <v>44376.77203236246</v>
      </c>
    </row>
    <row r="75071" spans="1:2" x14ac:dyDescent="0.25">
      <c r="A75071">
        <v>228060</v>
      </c>
      <c r="B75071" s="1">
        <v>44376.772436893203</v>
      </c>
    </row>
    <row r="75072" spans="1:2" x14ac:dyDescent="0.25">
      <c r="A75072">
        <v>228063</v>
      </c>
      <c r="B75072" s="1">
        <v>44376.772436893203</v>
      </c>
    </row>
    <row r="75073" spans="1:2" x14ac:dyDescent="0.25">
      <c r="A75073">
        <v>228068</v>
      </c>
      <c r="B75073" s="1">
        <v>44376.772841423946</v>
      </c>
    </row>
    <row r="75074" spans="1:2" x14ac:dyDescent="0.25">
      <c r="A75074">
        <v>228070</v>
      </c>
      <c r="B75074" s="1">
        <v>44376.772841423946</v>
      </c>
    </row>
    <row r="75075" spans="1:2" x14ac:dyDescent="0.25">
      <c r="A75075">
        <v>228074</v>
      </c>
      <c r="B75075" s="1">
        <v>44376.772841423946</v>
      </c>
    </row>
    <row r="75076" spans="1:2" x14ac:dyDescent="0.25">
      <c r="A75076">
        <v>228075</v>
      </c>
      <c r="B75076" s="1">
        <v>44376.773999999998</v>
      </c>
    </row>
    <row r="75077" spans="1:2" x14ac:dyDescent="0.25">
      <c r="A75077">
        <v>228077</v>
      </c>
      <c r="B75077" s="1">
        <v>44376.774055016183</v>
      </c>
    </row>
    <row r="75078" spans="1:2" x14ac:dyDescent="0.25">
      <c r="A75078">
        <v>228078</v>
      </c>
      <c r="B75078" s="1">
        <v>44376.774055016183</v>
      </c>
    </row>
    <row r="75079" spans="1:2" x14ac:dyDescent="0.25">
      <c r="A75079">
        <v>228081</v>
      </c>
      <c r="B75079" s="1">
        <v>44376.774459546927</v>
      </c>
    </row>
    <row r="75080" spans="1:2" x14ac:dyDescent="0.25">
      <c r="A75080">
        <v>228086</v>
      </c>
      <c r="B75080" s="1">
        <v>44376.774459546927</v>
      </c>
    </row>
    <row r="75081" spans="1:2" x14ac:dyDescent="0.25">
      <c r="A75081">
        <v>228088</v>
      </c>
      <c r="B75081" s="1">
        <v>44376.775268608413</v>
      </c>
    </row>
    <row r="75082" spans="1:2" x14ac:dyDescent="0.25">
      <c r="A75082">
        <v>228089</v>
      </c>
      <c r="B75082" s="1">
        <v>44376.775268608413</v>
      </c>
    </row>
    <row r="75083" spans="1:2" x14ac:dyDescent="0.25">
      <c r="A75083">
        <v>228094</v>
      </c>
      <c r="B75083" s="1">
        <v>44376.776886731393</v>
      </c>
    </row>
    <row r="75084" spans="1:2" x14ac:dyDescent="0.25">
      <c r="A75084">
        <v>228096</v>
      </c>
      <c r="B75084" s="1">
        <v>44376.776886731393</v>
      </c>
    </row>
    <row r="75085" spans="1:2" x14ac:dyDescent="0.25">
      <c r="A75085">
        <v>228099</v>
      </c>
      <c r="B75085" s="1">
        <v>44376.777291262137</v>
      </c>
    </row>
    <row r="75086" spans="1:2" x14ac:dyDescent="0.25">
      <c r="A75086">
        <v>228101</v>
      </c>
      <c r="B75086" s="1">
        <v>44376.77769579288</v>
      </c>
    </row>
    <row r="75087" spans="1:2" x14ac:dyDescent="0.25">
      <c r="A75087">
        <v>228104</v>
      </c>
      <c r="B75087" s="1">
        <v>44376.77769579288</v>
      </c>
    </row>
    <row r="75088" spans="1:2" x14ac:dyDescent="0.25">
      <c r="A75088">
        <v>228108</v>
      </c>
      <c r="B75088" s="1">
        <v>44376.77769579288</v>
      </c>
    </row>
    <row r="75089" spans="1:2" x14ac:dyDescent="0.25">
      <c r="A75089">
        <v>228112</v>
      </c>
      <c r="B75089" s="1">
        <v>44376.778909385117</v>
      </c>
    </row>
    <row r="75090" spans="1:2" x14ac:dyDescent="0.25">
      <c r="A75090">
        <v>228113</v>
      </c>
      <c r="B75090" s="1">
        <v>44376.778909385117</v>
      </c>
    </row>
    <row r="75091" spans="1:2" x14ac:dyDescent="0.25">
      <c r="A75091">
        <v>228114</v>
      </c>
      <c r="B75091" s="1">
        <v>44376.779313915853</v>
      </c>
    </row>
    <row r="75092" spans="1:2" x14ac:dyDescent="0.25">
      <c r="A75092">
        <v>228118</v>
      </c>
      <c r="B75092" s="1">
        <v>44376.780122977347</v>
      </c>
    </row>
    <row r="75093" spans="1:2" x14ac:dyDescent="0.25">
      <c r="A75093">
        <v>228123</v>
      </c>
      <c r="B75093" s="1">
        <v>44376.780122977347</v>
      </c>
    </row>
    <row r="75094" spans="1:2" x14ac:dyDescent="0.25">
      <c r="A75094">
        <v>228124</v>
      </c>
      <c r="B75094" s="1">
        <v>44376.781336569577</v>
      </c>
    </row>
    <row r="75095" spans="1:2" x14ac:dyDescent="0.25">
      <c r="A75095">
        <v>228129</v>
      </c>
      <c r="B75095" s="1">
        <v>44376.781336569577</v>
      </c>
    </row>
    <row r="75096" spans="1:2" x14ac:dyDescent="0.25">
      <c r="A75096">
        <v>228130</v>
      </c>
      <c r="B75096" s="1">
        <v>44376.781741100327</v>
      </c>
    </row>
    <row r="75097" spans="1:2" x14ac:dyDescent="0.25">
      <c r="A75097">
        <v>228134</v>
      </c>
      <c r="B75097" s="1">
        <v>44376.78214563107</v>
      </c>
    </row>
    <row r="75098" spans="1:2" x14ac:dyDescent="0.25">
      <c r="A75098">
        <v>228135</v>
      </c>
      <c r="B75098" s="1">
        <v>44376.782550161806</v>
      </c>
    </row>
    <row r="75099" spans="1:2" x14ac:dyDescent="0.25">
      <c r="A75099">
        <v>228139</v>
      </c>
      <c r="B75099" s="1">
        <v>44376.782954692557</v>
      </c>
    </row>
    <row r="75100" spans="1:2" x14ac:dyDescent="0.25">
      <c r="A75100">
        <v>228144</v>
      </c>
      <c r="B75100" s="1">
        <v>44376.783666666663</v>
      </c>
    </row>
    <row r="75101" spans="1:2" x14ac:dyDescent="0.25">
      <c r="A75101">
        <v>228146</v>
      </c>
      <c r="B75101" s="1">
        <v>44376.783763754043</v>
      </c>
    </row>
    <row r="75102" spans="1:2" x14ac:dyDescent="0.25">
      <c r="A75102">
        <v>228149</v>
      </c>
      <c r="B75102" s="1">
        <v>44376.783763754051</v>
      </c>
    </row>
    <row r="75103" spans="1:2" x14ac:dyDescent="0.25">
      <c r="A75103">
        <v>228151</v>
      </c>
      <c r="B75103" s="1">
        <v>44376.78497734628</v>
      </c>
    </row>
    <row r="75104" spans="1:2" x14ac:dyDescent="0.25">
      <c r="A75104">
        <v>228156</v>
      </c>
      <c r="B75104" s="1">
        <v>44376.78497734628</v>
      </c>
    </row>
    <row r="75105" spans="1:2" x14ac:dyDescent="0.25">
      <c r="A75105">
        <v>228161</v>
      </c>
      <c r="B75105" s="1">
        <v>44376.785381877024</v>
      </c>
    </row>
    <row r="75106" spans="1:2" x14ac:dyDescent="0.25">
      <c r="A75106">
        <v>228165</v>
      </c>
      <c r="B75106" s="1">
        <v>44376.785381877024</v>
      </c>
    </row>
    <row r="75107" spans="1:2" x14ac:dyDescent="0.25">
      <c r="A75107">
        <v>228166</v>
      </c>
      <c r="B75107" s="1">
        <v>44376.785381877024</v>
      </c>
    </row>
    <row r="75108" spans="1:2" x14ac:dyDescent="0.25">
      <c r="A75108">
        <v>228169</v>
      </c>
      <c r="B75108" s="1">
        <v>44376.785786407767</v>
      </c>
    </row>
    <row r="75109" spans="1:2" x14ac:dyDescent="0.25">
      <c r="A75109">
        <v>228173</v>
      </c>
      <c r="B75109" s="1">
        <v>44376.786595469253</v>
      </c>
    </row>
    <row r="75110" spans="1:2" x14ac:dyDescent="0.25">
      <c r="A75110">
        <v>228174</v>
      </c>
      <c r="B75110" s="1">
        <v>44376.787000000004</v>
      </c>
    </row>
    <row r="75111" spans="1:2" x14ac:dyDescent="0.25">
      <c r="A75111">
        <v>228177</v>
      </c>
      <c r="B75111" s="1">
        <v>44376.787000000004</v>
      </c>
    </row>
    <row r="75112" spans="1:2" x14ac:dyDescent="0.25">
      <c r="A75112">
        <v>228178</v>
      </c>
      <c r="B75112" s="1">
        <v>44376.787000000004</v>
      </c>
    </row>
    <row r="75113" spans="1:2" x14ac:dyDescent="0.25">
      <c r="A75113">
        <v>228182</v>
      </c>
      <c r="B75113" s="1">
        <v>44376.788213592234</v>
      </c>
    </row>
    <row r="75114" spans="1:2" x14ac:dyDescent="0.25">
      <c r="A75114">
        <v>228184</v>
      </c>
      <c r="B75114" s="1">
        <v>44376.788618122977</v>
      </c>
    </row>
    <row r="75115" spans="1:2" x14ac:dyDescent="0.25">
      <c r="A75115">
        <v>228187</v>
      </c>
      <c r="B75115" s="1">
        <v>44376.790236245957</v>
      </c>
    </row>
    <row r="75116" spans="1:2" x14ac:dyDescent="0.25">
      <c r="A75116">
        <v>228191</v>
      </c>
      <c r="B75116" s="1">
        <v>44376.790640776693</v>
      </c>
    </row>
    <row r="75117" spans="1:2" x14ac:dyDescent="0.25">
      <c r="A75117">
        <v>228195</v>
      </c>
      <c r="B75117" s="1">
        <v>44376.791045307444</v>
      </c>
    </row>
    <row r="75118" spans="1:2" x14ac:dyDescent="0.25">
      <c r="A75118">
        <v>228200</v>
      </c>
      <c r="B75118" s="1">
        <v>44376.791854368937</v>
      </c>
    </row>
    <row r="75119" spans="1:2" x14ac:dyDescent="0.25">
      <c r="A75119">
        <v>228202</v>
      </c>
      <c r="B75119" s="1">
        <v>44376.792258899673</v>
      </c>
    </row>
    <row r="75120" spans="1:2" x14ac:dyDescent="0.25">
      <c r="A75120">
        <v>228204</v>
      </c>
      <c r="B75120" s="1">
        <v>44376.792663430424</v>
      </c>
    </row>
    <row r="75121" spans="1:2" x14ac:dyDescent="0.25">
      <c r="A75121">
        <v>228209</v>
      </c>
      <c r="B75121" s="1">
        <v>44376.793472491911</v>
      </c>
    </row>
    <row r="75122" spans="1:2" x14ac:dyDescent="0.25">
      <c r="A75122">
        <v>228212</v>
      </c>
      <c r="B75122" s="1">
        <v>44376.793472491911</v>
      </c>
    </row>
    <row r="75123" spans="1:2" x14ac:dyDescent="0.25">
      <c r="A75123">
        <v>228217</v>
      </c>
      <c r="B75123" s="1">
        <v>44376.793472491911</v>
      </c>
    </row>
    <row r="75124" spans="1:2" x14ac:dyDescent="0.25">
      <c r="A75124">
        <v>228218</v>
      </c>
      <c r="B75124" s="1">
        <v>44376.793877022654</v>
      </c>
    </row>
    <row r="75125" spans="1:2" x14ac:dyDescent="0.25">
      <c r="A75125">
        <v>228221</v>
      </c>
      <c r="B75125" s="1">
        <v>44376.79468608414</v>
      </c>
    </row>
    <row r="75126" spans="1:2" x14ac:dyDescent="0.25">
      <c r="A75126">
        <v>228224</v>
      </c>
      <c r="B75126" s="1">
        <v>44376.795090614891</v>
      </c>
    </row>
    <row r="75127" spans="1:2" x14ac:dyDescent="0.25">
      <c r="A75127">
        <v>228226</v>
      </c>
      <c r="B75127" s="1">
        <v>44376.795090614891</v>
      </c>
    </row>
    <row r="75128" spans="1:2" x14ac:dyDescent="0.25">
      <c r="A75128">
        <v>228228</v>
      </c>
      <c r="B75128" s="1">
        <v>44376.795495145627</v>
      </c>
    </row>
    <row r="75129" spans="1:2" x14ac:dyDescent="0.25">
      <c r="A75129">
        <v>228232</v>
      </c>
      <c r="B75129" s="1">
        <v>44376.795666666665</v>
      </c>
    </row>
    <row r="75130" spans="1:2" x14ac:dyDescent="0.25">
      <c r="A75130">
        <v>228234</v>
      </c>
      <c r="B75130" s="1">
        <v>44376.796304207121</v>
      </c>
    </row>
    <row r="75131" spans="1:2" x14ac:dyDescent="0.25">
      <c r="A75131">
        <v>228235</v>
      </c>
      <c r="B75131" s="1">
        <v>44376.796304207121</v>
      </c>
    </row>
    <row r="75132" spans="1:2" x14ac:dyDescent="0.25">
      <c r="A75132">
        <v>228236</v>
      </c>
      <c r="B75132" s="1">
        <v>44376.796304207121</v>
      </c>
    </row>
    <row r="75133" spans="1:2" x14ac:dyDescent="0.25">
      <c r="A75133">
        <v>228237</v>
      </c>
      <c r="B75133" s="1">
        <v>44376.796708737864</v>
      </c>
    </row>
    <row r="75134" spans="1:2" x14ac:dyDescent="0.25">
      <c r="A75134">
        <v>228239</v>
      </c>
      <c r="B75134" s="1">
        <v>44376.797113268607</v>
      </c>
    </row>
    <row r="75135" spans="1:2" x14ac:dyDescent="0.25">
      <c r="A75135">
        <v>228244</v>
      </c>
      <c r="B75135" s="1">
        <v>44376.79751779935</v>
      </c>
    </row>
    <row r="75136" spans="1:2" x14ac:dyDescent="0.25">
      <c r="A75136">
        <v>228245</v>
      </c>
      <c r="B75136" s="1">
        <v>44376.798326860844</v>
      </c>
    </row>
    <row r="75137" spans="1:2" x14ac:dyDescent="0.25">
      <c r="A75137">
        <v>228246</v>
      </c>
      <c r="B75137" s="1">
        <v>44376.798326860844</v>
      </c>
    </row>
    <row r="75138" spans="1:2" x14ac:dyDescent="0.25">
      <c r="A75138">
        <v>228248</v>
      </c>
      <c r="B75138" s="1">
        <v>44376.798326860844</v>
      </c>
    </row>
    <row r="75139" spans="1:2" x14ac:dyDescent="0.25">
      <c r="A75139">
        <v>228250</v>
      </c>
      <c r="B75139" s="1">
        <v>44376.798666666662</v>
      </c>
    </row>
    <row r="75140" spans="1:2" x14ac:dyDescent="0.25">
      <c r="A75140">
        <v>228252</v>
      </c>
      <c r="B75140" s="1">
        <v>44376.79873139158</v>
      </c>
    </row>
    <row r="75141" spans="1:2" x14ac:dyDescent="0.25">
      <c r="A75141">
        <v>228254</v>
      </c>
      <c r="B75141" s="1">
        <v>44376.80034951456</v>
      </c>
    </row>
    <row r="75142" spans="1:2" x14ac:dyDescent="0.25">
      <c r="A75142">
        <v>228259</v>
      </c>
      <c r="B75142" s="1">
        <v>44376.800754045311</v>
      </c>
    </row>
    <row r="75143" spans="1:2" x14ac:dyDescent="0.25">
      <c r="A75143">
        <v>228264</v>
      </c>
      <c r="B75143" s="1">
        <v>44376.801563106797</v>
      </c>
    </row>
    <row r="75144" spans="1:2" x14ac:dyDescent="0.25">
      <c r="A75144">
        <v>228269</v>
      </c>
      <c r="B75144" s="1">
        <v>44376.802372168284</v>
      </c>
    </row>
    <row r="75145" spans="1:2" x14ac:dyDescent="0.25">
      <c r="A75145">
        <v>228271</v>
      </c>
      <c r="B75145" s="1">
        <v>44376.803181229778</v>
      </c>
    </row>
    <row r="75146" spans="1:2" x14ac:dyDescent="0.25">
      <c r="A75146">
        <v>228272</v>
      </c>
      <c r="B75146" s="1">
        <v>44376.803990291264</v>
      </c>
    </row>
    <row r="75147" spans="1:2" x14ac:dyDescent="0.25">
      <c r="A75147">
        <v>228273</v>
      </c>
      <c r="B75147" s="1">
        <v>44376.805203883494</v>
      </c>
    </row>
    <row r="75148" spans="1:2" x14ac:dyDescent="0.25">
      <c r="A75148">
        <v>228278</v>
      </c>
      <c r="B75148" s="1">
        <v>44376.805608414244</v>
      </c>
    </row>
    <row r="75149" spans="1:2" x14ac:dyDescent="0.25">
      <c r="A75149">
        <v>228279</v>
      </c>
      <c r="B75149" s="1">
        <v>44376.80601294498</v>
      </c>
    </row>
    <row r="75150" spans="1:2" x14ac:dyDescent="0.25">
      <c r="A75150">
        <v>228284</v>
      </c>
      <c r="B75150" s="1">
        <v>44376.806417475731</v>
      </c>
    </row>
    <row r="75151" spans="1:2" x14ac:dyDescent="0.25">
      <c r="A75151">
        <v>228287</v>
      </c>
      <c r="B75151" s="1">
        <v>44376.807000000001</v>
      </c>
    </row>
    <row r="75152" spans="1:2" x14ac:dyDescent="0.25">
      <c r="A75152">
        <v>228290</v>
      </c>
      <c r="B75152" s="1">
        <v>44376.808035598704</v>
      </c>
    </row>
    <row r="75153" spans="1:2" x14ac:dyDescent="0.25">
      <c r="A75153">
        <v>228295</v>
      </c>
      <c r="B75153" s="1">
        <v>44376.808035598711</v>
      </c>
    </row>
    <row r="75154" spans="1:2" x14ac:dyDescent="0.25">
      <c r="A75154">
        <v>228300</v>
      </c>
      <c r="B75154" s="1">
        <v>44376.808035598711</v>
      </c>
    </row>
    <row r="75155" spans="1:2" x14ac:dyDescent="0.25">
      <c r="A75155">
        <v>228304</v>
      </c>
      <c r="B75155" s="1">
        <v>44376.808035598711</v>
      </c>
    </row>
    <row r="75156" spans="1:2" x14ac:dyDescent="0.25">
      <c r="A75156">
        <v>228305</v>
      </c>
      <c r="B75156" s="1">
        <v>44376.808440129447</v>
      </c>
    </row>
    <row r="75157" spans="1:2" x14ac:dyDescent="0.25">
      <c r="A75157">
        <v>228307</v>
      </c>
      <c r="B75157" s="1">
        <v>44376.808844660198</v>
      </c>
    </row>
    <row r="75158" spans="1:2" x14ac:dyDescent="0.25">
      <c r="A75158">
        <v>228309</v>
      </c>
      <c r="B75158" s="1">
        <v>44376.809249190941</v>
      </c>
    </row>
    <row r="75159" spans="1:2" x14ac:dyDescent="0.25">
      <c r="A75159">
        <v>228311</v>
      </c>
      <c r="B75159" s="1">
        <v>44376.809653721684</v>
      </c>
    </row>
    <row r="75160" spans="1:2" x14ac:dyDescent="0.25">
      <c r="A75160">
        <v>228314</v>
      </c>
      <c r="B75160" s="1">
        <v>44376.809653721684</v>
      </c>
    </row>
    <row r="75161" spans="1:2" x14ac:dyDescent="0.25">
      <c r="A75161">
        <v>228315</v>
      </c>
      <c r="B75161" s="1">
        <v>44376.810058252428</v>
      </c>
    </row>
    <row r="75162" spans="1:2" x14ac:dyDescent="0.25">
      <c r="A75162">
        <v>228319</v>
      </c>
      <c r="B75162" s="1">
        <v>44376.811271844665</v>
      </c>
    </row>
    <row r="75163" spans="1:2" x14ac:dyDescent="0.25">
      <c r="A75163">
        <v>228322</v>
      </c>
      <c r="B75163" s="1">
        <v>44376.811271844665</v>
      </c>
    </row>
    <row r="75164" spans="1:2" x14ac:dyDescent="0.25">
      <c r="A75164">
        <v>228327</v>
      </c>
      <c r="B75164" s="1">
        <v>44376.811271844665</v>
      </c>
    </row>
    <row r="75165" spans="1:2" x14ac:dyDescent="0.25">
      <c r="A75165">
        <v>228328</v>
      </c>
      <c r="B75165" s="1">
        <v>44376.812889967638</v>
      </c>
    </row>
    <row r="75166" spans="1:2" x14ac:dyDescent="0.25">
      <c r="A75166">
        <v>228332</v>
      </c>
      <c r="B75166" s="1">
        <v>44376.813294498381</v>
      </c>
    </row>
    <row r="75167" spans="1:2" x14ac:dyDescent="0.25">
      <c r="A75167">
        <v>228333</v>
      </c>
      <c r="B75167" s="1">
        <v>44376.814103559867</v>
      </c>
    </row>
    <row r="75168" spans="1:2" x14ac:dyDescent="0.25">
      <c r="A75168">
        <v>228337</v>
      </c>
      <c r="B75168" s="1">
        <v>44376.814103559867</v>
      </c>
    </row>
    <row r="75169" spans="1:2" x14ac:dyDescent="0.25">
      <c r="A75169">
        <v>228339</v>
      </c>
      <c r="B75169" s="1">
        <v>44376.814508090618</v>
      </c>
    </row>
    <row r="75170" spans="1:2" x14ac:dyDescent="0.25">
      <c r="A75170">
        <v>228344</v>
      </c>
      <c r="B75170" s="1">
        <v>44376.814912621354</v>
      </c>
    </row>
    <row r="75171" spans="1:2" x14ac:dyDescent="0.25">
      <c r="A75171">
        <v>228345</v>
      </c>
      <c r="B75171" s="1">
        <v>44376.816126213598</v>
      </c>
    </row>
    <row r="75172" spans="1:2" x14ac:dyDescent="0.25">
      <c r="A75172">
        <v>228348</v>
      </c>
      <c r="B75172" s="1">
        <v>44376.817339805828</v>
      </c>
    </row>
    <row r="75173" spans="1:2" x14ac:dyDescent="0.25">
      <c r="A75173">
        <v>228353</v>
      </c>
      <c r="B75173" s="1">
        <v>44376.818957928801</v>
      </c>
    </row>
    <row r="75174" spans="1:2" x14ac:dyDescent="0.25">
      <c r="A75174">
        <v>228355</v>
      </c>
      <c r="B75174" s="1">
        <v>44376.819000000003</v>
      </c>
    </row>
    <row r="75175" spans="1:2" x14ac:dyDescent="0.25">
      <c r="A75175">
        <v>228358</v>
      </c>
      <c r="B75175" s="1">
        <v>44376.819362459544</v>
      </c>
    </row>
    <row r="75176" spans="1:2" x14ac:dyDescent="0.25">
      <c r="A75176">
        <v>228361</v>
      </c>
      <c r="B75176" s="1">
        <v>44376.819766990287</v>
      </c>
    </row>
    <row r="75177" spans="1:2" x14ac:dyDescent="0.25">
      <c r="A75177">
        <v>228364</v>
      </c>
      <c r="B75177" s="1">
        <v>44376.819766990287</v>
      </c>
    </row>
    <row r="75178" spans="1:2" x14ac:dyDescent="0.25">
      <c r="A75178">
        <v>228365</v>
      </c>
      <c r="B75178" s="1">
        <v>44376.819766990287</v>
      </c>
    </row>
    <row r="75179" spans="1:2" x14ac:dyDescent="0.25">
      <c r="A75179">
        <v>228368</v>
      </c>
      <c r="B75179" s="1">
        <v>44376.822598705505</v>
      </c>
    </row>
    <row r="75180" spans="1:2" x14ac:dyDescent="0.25">
      <c r="A75180">
        <v>228369</v>
      </c>
      <c r="B75180" s="1">
        <v>44376.825834951458</v>
      </c>
    </row>
    <row r="75181" spans="1:2" x14ac:dyDescent="0.25">
      <c r="A75181">
        <v>228374</v>
      </c>
      <c r="B75181" s="1">
        <v>44376.825834951458</v>
      </c>
    </row>
    <row r="75182" spans="1:2" x14ac:dyDescent="0.25">
      <c r="A75182">
        <v>228375</v>
      </c>
      <c r="B75182" s="1">
        <v>44376.825834951458</v>
      </c>
    </row>
    <row r="75183" spans="1:2" x14ac:dyDescent="0.25">
      <c r="A75183">
        <v>228377</v>
      </c>
      <c r="B75183" s="1">
        <v>44376.825834951458</v>
      </c>
    </row>
    <row r="75184" spans="1:2" x14ac:dyDescent="0.25">
      <c r="A75184">
        <v>228378</v>
      </c>
      <c r="B75184" s="1">
        <v>44376.826239482201</v>
      </c>
    </row>
    <row r="75185" spans="1:2" x14ac:dyDescent="0.25">
      <c r="A75185">
        <v>228379</v>
      </c>
      <c r="B75185" s="1">
        <v>44376.827048543688</v>
      </c>
    </row>
    <row r="75186" spans="1:2" x14ac:dyDescent="0.25">
      <c r="A75186">
        <v>228380</v>
      </c>
      <c r="B75186" s="1">
        <v>44376.827453074438</v>
      </c>
    </row>
    <row r="75187" spans="1:2" x14ac:dyDescent="0.25">
      <c r="A75187">
        <v>228385</v>
      </c>
      <c r="B75187" s="1">
        <v>44376.827453074438</v>
      </c>
    </row>
    <row r="75188" spans="1:2" x14ac:dyDescent="0.25">
      <c r="A75188">
        <v>228389</v>
      </c>
      <c r="B75188" s="1">
        <v>44376.828666666668</v>
      </c>
    </row>
    <row r="75189" spans="1:2" x14ac:dyDescent="0.25">
      <c r="A75189">
        <v>228393</v>
      </c>
      <c r="B75189" s="1">
        <v>44376.828666666668</v>
      </c>
    </row>
    <row r="75190" spans="1:2" x14ac:dyDescent="0.25">
      <c r="A75190">
        <v>228398</v>
      </c>
      <c r="B75190" s="1">
        <v>44376.829475728155</v>
      </c>
    </row>
    <row r="75191" spans="1:2" x14ac:dyDescent="0.25">
      <c r="A75191">
        <v>228403</v>
      </c>
      <c r="B75191" s="1">
        <v>44376.829475728155</v>
      </c>
    </row>
    <row r="75192" spans="1:2" x14ac:dyDescent="0.25">
      <c r="A75192">
        <v>228407</v>
      </c>
      <c r="B75192" s="1">
        <v>44376.829475728155</v>
      </c>
    </row>
    <row r="75193" spans="1:2" x14ac:dyDescent="0.25">
      <c r="A75193">
        <v>228409</v>
      </c>
      <c r="B75193" s="1">
        <v>44376.830284789648</v>
      </c>
    </row>
    <row r="75194" spans="1:2" x14ac:dyDescent="0.25">
      <c r="A75194">
        <v>228411</v>
      </c>
      <c r="B75194" s="1">
        <v>44376.831093851128</v>
      </c>
    </row>
    <row r="75195" spans="1:2" x14ac:dyDescent="0.25">
      <c r="A75195">
        <v>228414</v>
      </c>
      <c r="B75195" s="1">
        <v>44376.831093851128</v>
      </c>
    </row>
    <row r="75196" spans="1:2" x14ac:dyDescent="0.25">
      <c r="A75196">
        <v>228419</v>
      </c>
      <c r="B75196" s="1">
        <v>44376.831093851128</v>
      </c>
    </row>
    <row r="75197" spans="1:2" x14ac:dyDescent="0.25">
      <c r="A75197">
        <v>228424</v>
      </c>
      <c r="B75197" s="1">
        <v>44376.831093851128</v>
      </c>
    </row>
    <row r="75198" spans="1:2" x14ac:dyDescent="0.25">
      <c r="A75198">
        <v>228426</v>
      </c>
      <c r="B75198" s="1">
        <v>44376.831902912621</v>
      </c>
    </row>
    <row r="75199" spans="1:2" x14ac:dyDescent="0.25">
      <c r="A75199">
        <v>228430</v>
      </c>
      <c r="B75199" s="1">
        <v>44376.831902912621</v>
      </c>
    </row>
    <row r="75200" spans="1:2" x14ac:dyDescent="0.25">
      <c r="A75200">
        <v>228432</v>
      </c>
      <c r="B75200" s="1">
        <v>44376.832307443365</v>
      </c>
    </row>
    <row r="75201" spans="1:2" x14ac:dyDescent="0.25">
      <c r="A75201">
        <v>228436</v>
      </c>
      <c r="B75201" s="1">
        <v>44376.832307443365</v>
      </c>
    </row>
    <row r="75202" spans="1:2" x14ac:dyDescent="0.25">
      <c r="A75202">
        <v>228439</v>
      </c>
      <c r="B75202" s="1">
        <v>44376.832307443365</v>
      </c>
    </row>
    <row r="75203" spans="1:2" x14ac:dyDescent="0.25">
      <c r="A75203">
        <v>228443</v>
      </c>
      <c r="B75203" s="1">
        <v>44376.832307443365</v>
      </c>
    </row>
    <row r="75204" spans="1:2" x14ac:dyDescent="0.25">
      <c r="A75204">
        <v>228447</v>
      </c>
      <c r="B75204" s="1">
        <v>44376.832666666662</v>
      </c>
    </row>
    <row r="75205" spans="1:2" x14ac:dyDescent="0.25">
      <c r="A75205">
        <v>228448</v>
      </c>
      <c r="B75205" s="1">
        <v>44376.832711974108</v>
      </c>
    </row>
    <row r="75206" spans="1:2" x14ac:dyDescent="0.25">
      <c r="A75206">
        <v>228451</v>
      </c>
      <c r="B75206" s="1">
        <v>44376.832711974108</v>
      </c>
    </row>
    <row r="75207" spans="1:2" x14ac:dyDescent="0.25">
      <c r="A75207">
        <v>228454</v>
      </c>
      <c r="B75207" s="1">
        <v>44376.833521035602</v>
      </c>
    </row>
    <row r="75208" spans="1:2" x14ac:dyDescent="0.25">
      <c r="A75208">
        <v>228455</v>
      </c>
      <c r="B75208" s="1">
        <v>44376.834330097088</v>
      </c>
    </row>
    <row r="75209" spans="1:2" x14ac:dyDescent="0.25">
      <c r="A75209">
        <v>228458</v>
      </c>
      <c r="B75209" s="1">
        <v>44376.834330097088</v>
      </c>
    </row>
    <row r="75210" spans="1:2" x14ac:dyDescent="0.25">
      <c r="A75210">
        <v>228462</v>
      </c>
      <c r="B75210" s="1">
        <v>44376.835139158575</v>
      </c>
    </row>
    <row r="75211" spans="1:2" x14ac:dyDescent="0.25">
      <c r="A75211">
        <v>228467</v>
      </c>
      <c r="B75211" s="1">
        <v>44376.835948220061</v>
      </c>
    </row>
    <row r="75212" spans="1:2" x14ac:dyDescent="0.25">
      <c r="A75212">
        <v>228470</v>
      </c>
      <c r="B75212" s="1">
        <v>44376.837161812298</v>
      </c>
    </row>
    <row r="75213" spans="1:2" x14ac:dyDescent="0.25">
      <c r="A75213">
        <v>228475</v>
      </c>
      <c r="B75213" s="1">
        <v>44376.837566343042</v>
      </c>
    </row>
    <row r="75214" spans="1:2" x14ac:dyDescent="0.25">
      <c r="A75214">
        <v>228479</v>
      </c>
      <c r="B75214" s="1">
        <v>44376.837566343042</v>
      </c>
    </row>
    <row r="75215" spans="1:2" x14ac:dyDescent="0.25">
      <c r="A75215">
        <v>228482</v>
      </c>
      <c r="B75215" s="1">
        <v>44376.838375404528</v>
      </c>
    </row>
    <row r="75216" spans="1:2" x14ac:dyDescent="0.25">
      <c r="A75216">
        <v>228484</v>
      </c>
      <c r="B75216" s="1">
        <v>44376.838375404535</v>
      </c>
    </row>
    <row r="75217" spans="1:2" x14ac:dyDescent="0.25">
      <c r="A75217">
        <v>228487</v>
      </c>
      <c r="B75217" s="1">
        <v>44376.838779935279</v>
      </c>
    </row>
    <row r="75218" spans="1:2" x14ac:dyDescent="0.25">
      <c r="A75218">
        <v>228488</v>
      </c>
      <c r="B75218" s="1">
        <v>44376.838779935279</v>
      </c>
    </row>
    <row r="75219" spans="1:2" x14ac:dyDescent="0.25">
      <c r="A75219">
        <v>228492</v>
      </c>
      <c r="B75219" s="1">
        <v>44376.839184466015</v>
      </c>
    </row>
    <row r="75220" spans="1:2" x14ac:dyDescent="0.25">
      <c r="A75220">
        <v>228494</v>
      </c>
      <c r="B75220" s="1">
        <v>44376.840398058252</v>
      </c>
    </row>
    <row r="75221" spans="1:2" x14ac:dyDescent="0.25">
      <c r="A75221">
        <v>228498</v>
      </c>
      <c r="B75221" s="1">
        <v>44376.840398058252</v>
      </c>
    </row>
    <row r="75222" spans="1:2" x14ac:dyDescent="0.25">
      <c r="A75222">
        <v>228501</v>
      </c>
      <c r="B75222" s="1">
        <v>44376.842016181232</v>
      </c>
    </row>
    <row r="75223" spans="1:2" x14ac:dyDescent="0.25">
      <c r="A75223">
        <v>228503</v>
      </c>
      <c r="B75223" s="1">
        <v>44376.842016181232</v>
      </c>
    </row>
    <row r="75224" spans="1:2" x14ac:dyDescent="0.25">
      <c r="A75224">
        <v>228507</v>
      </c>
      <c r="B75224" s="1">
        <v>44376.842420711975</v>
      </c>
    </row>
    <row r="75225" spans="1:2" x14ac:dyDescent="0.25">
      <c r="A75225">
        <v>228508</v>
      </c>
      <c r="B75225" s="1">
        <v>44376.843229773462</v>
      </c>
    </row>
    <row r="75226" spans="1:2" x14ac:dyDescent="0.25">
      <c r="A75226">
        <v>228512</v>
      </c>
      <c r="B75226" s="1">
        <v>44376.843634304212</v>
      </c>
    </row>
    <row r="75227" spans="1:2" x14ac:dyDescent="0.25">
      <c r="A75227">
        <v>228515</v>
      </c>
      <c r="B75227" s="1">
        <v>44376.844847896442</v>
      </c>
    </row>
    <row r="75228" spans="1:2" x14ac:dyDescent="0.25">
      <c r="A75228">
        <v>228520</v>
      </c>
      <c r="B75228" s="1">
        <v>44376.844847896442</v>
      </c>
    </row>
    <row r="75229" spans="1:2" x14ac:dyDescent="0.25">
      <c r="A75229">
        <v>228521</v>
      </c>
      <c r="B75229" s="1">
        <v>44376.844847896442</v>
      </c>
    </row>
    <row r="75230" spans="1:2" x14ac:dyDescent="0.25">
      <c r="A75230">
        <v>228526</v>
      </c>
      <c r="B75230" s="1">
        <v>44376.845252427185</v>
      </c>
    </row>
    <row r="75231" spans="1:2" x14ac:dyDescent="0.25">
      <c r="A75231">
        <v>228531</v>
      </c>
      <c r="B75231" s="1">
        <v>44376.847333333339</v>
      </c>
    </row>
    <row r="75232" spans="1:2" x14ac:dyDescent="0.25">
      <c r="A75232">
        <v>228536</v>
      </c>
      <c r="B75232" s="1">
        <v>44376.847679611652</v>
      </c>
    </row>
    <row r="75233" spans="1:2" x14ac:dyDescent="0.25">
      <c r="A75233">
        <v>228538</v>
      </c>
      <c r="B75233" s="1">
        <v>44376.848084142395</v>
      </c>
    </row>
    <row r="75234" spans="1:2" x14ac:dyDescent="0.25">
      <c r="A75234">
        <v>228541</v>
      </c>
      <c r="B75234" s="1">
        <v>44376.848084142395</v>
      </c>
    </row>
    <row r="75235" spans="1:2" x14ac:dyDescent="0.25">
      <c r="A75235">
        <v>228542</v>
      </c>
      <c r="B75235" s="1">
        <v>44376.848084142395</v>
      </c>
    </row>
    <row r="75236" spans="1:2" x14ac:dyDescent="0.25">
      <c r="A75236">
        <v>228547</v>
      </c>
      <c r="B75236" s="1">
        <v>44376.848084142395</v>
      </c>
    </row>
    <row r="75237" spans="1:2" x14ac:dyDescent="0.25">
      <c r="A75237">
        <v>228549</v>
      </c>
      <c r="B75237" s="1">
        <v>44376.848084142395</v>
      </c>
    </row>
    <row r="75238" spans="1:2" x14ac:dyDescent="0.25">
      <c r="A75238">
        <v>228554</v>
      </c>
      <c r="B75238" s="1">
        <v>44376.848893203882</v>
      </c>
    </row>
    <row r="75239" spans="1:2" x14ac:dyDescent="0.25">
      <c r="A75239">
        <v>228559</v>
      </c>
      <c r="B75239" s="1">
        <v>44376.849297734625</v>
      </c>
    </row>
    <row r="75240" spans="1:2" x14ac:dyDescent="0.25">
      <c r="A75240">
        <v>228563</v>
      </c>
      <c r="B75240" s="1">
        <v>44376.849702265376</v>
      </c>
    </row>
    <row r="75241" spans="1:2" x14ac:dyDescent="0.25">
      <c r="A75241">
        <v>228566</v>
      </c>
      <c r="B75241" s="1">
        <v>44376.849702265376</v>
      </c>
    </row>
    <row r="75242" spans="1:2" x14ac:dyDescent="0.25">
      <c r="A75242">
        <v>228568</v>
      </c>
      <c r="B75242" s="1">
        <v>44376.852938511329</v>
      </c>
    </row>
    <row r="75243" spans="1:2" x14ac:dyDescent="0.25">
      <c r="A75243">
        <v>228571</v>
      </c>
      <c r="B75243" s="1">
        <v>44376.852938511329</v>
      </c>
    </row>
    <row r="75244" spans="1:2" x14ac:dyDescent="0.25">
      <c r="A75244">
        <v>228576</v>
      </c>
      <c r="B75244" s="1">
        <v>44376.853343042072</v>
      </c>
    </row>
    <row r="75245" spans="1:2" x14ac:dyDescent="0.25">
      <c r="A75245">
        <v>228577</v>
      </c>
      <c r="B75245" s="1">
        <v>44376.854152103559</v>
      </c>
    </row>
    <row r="75246" spans="1:2" x14ac:dyDescent="0.25">
      <c r="A75246">
        <v>228579</v>
      </c>
      <c r="B75246" s="1">
        <v>44376.854556634302</v>
      </c>
    </row>
    <row r="75247" spans="1:2" x14ac:dyDescent="0.25">
      <c r="A75247">
        <v>228583</v>
      </c>
      <c r="B75247" s="1">
        <v>44376.855365695788</v>
      </c>
    </row>
    <row r="75248" spans="1:2" x14ac:dyDescent="0.25">
      <c r="A75248">
        <v>228588</v>
      </c>
      <c r="B75248" s="1">
        <v>44376.855365695788</v>
      </c>
    </row>
    <row r="75249" spans="1:2" x14ac:dyDescent="0.25">
      <c r="A75249">
        <v>228592</v>
      </c>
      <c r="B75249" s="1">
        <v>44376.856579288025</v>
      </c>
    </row>
    <row r="75250" spans="1:2" x14ac:dyDescent="0.25">
      <c r="A75250">
        <v>228594</v>
      </c>
      <c r="B75250" s="1">
        <v>44376.856579288025</v>
      </c>
    </row>
    <row r="75251" spans="1:2" x14ac:dyDescent="0.25">
      <c r="A75251">
        <v>228596</v>
      </c>
      <c r="B75251" s="1">
        <v>44376.857388349512</v>
      </c>
    </row>
    <row r="75252" spans="1:2" x14ac:dyDescent="0.25">
      <c r="A75252">
        <v>228597</v>
      </c>
      <c r="B75252" s="1">
        <v>44376.857792880262</v>
      </c>
    </row>
    <row r="75253" spans="1:2" x14ac:dyDescent="0.25">
      <c r="A75253">
        <v>228599</v>
      </c>
      <c r="B75253" s="1">
        <v>44376.858197411006</v>
      </c>
    </row>
    <row r="75254" spans="1:2" x14ac:dyDescent="0.25">
      <c r="A75254">
        <v>228600</v>
      </c>
      <c r="B75254" s="1">
        <v>44376.858197411006</v>
      </c>
    </row>
    <row r="75255" spans="1:2" x14ac:dyDescent="0.25">
      <c r="A75255">
        <v>228601</v>
      </c>
      <c r="B75255" s="1">
        <v>44376.859411003235</v>
      </c>
    </row>
    <row r="75256" spans="1:2" x14ac:dyDescent="0.25">
      <c r="A75256">
        <v>228605</v>
      </c>
      <c r="B75256" s="1">
        <v>44376.860220064722</v>
      </c>
    </row>
    <row r="75257" spans="1:2" x14ac:dyDescent="0.25">
      <c r="A75257">
        <v>228606</v>
      </c>
      <c r="B75257" s="1">
        <v>44376.861029126208</v>
      </c>
    </row>
    <row r="75258" spans="1:2" x14ac:dyDescent="0.25">
      <c r="A75258">
        <v>228610</v>
      </c>
      <c r="B75258" s="1">
        <v>44376.861029126216</v>
      </c>
    </row>
    <row r="75259" spans="1:2" x14ac:dyDescent="0.25">
      <c r="A75259">
        <v>228612</v>
      </c>
      <c r="B75259" s="1">
        <v>44376.861666666664</v>
      </c>
    </row>
    <row r="75260" spans="1:2" x14ac:dyDescent="0.25">
      <c r="A75260">
        <v>228615</v>
      </c>
      <c r="B75260" s="1">
        <v>44376.861838187702</v>
      </c>
    </row>
    <row r="75261" spans="1:2" x14ac:dyDescent="0.25">
      <c r="A75261">
        <v>228616</v>
      </c>
      <c r="B75261" s="1">
        <v>44376.862000000001</v>
      </c>
    </row>
    <row r="75262" spans="1:2" x14ac:dyDescent="0.25">
      <c r="A75262">
        <v>228618</v>
      </c>
      <c r="B75262" s="1">
        <v>44376.862666666668</v>
      </c>
    </row>
    <row r="75263" spans="1:2" x14ac:dyDescent="0.25">
      <c r="A75263">
        <v>228622</v>
      </c>
      <c r="B75263" s="1">
        <v>44376.864669902912</v>
      </c>
    </row>
    <row r="75264" spans="1:2" x14ac:dyDescent="0.25">
      <c r="A75264">
        <v>228627</v>
      </c>
      <c r="B75264" s="1">
        <v>44376.864669902912</v>
      </c>
    </row>
    <row r="75265" spans="1:2" x14ac:dyDescent="0.25">
      <c r="A75265">
        <v>228631</v>
      </c>
      <c r="B75265" s="1">
        <v>44376.865666666665</v>
      </c>
    </row>
    <row r="75266" spans="1:2" x14ac:dyDescent="0.25">
      <c r="A75266">
        <v>228636</v>
      </c>
      <c r="B75266" s="1">
        <v>44376.865883495142</v>
      </c>
    </row>
    <row r="75267" spans="1:2" x14ac:dyDescent="0.25">
      <c r="A75267">
        <v>228638</v>
      </c>
      <c r="B75267" s="1">
        <v>44376.865883495142</v>
      </c>
    </row>
    <row r="75268" spans="1:2" x14ac:dyDescent="0.25">
      <c r="A75268">
        <v>228640</v>
      </c>
      <c r="B75268" s="1">
        <v>44376.865883495142</v>
      </c>
    </row>
    <row r="75269" spans="1:2" x14ac:dyDescent="0.25">
      <c r="A75269">
        <v>228642</v>
      </c>
      <c r="B75269" s="1">
        <v>44376.866288025893</v>
      </c>
    </row>
    <row r="75270" spans="1:2" x14ac:dyDescent="0.25">
      <c r="A75270">
        <v>228643</v>
      </c>
      <c r="B75270" s="1">
        <v>44376.866692556629</v>
      </c>
    </row>
    <row r="75271" spans="1:2" x14ac:dyDescent="0.25">
      <c r="A75271">
        <v>228645</v>
      </c>
      <c r="B75271" s="1">
        <v>44376.867097087379</v>
      </c>
    </row>
    <row r="75272" spans="1:2" x14ac:dyDescent="0.25">
      <c r="A75272">
        <v>228648</v>
      </c>
      <c r="B75272" s="1">
        <v>44376.867906148873</v>
      </c>
    </row>
    <row r="75273" spans="1:2" x14ac:dyDescent="0.25">
      <c r="A75273">
        <v>228653</v>
      </c>
      <c r="B75273" s="1">
        <v>44376.867906148873</v>
      </c>
    </row>
    <row r="75274" spans="1:2" x14ac:dyDescent="0.25">
      <c r="A75274">
        <v>228654</v>
      </c>
      <c r="B75274" s="1">
        <v>44376.868310679609</v>
      </c>
    </row>
    <row r="75275" spans="1:2" x14ac:dyDescent="0.25">
      <c r="A75275">
        <v>228659</v>
      </c>
      <c r="B75275" s="1">
        <v>44376.868333333339</v>
      </c>
    </row>
    <row r="75276" spans="1:2" x14ac:dyDescent="0.25">
      <c r="A75276">
        <v>228661</v>
      </c>
      <c r="B75276" s="1">
        <v>44376.869119741095</v>
      </c>
    </row>
    <row r="75277" spans="1:2" x14ac:dyDescent="0.25">
      <c r="A75277">
        <v>228662</v>
      </c>
      <c r="B75277" s="1">
        <v>44376.869524271846</v>
      </c>
    </row>
    <row r="75278" spans="1:2" x14ac:dyDescent="0.25">
      <c r="A75278">
        <v>228667</v>
      </c>
      <c r="B75278" s="1">
        <v>44376.870666666662</v>
      </c>
    </row>
    <row r="75279" spans="1:2" x14ac:dyDescent="0.25">
      <c r="A75279">
        <v>228668</v>
      </c>
      <c r="B75279" s="1">
        <v>44376.870666666662</v>
      </c>
    </row>
    <row r="75280" spans="1:2" x14ac:dyDescent="0.25">
      <c r="A75280">
        <v>228672</v>
      </c>
      <c r="B75280" s="1">
        <v>44376.871142394826</v>
      </c>
    </row>
    <row r="75281" spans="1:2" x14ac:dyDescent="0.25">
      <c r="A75281">
        <v>228676</v>
      </c>
      <c r="B75281" s="1">
        <v>44376.871142394826</v>
      </c>
    </row>
    <row r="75282" spans="1:2" x14ac:dyDescent="0.25">
      <c r="A75282">
        <v>228677</v>
      </c>
      <c r="B75282" s="1">
        <v>44376.871951456305</v>
      </c>
    </row>
    <row r="75283" spans="1:2" x14ac:dyDescent="0.25">
      <c r="A75283">
        <v>228680</v>
      </c>
      <c r="B75283" s="1">
        <v>44376.871951456313</v>
      </c>
    </row>
    <row r="75284" spans="1:2" x14ac:dyDescent="0.25">
      <c r="A75284">
        <v>228683</v>
      </c>
      <c r="B75284" s="1">
        <v>44376.872760517799</v>
      </c>
    </row>
    <row r="75285" spans="1:2" x14ac:dyDescent="0.25">
      <c r="A75285">
        <v>228685</v>
      </c>
      <c r="B75285" s="1">
        <v>44376.873974110029</v>
      </c>
    </row>
    <row r="75286" spans="1:2" x14ac:dyDescent="0.25">
      <c r="A75286">
        <v>228689</v>
      </c>
      <c r="B75286" s="1">
        <v>44376.874783171515</v>
      </c>
    </row>
    <row r="75287" spans="1:2" x14ac:dyDescent="0.25">
      <c r="A75287">
        <v>228692</v>
      </c>
      <c r="B75287" s="1">
        <v>44376.875666666667</v>
      </c>
    </row>
    <row r="75288" spans="1:2" x14ac:dyDescent="0.25">
      <c r="A75288">
        <v>228695</v>
      </c>
      <c r="B75288" s="1">
        <v>44376.87599676376</v>
      </c>
    </row>
    <row r="75289" spans="1:2" x14ac:dyDescent="0.25">
      <c r="A75289">
        <v>228697</v>
      </c>
      <c r="B75289" s="1">
        <v>44376.877210355982</v>
      </c>
    </row>
    <row r="75290" spans="1:2" x14ac:dyDescent="0.25">
      <c r="A75290">
        <v>228699</v>
      </c>
      <c r="B75290" s="1">
        <v>44376.877614886733</v>
      </c>
    </row>
    <row r="75291" spans="1:2" x14ac:dyDescent="0.25">
      <c r="A75291">
        <v>228701</v>
      </c>
      <c r="B75291" s="1">
        <v>44376.877614886733</v>
      </c>
    </row>
    <row r="75292" spans="1:2" x14ac:dyDescent="0.25">
      <c r="A75292">
        <v>228705</v>
      </c>
      <c r="B75292" s="1">
        <v>44376.878828478963</v>
      </c>
    </row>
    <row r="75293" spans="1:2" x14ac:dyDescent="0.25">
      <c r="A75293">
        <v>228706</v>
      </c>
      <c r="B75293" s="1">
        <v>44376.879637540449</v>
      </c>
    </row>
    <row r="75294" spans="1:2" x14ac:dyDescent="0.25">
      <c r="A75294">
        <v>228708</v>
      </c>
      <c r="B75294" s="1">
        <v>44376.880446601943</v>
      </c>
    </row>
    <row r="75295" spans="1:2" x14ac:dyDescent="0.25">
      <c r="A75295">
        <v>228709</v>
      </c>
      <c r="B75295" s="1">
        <v>44376.880851132686</v>
      </c>
    </row>
    <row r="75296" spans="1:2" x14ac:dyDescent="0.25">
      <c r="A75296">
        <v>228710</v>
      </c>
      <c r="B75296" s="1">
        <v>44376.881660194173</v>
      </c>
    </row>
    <row r="75297" spans="1:2" x14ac:dyDescent="0.25">
      <c r="A75297">
        <v>228714</v>
      </c>
      <c r="B75297" s="1">
        <v>44376.881660194173</v>
      </c>
    </row>
    <row r="75298" spans="1:2" x14ac:dyDescent="0.25">
      <c r="A75298">
        <v>228715</v>
      </c>
      <c r="B75298" s="1">
        <v>44376.882064724916</v>
      </c>
    </row>
    <row r="75299" spans="1:2" x14ac:dyDescent="0.25">
      <c r="A75299">
        <v>228717</v>
      </c>
      <c r="B75299" s="1">
        <v>44376.882064724916</v>
      </c>
    </row>
    <row r="75300" spans="1:2" x14ac:dyDescent="0.25">
      <c r="A75300">
        <v>228718</v>
      </c>
      <c r="B75300" s="1">
        <v>44376.883278317153</v>
      </c>
    </row>
    <row r="75301" spans="1:2" x14ac:dyDescent="0.25">
      <c r="A75301">
        <v>228723</v>
      </c>
      <c r="B75301" s="1">
        <v>44376.884087378647</v>
      </c>
    </row>
    <row r="75302" spans="1:2" x14ac:dyDescent="0.25">
      <c r="A75302">
        <v>228728</v>
      </c>
      <c r="B75302" s="1">
        <v>44376.884491909383</v>
      </c>
    </row>
    <row r="75303" spans="1:2" x14ac:dyDescent="0.25">
      <c r="A75303">
        <v>228731</v>
      </c>
      <c r="B75303" s="1">
        <v>44376.884666666665</v>
      </c>
    </row>
    <row r="75304" spans="1:2" x14ac:dyDescent="0.25">
      <c r="A75304">
        <v>228733</v>
      </c>
      <c r="B75304" s="1">
        <v>44376.884896440133</v>
      </c>
    </row>
    <row r="75305" spans="1:2" x14ac:dyDescent="0.25">
      <c r="A75305">
        <v>228734</v>
      </c>
      <c r="B75305" s="1">
        <v>44376.886919093849</v>
      </c>
    </row>
    <row r="75306" spans="1:2" x14ac:dyDescent="0.25">
      <c r="A75306">
        <v>228736</v>
      </c>
      <c r="B75306" s="1">
        <v>44376.8873236246</v>
      </c>
    </row>
    <row r="75307" spans="1:2" x14ac:dyDescent="0.25">
      <c r="A75307">
        <v>228740</v>
      </c>
      <c r="B75307" s="1">
        <v>44376.8873236246</v>
      </c>
    </row>
    <row r="75308" spans="1:2" x14ac:dyDescent="0.25">
      <c r="A75308">
        <v>228741</v>
      </c>
      <c r="B75308" s="1">
        <v>44376.888941747573</v>
      </c>
    </row>
    <row r="75309" spans="1:2" x14ac:dyDescent="0.25">
      <c r="A75309">
        <v>228746</v>
      </c>
      <c r="B75309" s="1">
        <v>44376.890155339803</v>
      </c>
    </row>
    <row r="75310" spans="1:2" x14ac:dyDescent="0.25">
      <c r="A75310">
        <v>228748</v>
      </c>
      <c r="B75310" s="1">
        <v>44376.890964401289</v>
      </c>
    </row>
    <row r="75311" spans="1:2" x14ac:dyDescent="0.25">
      <c r="A75311">
        <v>228749</v>
      </c>
      <c r="B75311" s="1">
        <v>44376.890964401289</v>
      </c>
    </row>
    <row r="75312" spans="1:2" x14ac:dyDescent="0.25">
      <c r="A75312">
        <v>228752</v>
      </c>
      <c r="B75312" s="1">
        <v>44376.892177993534</v>
      </c>
    </row>
    <row r="75313" spans="1:2" x14ac:dyDescent="0.25">
      <c r="A75313">
        <v>228753</v>
      </c>
      <c r="B75313" s="1">
        <v>44376.892177993534</v>
      </c>
    </row>
    <row r="75314" spans="1:2" x14ac:dyDescent="0.25">
      <c r="A75314">
        <v>228758</v>
      </c>
      <c r="B75314" s="1">
        <v>44376.892177993534</v>
      </c>
    </row>
    <row r="75315" spans="1:2" x14ac:dyDescent="0.25">
      <c r="A75315">
        <v>228762</v>
      </c>
      <c r="B75315" s="1">
        <v>44376.892333333337</v>
      </c>
    </row>
    <row r="75316" spans="1:2" x14ac:dyDescent="0.25">
      <c r="A75316">
        <v>228767</v>
      </c>
      <c r="B75316" s="1">
        <v>44376.89258252427</v>
      </c>
    </row>
    <row r="75317" spans="1:2" x14ac:dyDescent="0.25">
      <c r="A75317">
        <v>228772</v>
      </c>
      <c r="B75317" s="1">
        <v>44376.893796116507</v>
      </c>
    </row>
    <row r="75318" spans="1:2" x14ac:dyDescent="0.25">
      <c r="A75318">
        <v>228776</v>
      </c>
      <c r="B75318" s="1">
        <v>44376.893796116507</v>
      </c>
    </row>
    <row r="75319" spans="1:2" x14ac:dyDescent="0.25">
      <c r="A75319">
        <v>228777</v>
      </c>
      <c r="B75319" s="1">
        <v>44376.895009708736</v>
      </c>
    </row>
    <row r="75320" spans="1:2" x14ac:dyDescent="0.25">
      <c r="A75320">
        <v>228778</v>
      </c>
      <c r="B75320" s="1">
        <v>44376.895009708736</v>
      </c>
    </row>
    <row r="75321" spans="1:2" x14ac:dyDescent="0.25">
      <c r="A75321">
        <v>228783</v>
      </c>
      <c r="B75321" s="1">
        <v>44376.895009708736</v>
      </c>
    </row>
    <row r="75322" spans="1:2" x14ac:dyDescent="0.25">
      <c r="A75322">
        <v>228787</v>
      </c>
      <c r="B75322" s="1">
        <v>44376.895333333334</v>
      </c>
    </row>
    <row r="75323" spans="1:2" x14ac:dyDescent="0.25">
      <c r="A75323">
        <v>228791</v>
      </c>
      <c r="B75323" s="1">
        <v>44376.895414239487</v>
      </c>
    </row>
    <row r="75324" spans="1:2" x14ac:dyDescent="0.25">
      <c r="A75324">
        <v>228795</v>
      </c>
      <c r="B75324" s="1">
        <v>44376.895818770223</v>
      </c>
    </row>
    <row r="75325" spans="1:2" x14ac:dyDescent="0.25">
      <c r="A75325">
        <v>228797</v>
      </c>
      <c r="B75325" s="1">
        <v>44376.89703236246</v>
      </c>
    </row>
    <row r="75326" spans="1:2" x14ac:dyDescent="0.25">
      <c r="A75326">
        <v>228801</v>
      </c>
      <c r="B75326" s="1">
        <v>44376.899459546927</v>
      </c>
    </row>
    <row r="75327" spans="1:2" x14ac:dyDescent="0.25">
      <c r="A75327">
        <v>228803</v>
      </c>
      <c r="B75327" s="1">
        <v>44376.900268608413</v>
      </c>
    </row>
    <row r="75328" spans="1:2" x14ac:dyDescent="0.25">
      <c r="A75328">
        <v>228808</v>
      </c>
      <c r="B75328" s="1">
        <v>44376.903100323623</v>
      </c>
    </row>
    <row r="75329" spans="1:2" x14ac:dyDescent="0.25">
      <c r="A75329">
        <v>228811</v>
      </c>
      <c r="B75329" s="1">
        <v>44376.903504854374</v>
      </c>
    </row>
    <row r="75330" spans="1:2" x14ac:dyDescent="0.25">
      <c r="A75330">
        <v>228813</v>
      </c>
      <c r="B75330" s="1">
        <v>44376.906336569577</v>
      </c>
    </row>
    <row r="75331" spans="1:2" x14ac:dyDescent="0.25">
      <c r="A75331">
        <v>228814</v>
      </c>
      <c r="B75331" s="1">
        <v>44376.906741100327</v>
      </c>
    </row>
    <row r="75332" spans="1:2" x14ac:dyDescent="0.25">
      <c r="A75332">
        <v>228819</v>
      </c>
      <c r="B75332" s="1">
        <v>44376.9083592233</v>
      </c>
    </row>
    <row r="75333" spans="1:2" x14ac:dyDescent="0.25">
      <c r="A75333">
        <v>228823</v>
      </c>
      <c r="B75333" s="1">
        <v>44376.909572815537</v>
      </c>
    </row>
    <row r="75334" spans="1:2" x14ac:dyDescent="0.25">
      <c r="A75334">
        <v>228826</v>
      </c>
      <c r="B75334" s="1">
        <v>44376.909572815537</v>
      </c>
    </row>
    <row r="75335" spans="1:2" x14ac:dyDescent="0.25">
      <c r="A75335">
        <v>228829</v>
      </c>
      <c r="B75335" s="1">
        <v>44376.91119093851</v>
      </c>
    </row>
    <row r="75336" spans="1:2" x14ac:dyDescent="0.25">
      <c r="A75336">
        <v>228834</v>
      </c>
      <c r="B75336" s="1">
        <v>44376.911595469261</v>
      </c>
    </row>
    <row r="75337" spans="1:2" x14ac:dyDescent="0.25">
      <c r="A75337">
        <v>228835</v>
      </c>
      <c r="B75337" s="1">
        <v>44376.913213592234</v>
      </c>
    </row>
    <row r="75338" spans="1:2" x14ac:dyDescent="0.25">
      <c r="A75338">
        <v>228836</v>
      </c>
      <c r="B75338" s="1">
        <v>44376.913213592234</v>
      </c>
    </row>
    <row r="75339" spans="1:2" x14ac:dyDescent="0.25">
      <c r="A75339">
        <v>228840</v>
      </c>
      <c r="B75339" s="1">
        <v>44376.913213592234</v>
      </c>
    </row>
    <row r="75340" spans="1:2" x14ac:dyDescent="0.25">
      <c r="A75340">
        <v>228844</v>
      </c>
      <c r="B75340" s="1">
        <v>44376.914831715214</v>
      </c>
    </row>
    <row r="75341" spans="1:2" x14ac:dyDescent="0.25">
      <c r="A75341">
        <v>228845</v>
      </c>
      <c r="B75341" s="1">
        <v>44376.9156407767</v>
      </c>
    </row>
    <row r="75342" spans="1:2" x14ac:dyDescent="0.25">
      <c r="A75342">
        <v>228848</v>
      </c>
      <c r="B75342" s="1">
        <v>44376.9156407767</v>
      </c>
    </row>
    <row r="75343" spans="1:2" x14ac:dyDescent="0.25">
      <c r="A75343">
        <v>228853</v>
      </c>
      <c r="B75343" s="1">
        <v>44376.915666666668</v>
      </c>
    </row>
    <row r="75344" spans="1:2" x14ac:dyDescent="0.25">
      <c r="A75344">
        <v>228858</v>
      </c>
      <c r="B75344" s="1">
        <v>44376.916045307444</v>
      </c>
    </row>
    <row r="75345" spans="1:2" x14ac:dyDescent="0.25">
      <c r="A75345">
        <v>228863</v>
      </c>
      <c r="B75345" s="1">
        <v>44376.916449838187</v>
      </c>
    </row>
    <row r="75346" spans="1:2" x14ac:dyDescent="0.25">
      <c r="A75346">
        <v>228868</v>
      </c>
      <c r="B75346" s="1">
        <v>44376.916449838187</v>
      </c>
    </row>
    <row r="75347" spans="1:2" x14ac:dyDescent="0.25">
      <c r="A75347">
        <v>228872</v>
      </c>
      <c r="B75347" s="1">
        <v>44376.916666666664</v>
      </c>
    </row>
    <row r="75348" spans="1:2" x14ac:dyDescent="0.25">
      <c r="A75348">
        <v>228874</v>
      </c>
      <c r="B75348" s="1">
        <v>44376.917663430424</v>
      </c>
    </row>
    <row r="75349" spans="1:2" x14ac:dyDescent="0.25">
      <c r="A75349">
        <v>228879</v>
      </c>
      <c r="B75349" s="1">
        <v>44376.917666666661</v>
      </c>
    </row>
    <row r="75350" spans="1:2" x14ac:dyDescent="0.25">
      <c r="A75350">
        <v>228884</v>
      </c>
      <c r="B75350" s="1">
        <v>44376.918067961167</v>
      </c>
    </row>
    <row r="75351" spans="1:2" x14ac:dyDescent="0.25">
      <c r="A75351">
        <v>228889</v>
      </c>
      <c r="B75351" s="1">
        <v>44376.918877022654</v>
      </c>
    </row>
    <row r="75352" spans="1:2" x14ac:dyDescent="0.25">
      <c r="A75352">
        <v>228893</v>
      </c>
      <c r="B75352" s="1">
        <v>44376.919281553397</v>
      </c>
    </row>
    <row r="75353" spans="1:2" x14ac:dyDescent="0.25">
      <c r="A75353">
        <v>228894</v>
      </c>
      <c r="B75353" s="1">
        <v>44376.920090614884</v>
      </c>
    </row>
    <row r="75354" spans="1:2" x14ac:dyDescent="0.25">
      <c r="A75354">
        <v>228895</v>
      </c>
      <c r="B75354" s="1">
        <v>44376.920090614884</v>
      </c>
    </row>
    <row r="75355" spans="1:2" x14ac:dyDescent="0.25">
      <c r="A75355">
        <v>228899</v>
      </c>
      <c r="B75355" s="1">
        <v>44376.921304207121</v>
      </c>
    </row>
    <row r="75356" spans="1:2" x14ac:dyDescent="0.25">
      <c r="A75356">
        <v>228902</v>
      </c>
      <c r="B75356" s="1">
        <v>44376.921304207121</v>
      </c>
    </row>
    <row r="75357" spans="1:2" x14ac:dyDescent="0.25">
      <c r="A75357">
        <v>228904</v>
      </c>
      <c r="B75357" s="1">
        <v>44376.922113268614</v>
      </c>
    </row>
    <row r="75358" spans="1:2" x14ac:dyDescent="0.25">
      <c r="A75358">
        <v>228908</v>
      </c>
      <c r="B75358" s="1">
        <v>44376.922922330101</v>
      </c>
    </row>
    <row r="75359" spans="1:2" x14ac:dyDescent="0.25">
      <c r="A75359">
        <v>228911</v>
      </c>
      <c r="B75359" s="1">
        <v>44376.923731391587</v>
      </c>
    </row>
    <row r="75360" spans="1:2" x14ac:dyDescent="0.25">
      <c r="A75360">
        <v>228912</v>
      </c>
      <c r="B75360" s="1">
        <v>44376.924135922331</v>
      </c>
    </row>
    <row r="75361" spans="1:2" x14ac:dyDescent="0.25">
      <c r="A75361">
        <v>228913</v>
      </c>
      <c r="B75361" s="1">
        <v>44376.924135922331</v>
      </c>
    </row>
    <row r="75362" spans="1:2" x14ac:dyDescent="0.25">
      <c r="A75362">
        <v>228915</v>
      </c>
      <c r="B75362" s="1">
        <v>44376.924540453074</v>
      </c>
    </row>
    <row r="75363" spans="1:2" x14ac:dyDescent="0.25">
      <c r="A75363">
        <v>228919</v>
      </c>
      <c r="B75363" s="1">
        <v>44376.925754045311</v>
      </c>
    </row>
    <row r="75364" spans="1:2" x14ac:dyDescent="0.25">
      <c r="A75364">
        <v>228920</v>
      </c>
      <c r="B75364" s="1">
        <v>44376.926158576054</v>
      </c>
    </row>
    <row r="75365" spans="1:2" x14ac:dyDescent="0.25">
      <c r="A75365">
        <v>228922</v>
      </c>
      <c r="B75365" s="1">
        <v>44376.927776699034</v>
      </c>
    </row>
    <row r="75366" spans="1:2" x14ac:dyDescent="0.25">
      <c r="A75366">
        <v>228925</v>
      </c>
      <c r="B75366" s="1">
        <v>44376.92818122977</v>
      </c>
    </row>
    <row r="75367" spans="1:2" x14ac:dyDescent="0.25">
      <c r="A75367">
        <v>228930</v>
      </c>
      <c r="B75367" s="1">
        <v>44376.928585760521</v>
      </c>
    </row>
    <row r="75368" spans="1:2" x14ac:dyDescent="0.25">
      <c r="A75368">
        <v>228935</v>
      </c>
      <c r="B75368" s="1">
        <v>44376.931012944988</v>
      </c>
    </row>
    <row r="75369" spans="1:2" x14ac:dyDescent="0.25">
      <c r="A75369">
        <v>228938</v>
      </c>
      <c r="B75369" s="1">
        <v>44376.931417475731</v>
      </c>
    </row>
    <row r="75370" spans="1:2" x14ac:dyDescent="0.25">
      <c r="A75370">
        <v>228941</v>
      </c>
      <c r="B75370" s="1">
        <v>44376.932631067961</v>
      </c>
    </row>
    <row r="75371" spans="1:2" x14ac:dyDescent="0.25">
      <c r="A75371">
        <v>228943</v>
      </c>
      <c r="B75371" s="1">
        <v>44376.933035598704</v>
      </c>
    </row>
    <row r="75372" spans="1:2" x14ac:dyDescent="0.25">
      <c r="A75372">
        <v>228945</v>
      </c>
      <c r="B75372" s="1">
        <v>44376.933333333334</v>
      </c>
    </row>
    <row r="75373" spans="1:2" x14ac:dyDescent="0.25">
      <c r="A75373">
        <v>228946</v>
      </c>
      <c r="B75373" s="1">
        <v>44376.933666666664</v>
      </c>
    </row>
    <row r="75374" spans="1:2" x14ac:dyDescent="0.25">
      <c r="A75374">
        <v>228951</v>
      </c>
      <c r="B75374" s="1">
        <v>44376.933844660198</v>
      </c>
    </row>
    <row r="75375" spans="1:2" x14ac:dyDescent="0.25">
      <c r="A75375">
        <v>228953</v>
      </c>
      <c r="B75375" s="1">
        <v>44376.935462783171</v>
      </c>
    </row>
    <row r="75376" spans="1:2" x14ac:dyDescent="0.25">
      <c r="A75376">
        <v>228955</v>
      </c>
      <c r="B75376" s="1">
        <v>44376.935867313921</v>
      </c>
    </row>
    <row r="75377" spans="1:2" x14ac:dyDescent="0.25">
      <c r="A75377">
        <v>228960</v>
      </c>
      <c r="B75377" s="1">
        <v>44376.937485436894</v>
      </c>
    </row>
    <row r="75378" spans="1:2" x14ac:dyDescent="0.25">
      <c r="A75378">
        <v>228965</v>
      </c>
      <c r="B75378" s="1">
        <v>44376.937485436894</v>
      </c>
    </row>
    <row r="75379" spans="1:2" x14ac:dyDescent="0.25">
      <c r="A75379">
        <v>228967</v>
      </c>
      <c r="B75379" s="1">
        <v>44376.937485436894</v>
      </c>
    </row>
    <row r="75380" spans="1:2" x14ac:dyDescent="0.25">
      <c r="A75380">
        <v>228970</v>
      </c>
      <c r="B75380" s="1">
        <v>44376.939912621361</v>
      </c>
    </row>
    <row r="75381" spans="1:2" x14ac:dyDescent="0.25">
      <c r="A75381">
        <v>228975</v>
      </c>
      <c r="B75381" s="1">
        <v>44376.940721682848</v>
      </c>
    </row>
    <row r="75382" spans="1:2" x14ac:dyDescent="0.25">
      <c r="A75382">
        <v>228979</v>
      </c>
      <c r="B75382" s="1">
        <v>44376.945171521038</v>
      </c>
    </row>
    <row r="75383" spans="1:2" x14ac:dyDescent="0.25">
      <c r="A75383">
        <v>228983</v>
      </c>
      <c r="B75383" s="1">
        <v>44376.945576051781</v>
      </c>
    </row>
    <row r="75384" spans="1:2" x14ac:dyDescent="0.25">
      <c r="A75384">
        <v>228987</v>
      </c>
      <c r="B75384" s="1">
        <v>44376.945576051781</v>
      </c>
    </row>
    <row r="75385" spans="1:2" x14ac:dyDescent="0.25">
      <c r="A75385">
        <v>228990</v>
      </c>
      <c r="B75385" s="1">
        <v>44376.948812297735</v>
      </c>
    </row>
    <row r="75386" spans="1:2" x14ac:dyDescent="0.25">
      <c r="A75386">
        <v>228992</v>
      </c>
      <c r="B75386" s="1">
        <v>44376.950430420715</v>
      </c>
    </row>
    <row r="75387" spans="1:2" x14ac:dyDescent="0.25">
      <c r="A75387">
        <v>228997</v>
      </c>
      <c r="B75387" s="1">
        <v>44376.950834951451</v>
      </c>
    </row>
    <row r="75388" spans="1:2" x14ac:dyDescent="0.25">
      <c r="A75388">
        <v>228999</v>
      </c>
      <c r="B75388" s="1">
        <v>44376.950834951458</v>
      </c>
    </row>
    <row r="75389" spans="1:2" x14ac:dyDescent="0.25">
      <c r="A75389">
        <v>229002</v>
      </c>
      <c r="B75389" s="1">
        <v>44376.951333333338</v>
      </c>
    </row>
    <row r="75390" spans="1:2" x14ac:dyDescent="0.25">
      <c r="A75390">
        <v>229003</v>
      </c>
      <c r="B75390" s="1">
        <v>44376.954880258898</v>
      </c>
    </row>
    <row r="75391" spans="1:2" x14ac:dyDescent="0.25">
      <c r="A75391">
        <v>229008</v>
      </c>
      <c r="B75391" s="1">
        <v>44376.955284789648</v>
      </c>
    </row>
    <row r="75392" spans="1:2" x14ac:dyDescent="0.25">
      <c r="A75392">
        <v>229013</v>
      </c>
      <c r="B75392" s="1">
        <v>44376.955333333339</v>
      </c>
    </row>
    <row r="75393" spans="1:2" x14ac:dyDescent="0.25">
      <c r="A75393">
        <v>229015</v>
      </c>
      <c r="B75393" s="1">
        <v>44376.956093851135</v>
      </c>
    </row>
    <row r="75394" spans="1:2" x14ac:dyDescent="0.25">
      <c r="A75394">
        <v>229020</v>
      </c>
      <c r="B75394" s="1">
        <v>44376.956498381878</v>
      </c>
    </row>
    <row r="75395" spans="1:2" x14ac:dyDescent="0.25">
      <c r="A75395">
        <v>229021</v>
      </c>
      <c r="B75395" s="1">
        <v>44376.957307443365</v>
      </c>
    </row>
    <row r="75396" spans="1:2" x14ac:dyDescent="0.25">
      <c r="A75396">
        <v>229026</v>
      </c>
      <c r="B75396" s="1">
        <v>44376.958521035602</v>
      </c>
    </row>
    <row r="75397" spans="1:2" x14ac:dyDescent="0.25">
      <c r="A75397">
        <v>229027</v>
      </c>
      <c r="B75397" s="1">
        <v>44376.958925566338</v>
      </c>
    </row>
    <row r="75398" spans="1:2" x14ac:dyDescent="0.25">
      <c r="A75398">
        <v>229028</v>
      </c>
      <c r="B75398" s="1">
        <v>44376.959333333332</v>
      </c>
    </row>
    <row r="75399" spans="1:2" x14ac:dyDescent="0.25">
      <c r="A75399">
        <v>229031</v>
      </c>
      <c r="B75399" s="1">
        <v>44376.960543689318</v>
      </c>
    </row>
    <row r="75400" spans="1:2" x14ac:dyDescent="0.25">
      <c r="A75400">
        <v>229032</v>
      </c>
      <c r="B75400" s="1">
        <v>44376.961757281555</v>
      </c>
    </row>
    <row r="75401" spans="1:2" x14ac:dyDescent="0.25">
      <c r="A75401">
        <v>229037</v>
      </c>
      <c r="B75401" s="1">
        <v>44376.962566343042</v>
      </c>
    </row>
    <row r="75402" spans="1:2" x14ac:dyDescent="0.25">
      <c r="A75402">
        <v>229041</v>
      </c>
      <c r="B75402" s="1">
        <v>44376.963779935271</v>
      </c>
    </row>
    <row r="75403" spans="1:2" x14ac:dyDescent="0.25">
      <c r="A75403">
        <v>229043</v>
      </c>
      <c r="B75403" s="1">
        <v>44376.964999999997</v>
      </c>
    </row>
    <row r="75404" spans="1:2" x14ac:dyDescent="0.25">
      <c r="A75404">
        <v>229046</v>
      </c>
      <c r="B75404" s="1">
        <v>44376.965333333334</v>
      </c>
    </row>
    <row r="75405" spans="1:2" x14ac:dyDescent="0.25">
      <c r="A75405">
        <v>229047</v>
      </c>
      <c r="B75405" s="1">
        <v>44376.966207119738</v>
      </c>
    </row>
    <row r="75406" spans="1:2" x14ac:dyDescent="0.25">
      <c r="A75406">
        <v>229049</v>
      </c>
      <c r="B75406" s="1">
        <v>44376.966611650489</v>
      </c>
    </row>
    <row r="75407" spans="1:2" x14ac:dyDescent="0.25">
      <c r="A75407">
        <v>229054</v>
      </c>
      <c r="B75407" s="1">
        <v>44376.968229773462</v>
      </c>
    </row>
    <row r="75408" spans="1:2" x14ac:dyDescent="0.25">
      <c r="A75408">
        <v>229058</v>
      </c>
      <c r="B75408" s="1">
        <v>44376.969847896442</v>
      </c>
    </row>
    <row r="75409" spans="1:2" x14ac:dyDescent="0.25">
      <c r="A75409">
        <v>229062</v>
      </c>
      <c r="B75409" s="1">
        <v>44376.969847896442</v>
      </c>
    </row>
    <row r="75410" spans="1:2" x14ac:dyDescent="0.25">
      <c r="A75410">
        <v>229063</v>
      </c>
      <c r="B75410" s="1">
        <v>44376.971466019422</v>
      </c>
    </row>
    <row r="75411" spans="1:2" x14ac:dyDescent="0.25">
      <c r="A75411">
        <v>229065</v>
      </c>
      <c r="B75411" s="1">
        <v>44376.973084142395</v>
      </c>
    </row>
    <row r="75412" spans="1:2" x14ac:dyDescent="0.25">
      <c r="A75412">
        <v>229066</v>
      </c>
      <c r="B75412" s="1">
        <v>44376.973488673138</v>
      </c>
    </row>
    <row r="75413" spans="1:2" x14ac:dyDescent="0.25">
      <c r="A75413">
        <v>229071</v>
      </c>
      <c r="B75413" s="1">
        <v>44376.974297734625</v>
      </c>
    </row>
    <row r="75414" spans="1:2" x14ac:dyDescent="0.25">
      <c r="A75414">
        <v>229072</v>
      </c>
      <c r="B75414" s="1">
        <v>44376.974297734625</v>
      </c>
    </row>
    <row r="75415" spans="1:2" x14ac:dyDescent="0.25">
      <c r="A75415">
        <v>229077</v>
      </c>
      <c r="B75415" s="1">
        <v>44376.975106796119</v>
      </c>
    </row>
    <row r="75416" spans="1:2" x14ac:dyDescent="0.25">
      <c r="A75416">
        <v>229081</v>
      </c>
      <c r="B75416" s="1">
        <v>44376.975511326862</v>
      </c>
    </row>
    <row r="75417" spans="1:2" x14ac:dyDescent="0.25">
      <c r="A75417">
        <v>229082</v>
      </c>
      <c r="B75417" s="1">
        <v>44376.976724919092</v>
      </c>
    </row>
    <row r="75418" spans="1:2" x14ac:dyDescent="0.25">
      <c r="A75418">
        <v>229085</v>
      </c>
      <c r="B75418" s="1">
        <v>44376.976999999999</v>
      </c>
    </row>
    <row r="75419" spans="1:2" x14ac:dyDescent="0.25">
      <c r="A75419">
        <v>229090</v>
      </c>
      <c r="B75419" s="1">
        <v>44376.977533980578</v>
      </c>
    </row>
    <row r="75420" spans="1:2" x14ac:dyDescent="0.25">
      <c r="A75420">
        <v>229095</v>
      </c>
      <c r="B75420" s="1">
        <v>44376.979152103559</v>
      </c>
    </row>
    <row r="75421" spans="1:2" x14ac:dyDescent="0.25">
      <c r="A75421">
        <v>229096</v>
      </c>
      <c r="B75421" s="1">
        <v>44376.979556634309</v>
      </c>
    </row>
    <row r="75422" spans="1:2" x14ac:dyDescent="0.25">
      <c r="A75422">
        <v>229099</v>
      </c>
      <c r="B75422" s="1">
        <v>44376.981174757282</v>
      </c>
    </row>
    <row r="75423" spans="1:2" x14ac:dyDescent="0.25">
      <c r="A75423">
        <v>229104</v>
      </c>
      <c r="B75423" s="1">
        <v>44376.983601941749</v>
      </c>
    </row>
    <row r="75424" spans="1:2" x14ac:dyDescent="0.25">
      <c r="A75424">
        <v>229108</v>
      </c>
      <c r="B75424" s="1">
        <v>44376.984006472492</v>
      </c>
    </row>
    <row r="75425" spans="1:2" x14ac:dyDescent="0.25">
      <c r="A75425">
        <v>229109</v>
      </c>
      <c r="B75425" s="1">
        <v>44376.984006472492</v>
      </c>
    </row>
    <row r="75426" spans="1:2" x14ac:dyDescent="0.25">
      <c r="A75426">
        <v>229112</v>
      </c>
      <c r="B75426" s="1">
        <v>44376.985624595472</v>
      </c>
    </row>
    <row r="75427" spans="1:2" x14ac:dyDescent="0.25">
      <c r="A75427">
        <v>229117</v>
      </c>
      <c r="B75427" s="1">
        <v>44376.986838187702</v>
      </c>
    </row>
    <row r="75428" spans="1:2" x14ac:dyDescent="0.25">
      <c r="A75428">
        <v>229118</v>
      </c>
      <c r="B75428" s="1">
        <v>44376.987242718445</v>
      </c>
    </row>
    <row r="75429" spans="1:2" x14ac:dyDescent="0.25">
      <c r="A75429">
        <v>229123</v>
      </c>
      <c r="B75429" s="1">
        <v>44376.989265372169</v>
      </c>
    </row>
    <row r="75430" spans="1:2" x14ac:dyDescent="0.25">
      <c r="A75430">
        <v>229124</v>
      </c>
      <c r="B75430" s="1">
        <v>44376.990478964399</v>
      </c>
    </row>
    <row r="75431" spans="1:2" x14ac:dyDescent="0.25">
      <c r="A75431">
        <v>229125</v>
      </c>
      <c r="B75431" s="1">
        <v>44376.990478964399</v>
      </c>
    </row>
    <row r="75432" spans="1:2" x14ac:dyDescent="0.25">
      <c r="A75432">
        <v>229128</v>
      </c>
      <c r="B75432" s="1">
        <v>44376.990883495149</v>
      </c>
    </row>
    <row r="75433" spans="1:2" x14ac:dyDescent="0.25">
      <c r="A75433">
        <v>229133</v>
      </c>
      <c r="B75433" s="1">
        <v>44376.992097087379</v>
      </c>
    </row>
    <row r="75434" spans="1:2" x14ac:dyDescent="0.25">
      <c r="A75434">
        <v>229136</v>
      </c>
      <c r="B75434" s="1">
        <v>44376.993310679616</v>
      </c>
    </row>
    <row r="75435" spans="1:2" x14ac:dyDescent="0.25">
      <c r="A75435">
        <v>229140</v>
      </c>
      <c r="B75435" s="1">
        <v>44376.998165048542</v>
      </c>
    </row>
    <row r="75436" spans="1:2" x14ac:dyDescent="0.25">
      <c r="A75436">
        <v>229143</v>
      </c>
      <c r="B75436" s="1">
        <v>44376.998569579286</v>
      </c>
    </row>
    <row r="75437" spans="1:2" x14ac:dyDescent="0.25">
      <c r="A75437">
        <v>229145</v>
      </c>
      <c r="B75437" s="1">
        <v>44376.998569579286</v>
      </c>
    </row>
    <row r="75438" spans="1:2" x14ac:dyDescent="0.25">
      <c r="A75438">
        <v>229149</v>
      </c>
      <c r="B75438" s="1">
        <v>44377.001805825246</v>
      </c>
    </row>
    <row r="75439" spans="1:2" x14ac:dyDescent="0.25">
      <c r="A75439">
        <v>229151</v>
      </c>
      <c r="B75439" s="1">
        <v>44377.001805825246</v>
      </c>
    </row>
    <row r="75440" spans="1:2" x14ac:dyDescent="0.25">
      <c r="A75440">
        <v>229152</v>
      </c>
      <c r="B75440" s="1">
        <v>44377.004233009706</v>
      </c>
    </row>
    <row r="75441" spans="1:2" x14ac:dyDescent="0.25">
      <c r="A75441">
        <v>229155</v>
      </c>
      <c r="B75441" s="1">
        <v>44377.0050420712</v>
      </c>
    </row>
    <row r="75442" spans="1:2" x14ac:dyDescent="0.25">
      <c r="A75442">
        <v>229156</v>
      </c>
      <c r="B75442" s="1">
        <v>44377.006660194173</v>
      </c>
    </row>
    <row r="75443" spans="1:2" x14ac:dyDescent="0.25">
      <c r="A75443">
        <v>229159</v>
      </c>
      <c r="B75443" s="1">
        <v>44377.007064724916</v>
      </c>
    </row>
    <row r="75444" spans="1:2" x14ac:dyDescent="0.25">
      <c r="A75444">
        <v>229164</v>
      </c>
      <c r="B75444" s="1">
        <v>44377.007064724923</v>
      </c>
    </row>
    <row r="75445" spans="1:2" x14ac:dyDescent="0.25">
      <c r="A75445">
        <v>229169</v>
      </c>
      <c r="B75445" s="1">
        <v>44377.007469255659</v>
      </c>
    </row>
    <row r="75446" spans="1:2" x14ac:dyDescent="0.25">
      <c r="A75446">
        <v>229170</v>
      </c>
      <c r="B75446" s="1">
        <v>44377.007469255659</v>
      </c>
    </row>
    <row r="75447" spans="1:2" x14ac:dyDescent="0.25">
      <c r="A75447">
        <v>229174</v>
      </c>
      <c r="B75447" s="1">
        <v>44377.00787378641</v>
      </c>
    </row>
    <row r="75448" spans="1:2" x14ac:dyDescent="0.25">
      <c r="A75448">
        <v>229178</v>
      </c>
      <c r="B75448" s="1">
        <v>44377.008278317153</v>
      </c>
    </row>
    <row r="75449" spans="1:2" x14ac:dyDescent="0.25">
      <c r="A75449">
        <v>229180</v>
      </c>
      <c r="B75449" s="1">
        <v>44377.008278317153</v>
      </c>
    </row>
    <row r="75450" spans="1:2" x14ac:dyDescent="0.25">
      <c r="A75450">
        <v>229184</v>
      </c>
      <c r="B75450" s="1">
        <v>44377.011919093857</v>
      </c>
    </row>
    <row r="75451" spans="1:2" x14ac:dyDescent="0.25">
      <c r="A75451">
        <v>229186</v>
      </c>
      <c r="B75451" s="1">
        <v>44377.013132686086</v>
      </c>
    </row>
    <row r="75452" spans="1:2" x14ac:dyDescent="0.25">
      <c r="A75452">
        <v>229190</v>
      </c>
      <c r="B75452" s="1">
        <v>44377.01353721683</v>
      </c>
    </row>
    <row r="75453" spans="1:2" x14ac:dyDescent="0.25">
      <c r="A75453">
        <v>229192</v>
      </c>
      <c r="B75453" s="1">
        <v>44377.01353721683</v>
      </c>
    </row>
    <row r="75454" spans="1:2" x14ac:dyDescent="0.25">
      <c r="A75454">
        <v>229195</v>
      </c>
      <c r="B75454" s="1">
        <v>44377.017987055013</v>
      </c>
    </row>
    <row r="75455" spans="1:2" x14ac:dyDescent="0.25">
      <c r="A75455">
        <v>229198</v>
      </c>
      <c r="B75455" s="1">
        <v>44377.01920064725</v>
      </c>
    </row>
    <row r="75456" spans="1:2" x14ac:dyDescent="0.25">
      <c r="A75456">
        <v>229202</v>
      </c>
      <c r="B75456" s="1">
        <v>44377.021627831717</v>
      </c>
    </row>
    <row r="75457" spans="1:2" x14ac:dyDescent="0.25">
      <c r="A75457">
        <v>229207</v>
      </c>
      <c r="B75457" s="1">
        <v>44377.021627831717</v>
      </c>
    </row>
    <row r="75458" spans="1:2" x14ac:dyDescent="0.25">
      <c r="A75458">
        <v>229212</v>
      </c>
      <c r="B75458" s="1">
        <v>44377.021666666667</v>
      </c>
    </row>
    <row r="75459" spans="1:2" x14ac:dyDescent="0.25">
      <c r="A75459">
        <v>229216</v>
      </c>
      <c r="B75459" s="1">
        <v>44377.024333333335</v>
      </c>
    </row>
    <row r="75460" spans="1:2" x14ac:dyDescent="0.25">
      <c r="A75460">
        <v>229220</v>
      </c>
      <c r="B75460" s="1">
        <v>44377.02486407767</v>
      </c>
    </row>
    <row r="75461" spans="1:2" x14ac:dyDescent="0.25">
      <c r="A75461">
        <v>229225</v>
      </c>
      <c r="B75461" s="1">
        <v>44377.029333333339</v>
      </c>
    </row>
    <row r="75462" spans="1:2" x14ac:dyDescent="0.25">
      <c r="A75462">
        <v>229229</v>
      </c>
      <c r="B75462" s="1">
        <v>44377.029718446604</v>
      </c>
    </row>
    <row r="75463" spans="1:2" x14ac:dyDescent="0.25">
      <c r="A75463">
        <v>229232</v>
      </c>
      <c r="B75463" s="1">
        <v>44377.030932038833</v>
      </c>
    </row>
    <row r="75464" spans="1:2" x14ac:dyDescent="0.25">
      <c r="A75464">
        <v>229233</v>
      </c>
      <c r="B75464" s="1">
        <v>44377.032954692557</v>
      </c>
    </row>
    <row r="75465" spans="1:2" x14ac:dyDescent="0.25">
      <c r="A75465">
        <v>229238</v>
      </c>
      <c r="B75465" s="1">
        <v>44377.034168284787</v>
      </c>
    </row>
    <row r="75466" spans="1:2" x14ac:dyDescent="0.25">
      <c r="A75466">
        <v>229242</v>
      </c>
      <c r="B75466" s="1">
        <v>44377.03619093851</v>
      </c>
    </row>
    <row r="75467" spans="1:2" x14ac:dyDescent="0.25">
      <c r="A75467">
        <v>229243</v>
      </c>
      <c r="B75467" s="1">
        <v>44377.043472491911</v>
      </c>
    </row>
    <row r="75468" spans="1:2" x14ac:dyDescent="0.25">
      <c r="A75468">
        <v>229246</v>
      </c>
      <c r="B75468" s="1">
        <v>44377.045899676377</v>
      </c>
    </row>
    <row r="75469" spans="1:2" x14ac:dyDescent="0.25">
      <c r="A75469">
        <v>229251</v>
      </c>
      <c r="B75469" s="1">
        <v>44377.047333333336</v>
      </c>
    </row>
    <row r="75470" spans="1:2" x14ac:dyDescent="0.25">
      <c r="A75470">
        <v>229253</v>
      </c>
      <c r="B75470" s="1">
        <v>44377.049944983817</v>
      </c>
    </row>
    <row r="75471" spans="1:2" x14ac:dyDescent="0.25">
      <c r="A75471">
        <v>229258</v>
      </c>
      <c r="B75471" s="1">
        <v>44377.05034951456</v>
      </c>
    </row>
    <row r="75472" spans="1:2" x14ac:dyDescent="0.25">
      <c r="A75472">
        <v>229260</v>
      </c>
      <c r="B75472" s="1">
        <v>44377.053990291264</v>
      </c>
    </row>
    <row r="75473" spans="1:2" x14ac:dyDescent="0.25">
      <c r="A75473">
        <v>229264</v>
      </c>
      <c r="B75473" s="1">
        <v>44377.058844660198</v>
      </c>
    </row>
    <row r="75474" spans="1:2" x14ac:dyDescent="0.25">
      <c r="A75474">
        <v>229266</v>
      </c>
      <c r="B75474" s="1">
        <v>44377.064912621354</v>
      </c>
    </row>
    <row r="75475" spans="1:2" x14ac:dyDescent="0.25">
      <c r="A75475">
        <v>229267</v>
      </c>
      <c r="B75475" s="1">
        <v>44377.064912621361</v>
      </c>
    </row>
    <row r="75476" spans="1:2" x14ac:dyDescent="0.25">
      <c r="A75476">
        <v>229270</v>
      </c>
      <c r="B75476" s="1">
        <v>44377.065317152104</v>
      </c>
    </row>
    <row r="75477" spans="1:2" x14ac:dyDescent="0.25">
      <c r="A75477">
        <v>229274</v>
      </c>
      <c r="B75477" s="1">
        <v>44377.066935275085</v>
      </c>
    </row>
    <row r="75478" spans="1:2" x14ac:dyDescent="0.25">
      <c r="A75478">
        <v>229275</v>
      </c>
      <c r="B75478" s="1">
        <v>44377.067339805828</v>
      </c>
    </row>
    <row r="75479" spans="1:2" x14ac:dyDescent="0.25">
      <c r="A75479">
        <v>229278</v>
      </c>
      <c r="B75479" s="1">
        <v>44377.071385113268</v>
      </c>
    </row>
    <row r="75480" spans="1:2" x14ac:dyDescent="0.25">
      <c r="A75480">
        <v>229281</v>
      </c>
      <c r="B75480" s="1">
        <v>44377.071789644011</v>
      </c>
    </row>
    <row r="75481" spans="1:2" x14ac:dyDescent="0.25">
      <c r="A75481">
        <v>229286</v>
      </c>
      <c r="B75481" s="1">
        <v>44377.076239482201</v>
      </c>
    </row>
    <row r="75482" spans="1:2" x14ac:dyDescent="0.25">
      <c r="A75482">
        <v>229287</v>
      </c>
      <c r="B75482" s="1">
        <v>44377.077453074431</v>
      </c>
    </row>
    <row r="75483" spans="1:2" x14ac:dyDescent="0.25">
      <c r="A75483">
        <v>229288</v>
      </c>
      <c r="B75483" s="1">
        <v>44377.077453074438</v>
      </c>
    </row>
    <row r="75484" spans="1:2" x14ac:dyDescent="0.25">
      <c r="A75484">
        <v>229289</v>
      </c>
      <c r="B75484" s="1">
        <v>44377.082000000002</v>
      </c>
    </row>
    <row r="75485" spans="1:2" x14ac:dyDescent="0.25">
      <c r="A75485">
        <v>229290</v>
      </c>
      <c r="B75485" s="1">
        <v>44377.084330097088</v>
      </c>
    </row>
    <row r="75486" spans="1:2" x14ac:dyDescent="0.25">
      <c r="A75486">
        <v>229294</v>
      </c>
      <c r="B75486" s="1">
        <v>44377.084330097088</v>
      </c>
    </row>
    <row r="75487" spans="1:2" x14ac:dyDescent="0.25">
      <c r="A75487">
        <v>229299</v>
      </c>
      <c r="B75487" s="1">
        <v>44377.084734627831</v>
      </c>
    </row>
    <row r="75488" spans="1:2" x14ac:dyDescent="0.25">
      <c r="A75488">
        <v>229300</v>
      </c>
      <c r="B75488" s="1">
        <v>44377.084999999999</v>
      </c>
    </row>
    <row r="75489" spans="1:2" x14ac:dyDescent="0.25">
      <c r="A75489">
        <v>229305</v>
      </c>
      <c r="B75489" s="1">
        <v>44377.085666666666</v>
      </c>
    </row>
    <row r="75490" spans="1:2" x14ac:dyDescent="0.25">
      <c r="A75490">
        <v>229307</v>
      </c>
      <c r="B75490" s="1">
        <v>44377.087</v>
      </c>
    </row>
    <row r="75491" spans="1:2" x14ac:dyDescent="0.25">
      <c r="A75491">
        <v>229308</v>
      </c>
      <c r="B75491" s="1">
        <v>44377.095999999998</v>
      </c>
    </row>
    <row r="75492" spans="1:2" x14ac:dyDescent="0.25">
      <c r="A75492">
        <v>229313</v>
      </c>
      <c r="B75492" s="1">
        <v>44377.102129449835</v>
      </c>
    </row>
    <row r="75493" spans="1:2" x14ac:dyDescent="0.25">
      <c r="A75493">
        <v>229317</v>
      </c>
      <c r="B75493" s="1">
        <v>44377.111433656959</v>
      </c>
    </row>
    <row r="75494" spans="1:2" x14ac:dyDescent="0.25">
      <c r="A75494">
        <v>229319</v>
      </c>
      <c r="B75494" s="1">
        <v>44377.118310679616</v>
      </c>
    </row>
    <row r="75495" spans="1:2" x14ac:dyDescent="0.25">
      <c r="A75495">
        <v>229323</v>
      </c>
      <c r="B75495" s="1">
        <v>44377.121546925569</v>
      </c>
    </row>
    <row r="75496" spans="1:2" x14ac:dyDescent="0.25">
      <c r="A75496">
        <v>229326</v>
      </c>
      <c r="B75496" s="1">
        <v>44377.122000000003</v>
      </c>
    </row>
    <row r="75497" spans="1:2" x14ac:dyDescent="0.25">
      <c r="A75497">
        <v>229329</v>
      </c>
      <c r="B75497" s="1">
        <v>44377.123</v>
      </c>
    </row>
    <row r="75498" spans="1:2" x14ac:dyDescent="0.25">
      <c r="A75498">
        <v>229330</v>
      </c>
      <c r="B75498" s="1">
        <v>44377.129000000001</v>
      </c>
    </row>
    <row r="75499" spans="1:2" x14ac:dyDescent="0.25">
      <c r="A75499">
        <v>229333</v>
      </c>
      <c r="B75499" s="1">
        <v>44377.141000000003</v>
      </c>
    </row>
    <row r="75500" spans="1:2" x14ac:dyDescent="0.25">
      <c r="A75500">
        <v>229336</v>
      </c>
      <c r="B75500" s="1">
        <v>44377.14136893204</v>
      </c>
    </row>
    <row r="75501" spans="1:2" x14ac:dyDescent="0.25">
      <c r="A75501">
        <v>229341</v>
      </c>
      <c r="B75501" s="1">
        <v>44377.142333333337</v>
      </c>
    </row>
    <row r="75502" spans="1:2" x14ac:dyDescent="0.25">
      <c r="A75502">
        <v>229343</v>
      </c>
      <c r="B75502" s="1">
        <v>44377.142333333337</v>
      </c>
    </row>
    <row r="75503" spans="1:2" x14ac:dyDescent="0.25">
      <c r="A75503">
        <v>229344</v>
      </c>
      <c r="B75503" s="1">
        <v>44377.142999999996</v>
      </c>
    </row>
    <row r="75504" spans="1:2" x14ac:dyDescent="0.25">
      <c r="A75504">
        <v>229348</v>
      </c>
      <c r="B75504" s="1">
        <v>44377.143796116507</v>
      </c>
    </row>
    <row r="75505" spans="1:2" x14ac:dyDescent="0.25">
      <c r="A75505">
        <v>229351</v>
      </c>
      <c r="B75505" s="1">
        <v>44377.149333333335</v>
      </c>
    </row>
    <row r="75506" spans="1:2" x14ac:dyDescent="0.25">
      <c r="A75506">
        <v>229353</v>
      </c>
      <c r="B75506" s="1">
        <v>44377.150333333338</v>
      </c>
    </row>
    <row r="75507" spans="1:2" x14ac:dyDescent="0.25">
      <c r="A75507">
        <v>229356</v>
      </c>
      <c r="B75507" s="1">
        <v>44377.154999999999</v>
      </c>
    </row>
    <row r="75508" spans="1:2" x14ac:dyDescent="0.25">
      <c r="A75508">
        <v>229361</v>
      </c>
      <c r="B75508" s="1">
        <v>44377.159168284787</v>
      </c>
    </row>
    <row r="75509" spans="1:2" x14ac:dyDescent="0.25">
      <c r="A75509">
        <v>229363</v>
      </c>
      <c r="B75509" s="1">
        <v>44377.167000000001</v>
      </c>
    </row>
    <row r="75510" spans="1:2" x14ac:dyDescent="0.25">
      <c r="A75510">
        <v>229365</v>
      </c>
      <c r="B75510" s="1">
        <v>44377.171000000002</v>
      </c>
    </row>
    <row r="75511" spans="1:2" x14ac:dyDescent="0.25">
      <c r="A75511">
        <v>229368</v>
      </c>
      <c r="B75511" s="1">
        <v>44377.171000000002</v>
      </c>
    </row>
    <row r="75512" spans="1:2" x14ac:dyDescent="0.25">
      <c r="A75512">
        <v>229370</v>
      </c>
      <c r="B75512" s="1">
        <v>44377.173000000003</v>
      </c>
    </row>
    <row r="75513" spans="1:2" x14ac:dyDescent="0.25">
      <c r="A75513">
        <v>229372</v>
      </c>
      <c r="B75513" s="1">
        <v>44377.174135922331</v>
      </c>
    </row>
    <row r="75514" spans="1:2" x14ac:dyDescent="0.25">
      <c r="A75514">
        <v>229374</v>
      </c>
      <c r="B75514" s="1">
        <v>44377.174540453074</v>
      </c>
    </row>
    <row r="75515" spans="1:2" x14ac:dyDescent="0.25">
      <c r="A75515">
        <v>229376</v>
      </c>
      <c r="B75515" s="1">
        <v>44377.177372168284</v>
      </c>
    </row>
    <row r="75516" spans="1:2" x14ac:dyDescent="0.25">
      <c r="A75516">
        <v>229377</v>
      </c>
      <c r="B75516" s="1">
        <v>44377.191126213598</v>
      </c>
    </row>
    <row r="75517" spans="1:2" x14ac:dyDescent="0.25">
      <c r="A75517">
        <v>229378</v>
      </c>
      <c r="B75517" s="1">
        <v>44377.194362459544</v>
      </c>
    </row>
    <row r="75518" spans="1:2" x14ac:dyDescent="0.25">
      <c r="A75518">
        <v>229381</v>
      </c>
      <c r="B75518" s="1">
        <v>44377.199216828478</v>
      </c>
    </row>
    <row r="75519" spans="1:2" x14ac:dyDescent="0.25">
      <c r="A75519">
        <v>229386</v>
      </c>
      <c r="B75519" s="1">
        <v>44377.201644012945</v>
      </c>
    </row>
    <row r="75520" spans="1:2" x14ac:dyDescent="0.25">
      <c r="A75520">
        <v>229391</v>
      </c>
      <c r="B75520" s="1">
        <v>44377.202333333335</v>
      </c>
    </row>
    <row r="75521" spans="1:2" x14ac:dyDescent="0.25">
      <c r="A75521">
        <v>229396</v>
      </c>
      <c r="B75521" s="1">
        <v>44377.205666666661</v>
      </c>
    </row>
    <row r="75522" spans="1:2" x14ac:dyDescent="0.25">
      <c r="A75522">
        <v>229399</v>
      </c>
      <c r="B75522" s="1">
        <v>44377.207999999999</v>
      </c>
    </row>
    <row r="75523" spans="1:2" x14ac:dyDescent="0.25">
      <c r="A75523">
        <v>229404</v>
      </c>
      <c r="B75523" s="1">
        <v>44377.212161812298</v>
      </c>
    </row>
    <row r="75524" spans="1:2" x14ac:dyDescent="0.25">
      <c r="A75524">
        <v>229405</v>
      </c>
      <c r="B75524" s="1">
        <v>44377.214999999997</v>
      </c>
    </row>
    <row r="75525" spans="1:2" x14ac:dyDescent="0.25">
      <c r="A75525">
        <v>229407</v>
      </c>
      <c r="B75525" s="1">
        <v>44377.215666666663</v>
      </c>
    </row>
    <row r="75526" spans="1:2" x14ac:dyDescent="0.25">
      <c r="A75526">
        <v>229409</v>
      </c>
      <c r="B75526" s="1">
        <v>44377.216207119738</v>
      </c>
    </row>
    <row r="75527" spans="1:2" x14ac:dyDescent="0.25">
      <c r="A75527">
        <v>229414</v>
      </c>
      <c r="B75527" s="1">
        <v>44377.216611650489</v>
      </c>
    </row>
    <row r="75528" spans="1:2" x14ac:dyDescent="0.25">
      <c r="A75528">
        <v>229416</v>
      </c>
      <c r="B75528" s="1">
        <v>44377.217016181232</v>
      </c>
    </row>
    <row r="75529" spans="1:2" x14ac:dyDescent="0.25">
      <c r="A75529">
        <v>229418</v>
      </c>
      <c r="B75529" s="1">
        <v>44377.222000000002</v>
      </c>
    </row>
    <row r="75530" spans="1:2" x14ac:dyDescent="0.25">
      <c r="A75530">
        <v>229421</v>
      </c>
      <c r="B75530" s="1">
        <v>44377.222679611652</v>
      </c>
    </row>
    <row r="75531" spans="1:2" x14ac:dyDescent="0.25">
      <c r="A75531">
        <v>229422</v>
      </c>
      <c r="B75531" s="1">
        <v>44377.238333333335</v>
      </c>
    </row>
    <row r="75532" spans="1:2" x14ac:dyDescent="0.25">
      <c r="A75532">
        <v>229423</v>
      </c>
      <c r="B75532" s="1">
        <v>44377.241288025893</v>
      </c>
    </row>
    <row r="75533" spans="1:2" x14ac:dyDescent="0.25">
      <c r="A75533">
        <v>229428</v>
      </c>
      <c r="B75533" s="1">
        <v>44377.246333333336</v>
      </c>
    </row>
    <row r="75534" spans="1:2" x14ac:dyDescent="0.25">
      <c r="A75534">
        <v>229433</v>
      </c>
      <c r="B75534" s="1">
        <v>44377.246546925562</v>
      </c>
    </row>
    <row r="75535" spans="1:2" x14ac:dyDescent="0.25">
      <c r="A75535">
        <v>229435</v>
      </c>
      <c r="B75535" s="1">
        <v>44377.246951456313</v>
      </c>
    </row>
    <row r="75536" spans="1:2" x14ac:dyDescent="0.25">
      <c r="A75536">
        <v>229436</v>
      </c>
      <c r="B75536" s="1">
        <v>44377.254233009706</v>
      </c>
    </row>
    <row r="75537" spans="1:2" x14ac:dyDescent="0.25">
      <c r="A75537">
        <v>229438</v>
      </c>
      <c r="B75537" s="1">
        <v>44377.256255663429</v>
      </c>
    </row>
    <row r="75538" spans="1:2" x14ac:dyDescent="0.25">
      <c r="A75538">
        <v>229443</v>
      </c>
      <c r="B75538" s="1">
        <v>44377.26</v>
      </c>
    </row>
    <row r="75539" spans="1:2" x14ac:dyDescent="0.25">
      <c r="A75539">
        <v>229448</v>
      </c>
      <c r="B75539" s="1">
        <v>44377.267</v>
      </c>
    </row>
    <row r="75540" spans="1:2" x14ac:dyDescent="0.25">
      <c r="A75540">
        <v>229452</v>
      </c>
      <c r="B75540" s="1">
        <v>44377.26758252427</v>
      </c>
    </row>
    <row r="75541" spans="1:2" x14ac:dyDescent="0.25">
      <c r="A75541">
        <v>229455</v>
      </c>
      <c r="B75541" s="1">
        <v>44377.273000000001</v>
      </c>
    </row>
    <row r="75542" spans="1:2" x14ac:dyDescent="0.25">
      <c r="A75542">
        <v>229460</v>
      </c>
      <c r="B75542" s="1">
        <v>44377.288</v>
      </c>
    </row>
    <row r="75543" spans="1:2" x14ac:dyDescent="0.25">
      <c r="A75543">
        <v>229465</v>
      </c>
      <c r="B75543" s="1">
        <v>44377.290236245957</v>
      </c>
    </row>
    <row r="75544" spans="1:2" x14ac:dyDescent="0.25">
      <c r="A75544">
        <v>229469</v>
      </c>
      <c r="B75544" s="1">
        <v>44377.290666666668</v>
      </c>
    </row>
    <row r="75545" spans="1:2" x14ac:dyDescent="0.25">
      <c r="A75545">
        <v>229474</v>
      </c>
      <c r="B75545" s="1">
        <v>44377.291333333334</v>
      </c>
    </row>
    <row r="75546" spans="1:2" x14ac:dyDescent="0.25">
      <c r="A75546">
        <v>229479</v>
      </c>
      <c r="B75546" s="1">
        <v>44377.29185436893</v>
      </c>
    </row>
    <row r="75547" spans="1:2" x14ac:dyDescent="0.25">
      <c r="A75547">
        <v>229482</v>
      </c>
      <c r="B75547" s="1">
        <v>44377.296666666662</v>
      </c>
    </row>
    <row r="75548" spans="1:2" x14ac:dyDescent="0.25">
      <c r="A75548">
        <v>229483</v>
      </c>
      <c r="B75548" s="1">
        <v>44377.296666666662</v>
      </c>
    </row>
    <row r="75549" spans="1:2" x14ac:dyDescent="0.25">
      <c r="A75549">
        <v>229485</v>
      </c>
      <c r="B75549" s="1">
        <v>44377.296999999999</v>
      </c>
    </row>
    <row r="75550" spans="1:2" x14ac:dyDescent="0.25">
      <c r="A75550">
        <v>229490</v>
      </c>
      <c r="B75550" s="1">
        <v>44377.300999999999</v>
      </c>
    </row>
    <row r="75551" spans="1:2" x14ac:dyDescent="0.25">
      <c r="A75551">
        <v>229494</v>
      </c>
      <c r="B75551" s="1">
        <v>44377.302776699034</v>
      </c>
    </row>
    <row r="75552" spans="1:2" x14ac:dyDescent="0.25">
      <c r="A75552">
        <v>229497</v>
      </c>
      <c r="B75552" s="1">
        <v>44377.310666666664</v>
      </c>
    </row>
    <row r="75553" spans="1:2" x14ac:dyDescent="0.25">
      <c r="A75553">
        <v>229498</v>
      </c>
      <c r="B75553" s="1">
        <v>44377.311676375408</v>
      </c>
    </row>
    <row r="75554" spans="1:2" x14ac:dyDescent="0.25">
      <c r="A75554">
        <v>229500</v>
      </c>
      <c r="B75554" s="1">
        <v>44377.320666666667</v>
      </c>
    </row>
    <row r="75555" spans="1:2" x14ac:dyDescent="0.25">
      <c r="A75555">
        <v>229504</v>
      </c>
      <c r="B75555" s="1">
        <v>44377.320980582524</v>
      </c>
    </row>
    <row r="75556" spans="1:2" x14ac:dyDescent="0.25">
      <c r="A75556">
        <v>229509</v>
      </c>
      <c r="B75556" s="1">
        <v>44377.324999999997</v>
      </c>
    </row>
    <row r="75557" spans="1:2" x14ac:dyDescent="0.25">
      <c r="A75557">
        <v>229510</v>
      </c>
      <c r="B75557" s="1">
        <v>44377.326999999997</v>
      </c>
    </row>
    <row r="75558" spans="1:2" x14ac:dyDescent="0.25">
      <c r="A75558">
        <v>229513</v>
      </c>
      <c r="B75558" s="1">
        <v>44377.328262135918</v>
      </c>
    </row>
    <row r="75559" spans="1:2" x14ac:dyDescent="0.25">
      <c r="A75559">
        <v>229515</v>
      </c>
      <c r="B75559" s="1">
        <v>44377.330284789641</v>
      </c>
    </row>
    <row r="75560" spans="1:2" x14ac:dyDescent="0.25">
      <c r="A75560">
        <v>229520</v>
      </c>
      <c r="B75560" s="1">
        <v>44377.330333333339</v>
      </c>
    </row>
    <row r="75561" spans="1:2" x14ac:dyDescent="0.25">
      <c r="A75561">
        <v>229525</v>
      </c>
      <c r="B75561" s="1">
        <v>44377.337566343042</v>
      </c>
    </row>
    <row r="75562" spans="1:2" x14ac:dyDescent="0.25">
      <c r="A75562">
        <v>229528</v>
      </c>
      <c r="B75562" s="1">
        <v>44377.339993527508</v>
      </c>
    </row>
    <row r="75563" spans="1:2" x14ac:dyDescent="0.25">
      <c r="A75563">
        <v>229532</v>
      </c>
      <c r="B75563" s="1">
        <v>44377.340666666663</v>
      </c>
    </row>
    <row r="75564" spans="1:2" x14ac:dyDescent="0.25">
      <c r="A75564">
        <v>229536</v>
      </c>
      <c r="B75564" s="1">
        <v>44377.350106796119</v>
      </c>
    </row>
    <row r="75565" spans="1:2" x14ac:dyDescent="0.25">
      <c r="A75565">
        <v>229537</v>
      </c>
      <c r="B75565" s="1">
        <v>44377.368310679609</v>
      </c>
    </row>
    <row r="75566" spans="1:2" x14ac:dyDescent="0.25">
      <c r="A75566">
        <v>229539</v>
      </c>
      <c r="B75566" s="1">
        <v>44377.373</v>
      </c>
    </row>
    <row r="75567" spans="1:2" x14ac:dyDescent="0.25">
      <c r="A75567">
        <v>229543</v>
      </c>
      <c r="B75567" s="1">
        <v>44377.373</v>
      </c>
    </row>
    <row r="75568" spans="1:2" x14ac:dyDescent="0.25">
      <c r="A75568">
        <v>229544</v>
      </c>
      <c r="B75568" s="1">
        <v>44377.374333333333</v>
      </c>
    </row>
    <row r="75569" spans="1:2" x14ac:dyDescent="0.25">
      <c r="A75569">
        <v>229548</v>
      </c>
      <c r="B75569" s="1">
        <v>44377.376401294496</v>
      </c>
    </row>
    <row r="75570" spans="1:2" x14ac:dyDescent="0.25">
      <c r="A75570">
        <v>229553</v>
      </c>
      <c r="B75570" s="1">
        <v>44377.381255663429</v>
      </c>
    </row>
    <row r="75571" spans="1:2" x14ac:dyDescent="0.25">
      <c r="A75571">
        <v>229558</v>
      </c>
      <c r="B75571" s="1">
        <v>44377.381333333338</v>
      </c>
    </row>
    <row r="75572" spans="1:2" x14ac:dyDescent="0.25">
      <c r="A75572">
        <v>229560</v>
      </c>
      <c r="B75572" s="1">
        <v>44377.385300970876</v>
      </c>
    </row>
    <row r="75573" spans="1:2" x14ac:dyDescent="0.25">
      <c r="A75573">
        <v>229562</v>
      </c>
      <c r="B75573" s="1">
        <v>44377.385333333339</v>
      </c>
    </row>
    <row r="75574" spans="1:2" x14ac:dyDescent="0.25">
      <c r="A75574">
        <v>229563</v>
      </c>
      <c r="B75574" s="1">
        <v>44377.386514563106</v>
      </c>
    </row>
    <row r="75575" spans="1:2" x14ac:dyDescent="0.25">
      <c r="A75575">
        <v>229566</v>
      </c>
      <c r="B75575" s="1">
        <v>44377.389750809067</v>
      </c>
    </row>
    <row r="75576" spans="1:2" x14ac:dyDescent="0.25">
      <c r="A75576">
        <v>229571</v>
      </c>
      <c r="B75576" s="1">
        <v>44377.398000000001</v>
      </c>
    </row>
    <row r="75577" spans="1:2" x14ac:dyDescent="0.25">
      <c r="A75577">
        <v>229572</v>
      </c>
      <c r="B75577" s="1">
        <v>44377.399459546927</v>
      </c>
    </row>
    <row r="75578" spans="1:2" x14ac:dyDescent="0.25">
      <c r="A75578">
        <v>229574</v>
      </c>
      <c r="B75578" s="1">
        <v>44377.401482200643</v>
      </c>
    </row>
    <row r="75579" spans="1:2" x14ac:dyDescent="0.25">
      <c r="A75579">
        <v>229578</v>
      </c>
      <c r="B75579" s="1">
        <v>44377.401886731393</v>
      </c>
    </row>
    <row r="75580" spans="1:2" x14ac:dyDescent="0.25">
      <c r="A75580">
        <v>229582</v>
      </c>
      <c r="B75580" s="1">
        <v>44377.403504854374</v>
      </c>
    </row>
    <row r="75581" spans="1:2" x14ac:dyDescent="0.25">
      <c r="A75581">
        <v>229587</v>
      </c>
      <c r="B75581" s="1">
        <v>44377.40390938511</v>
      </c>
    </row>
    <row r="75582" spans="1:2" x14ac:dyDescent="0.25">
      <c r="A75582">
        <v>229588</v>
      </c>
      <c r="B75582" s="1">
        <v>44377.404666666662</v>
      </c>
    </row>
    <row r="75583" spans="1:2" x14ac:dyDescent="0.25">
      <c r="A75583">
        <v>229592</v>
      </c>
      <c r="B75583" s="1">
        <v>44377.405333333336</v>
      </c>
    </row>
    <row r="75584" spans="1:2" x14ac:dyDescent="0.25">
      <c r="A75584">
        <v>229597</v>
      </c>
      <c r="B75584" s="1">
        <v>44377.405333333336</v>
      </c>
    </row>
    <row r="75585" spans="1:2" x14ac:dyDescent="0.25">
      <c r="A75585">
        <v>229599</v>
      </c>
      <c r="B75585" s="1">
        <v>44377.40997734628</v>
      </c>
    </row>
    <row r="75586" spans="1:2" x14ac:dyDescent="0.25">
      <c r="A75586">
        <v>229601</v>
      </c>
      <c r="B75586" s="1">
        <v>44377.410381877024</v>
      </c>
    </row>
    <row r="75587" spans="1:2" x14ac:dyDescent="0.25">
      <c r="A75587">
        <v>229602</v>
      </c>
      <c r="B75587" s="1">
        <v>44377.419000000002</v>
      </c>
    </row>
    <row r="75588" spans="1:2" x14ac:dyDescent="0.25">
      <c r="A75588">
        <v>229606</v>
      </c>
      <c r="B75588" s="1">
        <v>44377.419281553397</v>
      </c>
    </row>
    <row r="75589" spans="1:2" x14ac:dyDescent="0.25">
      <c r="A75589">
        <v>229609</v>
      </c>
      <c r="B75589" s="1">
        <v>44377.422113268607</v>
      </c>
    </row>
    <row r="75590" spans="1:2" x14ac:dyDescent="0.25">
      <c r="A75590">
        <v>229612</v>
      </c>
      <c r="B75590" s="1">
        <v>44377.425000000003</v>
      </c>
    </row>
    <row r="75591" spans="1:2" x14ac:dyDescent="0.25">
      <c r="A75591">
        <v>229616</v>
      </c>
      <c r="B75591" s="1">
        <v>44377.426333333337</v>
      </c>
    </row>
    <row r="75592" spans="1:2" x14ac:dyDescent="0.25">
      <c r="A75592">
        <v>229621</v>
      </c>
      <c r="B75592" s="1">
        <v>44377.428585760521</v>
      </c>
    </row>
    <row r="75593" spans="1:2" x14ac:dyDescent="0.25">
      <c r="A75593">
        <v>229626</v>
      </c>
      <c r="B75593" s="1">
        <v>44377.428666666667</v>
      </c>
    </row>
    <row r="75594" spans="1:2" x14ac:dyDescent="0.25">
      <c r="A75594">
        <v>229627</v>
      </c>
      <c r="B75594" s="1">
        <v>44377.429394822007</v>
      </c>
    </row>
    <row r="75595" spans="1:2" x14ac:dyDescent="0.25">
      <c r="A75595">
        <v>229628</v>
      </c>
      <c r="B75595" s="1">
        <v>44377.429394822007</v>
      </c>
    </row>
    <row r="75596" spans="1:2" x14ac:dyDescent="0.25">
      <c r="A75596">
        <v>229633</v>
      </c>
      <c r="B75596" s="1">
        <v>44377.433844660198</v>
      </c>
    </row>
    <row r="75597" spans="1:2" x14ac:dyDescent="0.25">
      <c r="A75597">
        <v>229635</v>
      </c>
      <c r="B75597" s="1">
        <v>44377.435058252428</v>
      </c>
    </row>
    <row r="75598" spans="1:2" x14ac:dyDescent="0.25">
      <c r="A75598">
        <v>229636</v>
      </c>
      <c r="B75598" s="1">
        <v>44377.435462783171</v>
      </c>
    </row>
    <row r="75599" spans="1:2" x14ac:dyDescent="0.25">
      <c r="A75599">
        <v>229639</v>
      </c>
      <c r="B75599" s="1">
        <v>44377.438294498381</v>
      </c>
    </row>
    <row r="75600" spans="1:2" x14ac:dyDescent="0.25">
      <c r="A75600">
        <v>229643</v>
      </c>
      <c r="B75600" s="1">
        <v>44377.438699029131</v>
      </c>
    </row>
    <row r="75601" spans="1:2" x14ac:dyDescent="0.25">
      <c r="A75601">
        <v>229644</v>
      </c>
      <c r="B75601" s="1">
        <v>44377.441530744334</v>
      </c>
    </row>
    <row r="75602" spans="1:2" x14ac:dyDescent="0.25">
      <c r="A75602">
        <v>229645</v>
      </c>
      <c r="B75602" s="1">
        <v>44377.447999999997</v>
      </c>
    </row>
    <row r="75603" spans="1:2" x14ac:dyDescent="0.25">
      <c r="A75603">
        <v>229648</v>
      </c>
      <c r="B75603" s="1">
        <v>44377.448812297735</v>
      </c>
    </row>
    <row r="75604" spans="1:2" x14ac:dyDescent="0.25">
      <c r="A75604">
        <v>229650</v>
      </c>
      <c r="B75604" s="1">
        <v>44377.452048543695</v>
      </c>
    </row>
    <row r="75605" spans="1:2" x14ac:dyDescent="0.25">
      <c r="A75605">
        <v>229651</v>
      </c>
      <c r="B75605" s="1">
        <v>44377.452333333335</v>
      </c>
    </row>
    <row r="75606" spans="1:2" x14ac:dyDescent="0.25">
      <c r="A75606">
        <v>229654</v>
      </c>
      <c r="B75606" s="1">
        <v>44377.452857605174</v>
      </c>
    </row>
    <row r="75607" spans="1:2" x14ac:dyDescent="0.25">
      <c r="A75607">
        <v>229657</v>
      </c>
      <c r="B75607" s="1">
        <v>44377.452857605174</v>
      </c>
    </row>
    <row r="75608" spans="1:2" x14ac:dyDescent="0.25">
      <c r="A75608">
        <v>229659</v>
      </c>
      <c r="B75608" s="1">
        <v>44377.453666666661</v>
      </c>
    </row>
    <row r="75609" spans="1:2" x14ac:dyDescent="0.25">
      <c r="A75609">
        <v>229660</v>
      </c>
      <c r="B75609" s="1">
        <v>44377.454071197411</v>
      </c>
    </row>
    <row r="75610" spans="1:2" x14ac:dyDescent="0.25">
      <c r="A75610">
        <v>229664</v>
      </c>
      <c r="B75610" s="1">
        <v>44377.457711974108</v>
      </c>
    </row>
    <row r="75611" spans="1:2" x14ac:dyDescent="0.25">
      <c r="A75611">
        <v>229668</v>
      </c>
      <c r="B75611" s="1">
        <v>44377.457711974115</v>
      </c>
    </row>
    <row r="75612" spans="1:2" x14ac:dyDescent="0.25">
      <c r="A75612">
        <v>229673</v>
      </c>
      <c r="B75612" s="1">
        <v>44377.458521035594</v>
      </c>
    </row>
    <row r="75613" spans="1:2" x14ac:dyDescent="0.25">
      <c r="A75613">
        <v>229677</v>
      </c>
      <c r="B75613" s="1">
        <v>44377.458521035602</v>
      </c>
    </row>
    <row r="75614" spans="1:2" x14ac:dyDescent="0.25">
      <c r="A75614">
        <v>229679</v>
      </c>
      <c r="B75614" s="1">
        <v>44377.464184466022</v>
      </c>
    </row>
    <row r="75615" spans="1:2" x14ac:dyDescent="0.25">
      <c r="A75615">
        <v>229683</v>
      </c>
      <c r="B75615" s="1">
        <v>44377.466611650489</v>
      </c>
    </row>
    <row r="75616" spans="1:2" x14ac:dyDescent="0.25">
      <c r="A75616">
        <v>229685</v>
      </c>
      <c r="B75616" s="1">
        <v>44377.469847896435</v>
      </c>
    </row>
    <row r="75617" spans="1:2" x14ac:dyDescent="0.25">
      <c r="A75617">
        <v>229686</v>
      </c>
      <c r="B75617" s="1">
        <v>44377.471870550158</v>
      </c>
    </row>
    <row r="75618" spans="1:2" x14ac:dyDescent="0.25">
      <c r="A75618">
        <v>229690</v>
      </c>
      <c r="B75618" s="1">
        <v>44377.473084142395</v>
      </c>
    </row>
    <row r="75619" spans="1:2" x14ac:dyDescent="0.25">
      <c r="A75619">
        <v>229692</v>
      </c>
      <c r="B75619" s="1">
        <v>44377.474702265368</v>
      </c>
    </row>
    <row r="75620" spans="1:2" x14ac:dyDescent="0.25">
      <c r="A75620">
        <v>229696</v>
      </c>
      <c r="B75620" s="1">
        <v>44377.475106796112</v>
      </c>
    </row>
    <row r="75621" spans="1:2" x14ac:dyDescent="0.25">
      <c r="A75621">
        <v>229698</v>
      </c>
      <c r="B75621" s="1">
        <v>44377.475915857605</v>
      </c>
    </row>
    <row r="75622" spans="1:2" x14ac:dyDescent="0.25">
      <c r="A75622">
        <v>229699</v>
      </c>
      <c r="B75622" s="1">
        <v>44377.476320388349</v>
      </c>
    </row>
    <row r="75623" spans="1:2" x14ac:dyDescent="0.25">
      <c r="A75623">
        <v>229703</v>
      </c>
      <c r="B75623" s="1">
        <v>44377.477129449835</v>
      </c>
    </row>
    <row r="75624" spans="1:2" x14ac:dyDescent="0.25">
      <c r="A75624">
        <v>229708</v>
      </c>
      <c r="B75624" s="1">
        <v>44377.479961165045</v>
      </c>
    </row>
    <row r="75625" spans="1:2" x14ac:dyDescent="0.25">
      <c r="A75625">
        <v>229709</v>
      </c>
      <c r="B75625" s="1">
        <v>44377.479961165045</v>
      </c>
    </row>
    <row r="75626" spans="1:2" x14ac:dyDescent="0.25">
      <c r="A75626">
        <v>229711</v>
      </c>
      <c r="B75626" s="1">
        <v>44377.481174757282</v>
      </c>
    </row>
    <row r="75627" spans="1:2" x14ac:dyDescent="0.25">
      <c r="A75627">
        <v>229715</v>
      </c>
      <c r="B75627" s="1">
        <v>44377.481174757282</v>
      </c>
    </row>
    <row r="75628" spans="1:2" x14ac:dyDescent="0.25">
      <c r="A75628">
        <v>229720</v>
      </c>
      <c r="B75628" s="1">
        <v>44377.482388349519</v>
      </c>
    </row>
    <row r="75629" spans="1:2" x14ac:dyDescent="0.25">
      <c r="A75629">
        <v>229722</v>
      </c>
      <c r="B75629" s="1">
        <v>44377.484333333334</v>
      </c>
    </row>
    <row r="75630" spans="1:2" x14ac:dyDescent="0.25">
      <c r="A75630">
        <v>229727</v>
      </c>
      <c r="B75630" s="1">
        <v>44377.485333333338</v>
      </c>
    </row>
    <row r="75631" spans="1:2" x14ac:dyDescent="0.25">
      <c r="A75631">
        <v>229730</v>
      </c>
      <c r="B75631" s="1">
        <v>44377.486838187702</v>
      </c>
    </row>
    <row r="75632" spans="1:2" x14ac:dyDescent="0.25">
      <c r="A75632">
        <v>229734</v>
      </c>
      <c r="B75632" s="1">
        <v>44377.487242718445</v>
      </c>
    </row>
    <row r="75633" spans="1:2" x14ac:dyDescent="0.25">
      <c r="A75633">
        <v>229738</v>
      </c>
      <c r="B75633" s="1">
        <v>44377.488051779932</v>
      </c>
    </row>
    <row r="75634" spans="1:2" x14ac:dyDescent="0.25">
      <c r="A75634">
        <v>229741</v>
      </c>
      <c r="B75634" s="1">
        <v>44377.489669902912</v>
      </c>
    </row>
    <row r="75635" spans="1:2" x14ac:dyDescent="0.25">
      <c r="A75635">
        <v>229744</v>
      </c>
      <c r="B75635" s="1">
        <v>44377.490478964406</v>
      </c>
    </row>
    <row r="75636" spans="1:2" x14ac:dyDescent="0.25">
      <c r="A75636">
        <v>229748</v>
      </c>
      <c r="B75636" s="1">
        <v>44377.490883495142</v>
      </c>
    </row>
    <row r="75637" spans="1:2" x14ac:dyDescent="0.25">
      <c r="A75637">
        <v>229751</v>
      </c>
      <c r="B75637" s="1">
        <v>44377.494524271839</v>
      </c>
    </row>
    <row r="75638" spans="1:2" x14ac:dyDescent="0.25">
      <c r="A75638">
        <v>229753</v>
      </c>
      <c r="B75638" s="1">
        <v>44377.494524271846</v>
      </c>
    </row>
    <row r="75639" spans="1:2" x14ac:dyDescent="0.25">
      <c r="A75639">
        <v>229754</v>
      </c>
      <c r="B75639" s="1">
        <v>44377.494928802589</v>
      </c>
    </row>
    <row r="75640" spans="1:2" x14ac:dyDescent="0.25">
      <c r="A75640">
        <v>229757</v>
      </c>
      <c r="B75640" s="1">
        <v>44377.497355987056</v>
      </c>
    </row>
    <row r="75641" spans="1:2" x14ac:dyDescent="0.25">
      <c r="A75641">
        <v>229762</v>
      </c>
      <c r="B75641" s="1">
        <v>44377.498569579286</v>
      </c>
    </row>
    <row r="75642" spans="1:2" x14ac:dyDescent="0.25">
      <c r="A75642">
        <v>229767</v>
      </c>
      <c r="B75642" s="1">
        <v>44377.499666666663</v>
      </c>
    </row>
    <row r="75643" spans="1:2" x14ac:dyDescent="0.25">
      <c r="A75643">
        <v>229772</v>
      </c>
      <c r="B75643" s="1">
        <v>44377.499783171523</v>
      </c>
    </row>
    <row r="75644" spans="1:2" x14ac:dyDescent="0.25">
      <c r="A75644">
        <v>229777</v>
      </c>
      <c r="B75644" s="1">
        <v>44377.500996763752</v>
      </c>
    </row>
    <row r="75645" spans="1:2" x14ac:dyDescent="0.25">
      <c r="A75645">
        <v>229780</v>
      </c>
      <c r="B75645" s="1">
        <v>44377.50382847897</v>
      </c>
    </row>
    <row r="75646" spans="1:2" x14ac:dyDescent="0.25">
      <c r="A75646">
        <v>229782</v>
      </c>
      <c r="B75646" s="1">
        <v>44377.5050420712</v>
      </c>
    </row>
    <row r="75647" spans="1:2" x14ac:dyDescent="0.25">
      <c r="A75647">
        <v>229785</v>
      </c>
      <c r="B75647" s="1">
        <v>44377.505446601943</v>
      </c>
    </row>
    <row r="75648" spans="1:2" x14ac:dyDescent="0.25">
      <c r="A75648">
        <v>229790</v>
      </c>
      <c r="B75648" s="1">
        <v>44377.506000000001</v>
      </c>
    </row>
    <row r="75649" spans="1:2" x14ac:dyDescent="0.25">
      <c r="A75649">
        <v>229791</v>
      </c>
      <c r="B75649" s="1">
        <v>44377.506255663429</v>
      </c>
    </row>
    <row r="75650" spans="1:2" x14ac:dyDescent="0.25">
      <c r="A75650">
        <v>229796</v>
      </c>
      <c r="B75650" s="1">
        <v>44377.50787378641</v>
      </c>
    </row>
    <row r="75651" spans="1:2" x14ac:dyDescent="0.25">
      <c r="A75651">
        <v>229797</v>
      </c>
      <c r="B75651" s="1">
        <v>44377.509491909383</v>
      </c>
    </row>
    <row r="75652" spans="1:2" x14ac:dyDescent="0.25">
      <c r="A75652">
        <v>229799</v>
      </c>
      <c r="B75652" s="1">
        <v>44377.51353721683</v>
      </c>
    </row>
    <row r="75653" spans="1:2" x14ac:dyDescent="0.25">
      <c r="A75653">
        <v>229804</v>
      </c>
      <c r="B75653" s="1">
        <v>44377.513941747573</v>
      </c>
    </row>
    <row r="75654" spans="1:2" x14ac:dyDescent="0.25">
      <c r="A75654">
        <v>229808</v>
      </c>
      <c r="B75654" s="1">
        <v>44377.513941747573</v>
      </c>
    </row>
    <row r="75655" spans="1:2" x14ac:dyDescent="0.25">
      <c r="A75655">
        <v>229811</v>
      </c>
      <c r="B75655" s="1">
        <v>44377.514346278316</v>
      </c>
    </row>
    <row r="75656" spans="1:2" x14ac:dyDescent="0.25">
      <c r="A75656">
        <v>229813</v>
      </c>
      <c r="B75656" s="1">
        <v>44377.514346278316</v>
      </c>
    </row>
    <row r="75657" spans="1:2" x14ac:dyDescent="0.25">
      <c r="A75657">
        <v>229815</v>
      </c>
      <c r="B75657" s="1">
        <v>44377.515559870546</v>
      </c>
    </row>
    <row r="75658" spans="1:2" x14ac:dyDescent="0.25">
      <c r="A75658">
        <v>229816</v>
      </c>
      <c r="B75658" s="1">
        <v>44377.515559870553</v>
      </c>
    </row>
    <row r="75659" spans="1:2" x14ac:dyDescent="0.25">
      <c r="A75659">
        <v>229821</v>
      </c>
      <c r="B75659" s="1">
        <v>44377.515964401297</v>
      </c>
    </row>
    <row r="75660" spans="1:2" x14ac:dyDescent="0.25">
      <c r="A75660">
        <v>229823</v>
      </c>
      <c r="B75660" s="1">
        <v>44377.517582524277</v>
      </c>
    </row>
    <row r="75661" spans="1:2" x14ac:dyDescent="0.25">
      <c r="A75661">
        <v>229826</v>
      </c>
      <c r="B75661" s="1">
        <v>44377.517987055013</v>
      </c>
    </row>
    <row r="75662" spans="1:2" x14ac:dyDescent="0.25">
      <c r="A75662">
        <v>229830</v>
      </c>
      <c r="B75662" s="1">
        <v>44377.518391585756</v>
      </c>
    </row>
    <row r="75663" spans="1:2" x14ac:dyDescent="0.25">
      <c r="A75663">
        <v>229834</v>
      </c>
      <c r="B75663" s="1">
        <v>44377.520009708736</v>
      </c>
    </row>
    <row r="75664" spans="1:2" x14ac:dyDescent="0.25">
      <c r="A75664">
        <v>229838</v>
      </c>
      <c r="B75664" s="1">
        <v>44377.52081877023</v>
      </c>
    </row>
    <row r="75665" spans="1:2" x14ac:dyDescent="0.25">
      <c r="A75665">
        <v>229841</v>
      </c>
      <c r="B75665" s="1">
        <v>44377.52081877023</v>
      </c>
    </row>
    <row r="75666" spans="1:2" x14ac:dyDescent="0.25">
      <c r="A75666">
        <v>229845</v>
      </c>
      <c r="B75666" s="1">
        <v>44377.522841423954</v>
      </c>
    </row>
    <row r="75667" spans="1:2" x14ac:dyDescent="0.25">
      <c r="A75667">
        <v>229848</v>
      </c>
      <c r="B75667" s="1">
        <v>44377.52324595469</v>
      </c>
    </row>
    <row r="75668" spans="1:2" x14ac:dyDescent="0.25">
      <c r="A75668">
        <v>229852</v>
      </c>
      <c r="B75668" s="1">
        <v>44377.524055016183</v>
      </c>
    </row>
    <row r="75669" spans="1:2" x14ac:dyDescent="0.25">
      <c r="A75669">
        <v>229856</v>
      </c>
      <c r="B75669" s="1">
        <v>44377.52486407767</v>
      </c>
    </row>
    <row r="75670" spans="1:2" x14ac:dyDescent="0.25">
      <c r="A75670">
        <v>229859</v>
      </c>
      <c r="B75670" s="1">
        <v>44377.525673139156</v>
      </c>
    </row>
    <row r="75671" spans="1:2" x14ac:dyDescent="0.25">
      <c r="A75671">
        <v>229863</v>
      </c>
      <c r="B75671" s="1">
        <v>44377.52648220065</v>
      </c>
    </row>
    <row r="75672" spans="1:2" x14ac:dyDescent="0.25">
      <c r="A75672">
        <v>229865</v>
      </c>
      <c r="B75672" s="1">
        <v>44377.52769579288</v>
      </c>
    </row>
    <row r="75673" spans="1:2" x14ac:dyDescent="0.25">
      <c r="A75673">
        <v>229867</v>
      </c>
      <c r="B75673" s="1">
        <v>44377.528504854366</v>
      </c>
    </row>
    <row r="75674" spans="1:2" x14ac:dyDescent="0.25">
      <c r="A75674">
        <v>229872</v>
      </c>
      <c r="B75674" s="1">
        <v>44377.52890938511</v>
      </c>
    </row>
    <row r="75675" spans="1:2" x14ac:dyDescent="0.25">
      <c r="A75675">
        <v>229874</v>
      </c>
      <c r="B75675" s="1">
        <v>44377.529313915853</v>
      </c>
    </row>
    <row r="75676" spans="1:2" x14ac:dyDescent="0.25">
      <c r="A75676">
        <v>229878</v>
      </c>
      <c r="B75676" s="1">
        <v>44377.530122977347</v>
      </c>
    </row>
    <row r="75677" spans="1:2" x14ac:dyDescent="0.25">
      <c r="A75677">
        <v>229880</v>
      </c>
      <c r="B75677" s="1">
        <v>44377.53052750809</v>
      </c>
    </row>
    <row r="75678" spans="1:2" x14ac:dyDescent="0.25">
      <c r="A75678">
        <v>229884</v>
      </c>
      <c r="B75678" s="1">
        <v>44377.531336569577</v>
      </c>
    </row>
    <row r="75679" spans="1:2" x14ac:dyDescent="0.25">
      <c r="A75679">
        <v>229888</v>
      </c>
      <c r="B75679" s="1">
        <v>44377.531336569584</v>
      </c>
    </row>
    <row r="75680" spans="1:2" x14ac:dyDescent="0.25">
      <c r="A75680">
        <v>229893</v>
      </c>
      <c r="B75680" s="1">
        <v>44377.531336569584</v>
      </c>
    </row>
    <row r="75681" spans="1:2" x14ac:dyDescent="0.25">
      <c r="A75681">
        <v>229895</v>
      </c>
      <c r="B75681" s="1">
        <v>44377.53214563107</v>
      </c>
    </row>
    <row r="75682" spans="1:2" x14ac:dyDescent="0.25">
      <c r="A75682">
        <v>229898</v>
      </c>
      <c r="B75682" s="1">
        <v>44377.53214563107</v>
      </c>
    </row>
    <row r="75683" spans="1:2" x14ac:dyDescent="0.25">
      <c r="A75683">
        <v>229899</v>
      </c>
      <c r="B75683" s="1">
        <v>44377.533763754043</v>
      </c>
    </row>
    <row r="75684" spans="1:2" x14ac:dyDescent="0.25">
      <c r="A75684">
        <v>229901</v>
      </c>
      <c r="B75684" s="1">
        <v>44377.53619093851</v>
      </c>
    </row>
    <row r="75685" spans="1:2" x14ac:dyDescent="0.25">
      <c r="A75685">
        <v>229904</v>
      </c>
      <c r="B75685" s="1">
        <v>44377.537404530747</v>
      </c>
    </row>
    <row r="75686" spans="1:2" x14ac:dyDescent="0.25">
      <c r="A75686">
        <v>229908</v>
      </c>
      <c r="B75686" s="1">
        <v>44377.53780906149</v>
      </c>
    </row>
    <row r="75687" spans="1:2" x14ac:dyDescent="0.25">
      <c r="A75687">
        <v>229912</v>
      </c>
      <c r="B75687" s="1">
        <v>44377.53780906149</v>
      </c>
    </row>
    <row r="75688" spans="1:2" x14ac:dyDescent="0.25">
      <c r="A75688">
        <v>229913</v>
      </c>
      <c r="B75688" s="1">
        <v>44377.53780906149</v>
      </c>
    </row>
    <row r="75689" spans="1:2" x14ac:dyDescent="0.25">
      <c r="A75689">
        <v>229916</v>
      </c>
      <c r="B75689" s="1">
        <v>44377.539831715207</v>
      </c>
    </row>
    <row r="75690" spans="1:2" x14ac:dyDescent="0.25">
      <c r="A75690">
        <v>229918</v>
      </c>
      <c r="B75690" s="1">
        <v>44377.540236245957</v>
      </c>
    </row>
    <row r="75691" spans="1:2" x14ac:dyDescent="0.25">
      <c r="A75691">
        <v>229923</v>
      </c>
      <c r="B75691" s="1">
        <v>44377.540333333338</v>
      </c>
    </row>
    <row r="75692" spans="1:2" x14ac:dyDescent="0.25">
      <c r="A75692">
        <v>229928</v>
      </c>
      <c r="B75692" s="1">
        <v>44377.54185436893</v>
      </c>
    </row>
    <row r="75693" spans="1:2" x14ac:dyDescent="0.25">
      <c r="A75693">
        <v>229933</v>
      </c>
      <c r="B75693" s="1">
        <v>44377.542663430417</v>
      </c>
    </row>
    <row r="75694" spans="1:2" x14ac:dyDescent="0.25">
      <c r="A75694">
        <v>229937</v>
      </c>
      <c r="B75694" s="1">
        <v>44377.542663430424</v>
      </c>
    </row>
    <row r="75695" spans="1:2" x14ac:dyDescent="0.25">
      <c r="A75695">
        <v>229941</v>
      </c>
      <c r="B75695" s="1">
        <v>44377.542666666661</v>
      </c>
    </row>
    <row r="75696" spans="1:2" x14ac:dyDescent="0.25">
      <c r="A75696">
        <v>229943</v>
      </c>
      <c r="B75696" s="1">
        <v>44377.544333333339</v>
      </c>
    </row>
    <row r="75697" spans="1:2" x14ac:dyDescent="0.25">
      <c r="A75697">
        <v>229944</v>
      </c>
      <c r="B75697" s="1">
        <v>44377.545090614884</v>
      </c>
    </row>
    <row r="75698" spans="1:2" x14ac:dyDescent="0.25">
      <c r="A75698">
        <v>229946</v>
      </c>
      <c r="B75698" s="1">
        <v>44377.546708737864</v>
      </c>
    </row>
    <row r="75699" spans="1:2" x14ac:dyDescent="0.25">
      <c r="A75699">
        <v>229947</v>
      </c>
      <c r="B75699" s="1">
        <v>44377.54873139158</v>
      </c>
    </row>
    <row r="75700" spans="1:2" x14ac:dyDescent="0.25">
      <c r="A75700">
        <v>229950</v>
      </c>
      <c r="B75700" s="1">
        <v>44377.549944983817</v>
      </c>
    </row>
    <row r="75701" spans="1:2" x14ac:dyDescent="0.25">
      <c r="A75701">
        <v>229951</v>
      </c>
      <c r="B75701" s="1">
        <v>44377.550999999999</v>
      </c>
    </row>
    <row r="75702" spans="1:2" x14ac:dyDescent="0.25">
      <c r="A75702">
        <v>229952</v>
      </c>
      <c r="B75702" s="1">
        <v>44377.551158576054</v>
      </c>
    </row>
    <row r="75703" spans="1:2" x14ac:dyDescent="0.25">
      <c r="A75703">
        <v>229953</v>
      </c>
      <c r="B75703" s="1">
        <v>44377.551666666666</v>
      </c>
    </row>
    <row r="75704" spans="1:2" x14ac:dyDescent="0.25">
      <c r="A75704">
        <v>229957</v>
      </c>
      <c r="B75704" s="1">
        <v>44377.55318122977</v>
      </c>
    </row>
    <row r="75705" spans="1:2" x14ac:dyDescent="0.25">
      <c r="A75705">
        <v>229962</v>
      </c>
      <c r="B75705" s="1">
        <v>44377.55318122977</v>
      </c>
    </row>
    <row r="75706" spans="1:2" x14ac:dyDescent="0.25">
      <c r="A75706">
        <v>229967</v>
      </c>
      <c r="B75706" s="1">
        <v>44377.554799352751</v>
      </c>
    </row>
    <row r="75707" spans="1:2" x14ac:dyDescent="0.25">
      <c r="A75707">
        <v>229970</v>
      </c>
      <c r="B75707" s="1">
        <v>44377.555608414237</v>
      </c>
    </row>
    <row r="75708" spans="1:2" x14ac:dyDescent="0.25">
      <c r="A75708">
        <v>229975</v>
      </c>
      <c r="B75708" s="1">
        <v>44377.555999999997</v>
      </c>
    </row>
    <row r="75709" spans="1:2" x14ac:dyDescent="0.25">
      <c r="A75709">
        <v>229977</v>
      </c>
      <c r="B75709" s="1">
        <v>44377.556822006474</v>
      </c>
    </row>
    <row r="75710" spans="1:2" x14ac:dyDescent="0.25">
      <c r="A75710">
        <v>229981</v>
      </c>
      <c r="B75710" s="1">
        <v>44377.556822006474</v>
      </c>
    </row>
    <row r="75711" spans="1:2" x14ac:dyDescent="0.25">
      <c r="A75711">
        <v>229984</v>
      </c>
      <c r="B75711" s="1">
        <v>44377.557631067961</v>
      </c>
    </row>
    <row r="75712" spans="1:2" x14ac:dyDescent="0.25">
      <c r="A75712">
        <v>229988</v>
      </c>
      <c r="B75712" s="1">
        <v>44377.557631067961</v>
      </c>
    </row>
    <row r="75713" spans="1:2" x14ac:dyDescent="0.25">
      <c r="A75713">
        <v>229993</v>
      </c>
      <c r="B75713" s="1">
        <v>44377.559653721684</v>
      </c>
    </row>
    <row r="75714" spans="1:2" x14ac:dyDescent="0.25">
      <c r="A75714">
        <v>229997</v>
      </c>
      <c r="B75714" s="1">
        <v>44377.560666666664</v>
      </c>
    </row>
    <row r="75715" spans="1:2" x14ac:dyDescent="0.25">
      <c r="A75715">
        <v>230000</v>
      </c>
      <c r="B75715" s="1">
        <v>44377.561271844657</v>
      </c>
    </row>
    <row r="75716" spans="1:2" x14ac:dyDescent="0.25">
      <c r="A75716">
        <v>230002</v>
      </c>
      <c r="B75716" s="1">
        <v>44377.562080906151</v>
      </c>
    </row>
    <row r="75717" spans="1:2" x14ac:dyDescent="0.25">
      <c r="A75717">
        <v>230005</v>
      </c>
      <c r="B75717" s="1">
        <v>44377.562485436894</v>
      </c>
    </row>
    <row r="75718" spans="1:2" x14ac:dyDescent="0.25">
      <c r="A75718">
        <v>230008</v>
      </c>
      <c r="B75718" s="1">
        <v>44377.562889967638</v>
      </c>
    </row>
    <row r="75719" spans="1:2" x14ac:dyDescent="0.25">
      <c r="A75719">
        <v>230012</v>
      </c>
      <c r="B75719" s="1">
        <v>44377.562889967638</v>
      </c>
    </row>
    <row r="75720" spans="1:2" x14ac:dyDescent="0.25">
      <c r="A75720">
        <v>230016</v>
      </c>
      <c r="B75720" s="1">
        <v>44377.563699029131</v>
      </c>
    </row>
    <row r="75721" spans="1:2" x14ac:dyDescent="0.25">
      <c r="A75721">
        <v>230017</v>
      </c>
      <c r="B75721" s="1">
        <v>44377.564103559867</v>
      </c>
    </row>
    <row r="75722" spans="1:2" x14ac:dyDescent="0.25">
      <c r="A75722">
        <v>230018</v>
      </c>
      <c r="B75722" s="1">
        <v>44377.564103559867</v>
      </c>
    </row>
    <row r="75723" spans="1:2" x14ac:dyDescent="0.25">
      <c r="A75723">
        <v>230022</v>
      </c>
      <c r="B75723" s="1">
        <v>44377.565721682848</v>
      </c>
    </row>
    <row r="75724" spans="1:2" x14ac:dyDescent="0.25">
      <c r="A75724">
        <v>230025</v>
      </c>
      <c r="B75724" s="1">
        <v>44377.565721682848</v>
      </c>
    </row>
    <row r="75725" spans="1:2" x14ac:dyDescent="0.25">
      <c r="A75725">
        <v>230026</v>
      </c>
      <c r="B75725" s="1">
        <v>44377.566126213591</v>
      </c>
    </row>
    <row r="75726" spans="1:2" x14ac:dyDescent="0.25">
      <c r="A75726">
        <v>230027</v>
      </c>
      <c r="B75726" s="1">
        <v>44377.566126213591</v>
      </c>
    </row>
    <row r="75727" spans="1:2" x14ac:dyDescent="0.25">
      <c r="A75727">
        <v>230029</v>
      </c>
      <c r="B75727" s="1">
        <v>44377.566126213598</v>
      </c>
    </row>
    <row r="75728" spans="1:2" x14ac:dyDescent="0.25">
      <c r="A75728">
        <v>230033</v>
      </c>
      <c r="B75728" s="1">
        <v>44377.567339805821</v>
      </c>
    </row>
    <row r="75729" spans="1:2" x14ac:dyDescent="0.25">
      <c r="A75729">
        <v>230035</v>
      </c>
      <c r="B75729" s="1">
        <v>44377.567744336571</v>
      </c>
    </row>
    <row r="75730" spans="1:2" x14ac:dyDescent="0.25">
      <c r="A75730">
        <v>230040</v>
      </c>
      <c r="B75730" s="1">
        <v>44377.568957928801</v>
      </c>
    </row>
    <row r="75731" spans="1:2" x14ac:dyDescent="0.25">
      <c r="A75731">
        <v>230041</v>
      </c>
      <c r="B75731" s="1">
        <v>44377.569362459544</v>
      </c>
    </row>
    <row r="75732" spans="1:2" x14ac:dyDescent="0.25">
      <c r="A75732">
        <v>230044</v>
      </c>
      <c r="B75732" s="1">
        <v>44377.569362459544</v>
      </c>
    </row>
    <row r="75733" spans="1:2" x14ac:dyDescent="0.25">
      <c r="A75733">
        <v>230047</v>
      </c>
      <c r="B75733" s="1">
        <v>44377.570171521038</v>
      </c>
    </row>
    <row r="75734" spans="1:2" x14ac:dyDescent="0.25">
      <c r="A75734">
        <v>230048</v>
      </c>
      <c r="B75734" s="1">
        <v>44377.570333333337</v>
      </c>
    </row>
    <row r="75735" spans="1:2" x14ac:dyDescent="0.25">
      <c r="A75735">
        <v>230052</v>
      </c>
      <c r="B75735" s="1">
        <v>44377.570576051774</v>
      </c>
    </row>
    <row r="75736" spans="1:2" x14ac:dyDescent="0.25">
      <c r="A75736">
        <v>230054</v>
      </c>
      <c r="B75736" s="1">
        <v>44377.571385113268</v>
      </c>
    </row>
    <row r="75737" spans="1:2" x14ac:dyDescent="0.25">
      <c r="A75737">
        <v>230055</v>
      </c>
      <c r="B75737" s="1">
        <v>44377.571789644011</v>
      </c>
    </row>
    <row r="75738" spans="1:2" x14ac:dyDescent="0.25">
      <c r="A75738">
        <v>230057</v>
      </c>
      <c r="B75738" s="1">
        <v>44377.572194174754</v>
      </c>
    </row>
    <row r="75739" spans="1:2" x14ac:dyDescent="0.25">
      <c r="A75739">
        <v>230059</v>
      </c>
      <c r="B75739" s="1">
        <v>44377.572598705505</v>
      </c>
    </row>
    <row r="75740" spans="1:2" x14ac:dyDescent="0.25">
      <c r="A75740">
        <v>230064</v>
      </c>
      <c r="B75740" s="1">
        <v>44377.573812297735</v>
      </c>
    </row>
    <row r="75741" spans="1:2" x14ac:dyDescent="0.25">
      <c r="A75741">
        <v>230065</v>
      </c>
      <c r="B75741" s="1">
        <v>44377.574216828478</v>
      </c>
    </row>
    <row r="75742" spans="1:2" x14ac:dyDescent="0.25">
      <c r="A75742">
        <v>230068</v>
      </c>
      <c r="B75742" s="1">
        <v>44377.574216828478</v>
      </c>
    </row>
    <row r="75743" spans="1:2" x14ac:dyDescent="0.25">
      <c r="A75743">
        <v>230072</v>
      </c>
      <c r="B75743" s="1">
        <v>44377.574216828478</v>
      </c>
    </row>
    <row r="75744" spans="1:2" x14ac:dyDescent="0.25">
      <c r="A75744">
        <v>230074</v>
      </c>
      <c r="B75744" s="1">
        <v>44377.576644012945</v>
      </c>
    </row>
    <row r="75745" spans="1:2" x14ac:dyDescent="0.25">
      <c r="A75745">
        <v>230076</v>
      </c>
      <c r="B75745" s="1">
        <v>44377.64258252427</v>
      </c>
    </row>
    <row r="75746" spans="1:2" x14ac:dyDescent="0.25">
      <c r="A75746">
        <v>230080</v>
      </c>
      <c r="B75746" s="1">
        <v>44377.64298705502</v>
      </c>
    </row>
    <row r="75747" spans="1:2" x14ac:dyDescent="0.25">
      <c r="A75747">
        <v>230085</v>
      </c>
      <c r="B75747" s="1">
        <v>44377.64298705502</v>
      </c>
    </row>
    <row r="75748" spans="1:2" x14ac:dyDescent="0.25">
      <c r="A75748">
        <v>230086</v>
      </c>
      <c r="B75748" s="1">
        <v>44377.64298705502</v>
      </c>
    </row>
    <row r="75749" spans="1:2" x14ac:dyDescent="0.25">
      <c r="A75749">
        <v>230089</v>
      </c>
      <c r="B75749" s="1">
        <v>44377.643796116507</v>
      </c>
    </row>
    <row r="75750" spans="1:2" x14ac:dyDescent="0.25">
      <c r="A75750">
        <v>230094</v>
      </c>
      <c r="B75750" s="1">
        <v>44377.643796116507</v>
      </c>
    </row>
    <row r="75751" spans="1:2" x14ac:dyDescent="0.25">
      <c r="A75751">
        <v>230097</v>
      </c>
      <c r="B75751" s="1">
        <v>44377.64420064725</v>
      </c>
    </row>
    <row r="75752" spans="1:2" x14ac:dyDescent="0.25">
      <c r="A75752">
        <v>230099</v>
      </c>
      <c r="B75752" s="1">
        <v>44377.64420064725</v>
      </c>
    </row>
    <row r="75753" spans="1:2" x14ac:dyDescent="0.25">
      <c r="A75753">
        <v>230100</v>
      </c>
      <c r="B75753" s="1">
        <v>44377.644605177993</v>
      </c>
    </row>
    <row r="75754" spans="1:2" x14ac:dyDescent="0.25">
      <c r="A75754">
        <v>230102</v>
      </c>
      <c r="B75754" s="1">
        <v>44377.644666666667</v>
      </c>
    </row>
    <row r="75755" spans="1:2" x14ac:dyDescent="0.25">
      <c r="A75755">
        <v>230106</v>
      </c>
      <c r="B75755" s="1">
        <v>44377.645009708736</v>
      </c>
    </row>
    <row r="75756" spans="1:2" x14ac:dyDescent="0.25">
      <c r="A75756">
        <v>230111</v>
      </c>
      <c r="B75756" s="1">
        <v>44377.64581877023</v>
      </c>
    </row>
    <row r="75757" spans="1:2" x14ac:dyDescent="0.25">
      <c r="A75757">
        <v>230112</v>
      </c>
      <c r="B75757" s="1">
        <v>44377.646223300973</v>
      </c>
    </row>
    <row r="75758" spans="1:2" x14ac:dyDescent="0.25">
      <c r="A75758">
        <v>230116</v>
      </c>
      <c r="B75758" s="1">
        <v>44377.646223300973</v>
      </c>
    </row>
    <row r="75759" spans="1:2" x14ac:dyDescent="0.25">
      <c r="A75759">
        <v>230121</v>
      </c>
      <c r="B75759" s="1">
        <v>44377.646627831709</v>
      </c>
    </row>
    <row r="75760" spans="1:2" x14ac:dyDescent="0.25">
      <c r="A75760">
        <v>230125</v>
      </c>
      <c r="B75760" s="1">
        <v>44377.646627831709</v>
      </c>
    </row>
    <row r="75761" spans="1:2" x14ac:dyDescent="0.25">
      <c r="A75761">
        <v>230129</v>
      </c>
      <c r="B75761" s="1">
        <v>44377.646627831709</v>
      </c>
    </row>
    <row r="75762" spans="1:2" x14ac:dyDescent="0.25">
      <c r="A75762">
        <v>230132</v>
      </c>
      <c r="B75762" s="1">
        <v>44377.646627831709</v>
      </c>
    </row>
    <row r="75763" spans="1:2" x14ac:dyDescent="0.25">
      <c r="A75763">
        <v>230133</v>
      </c>
      <c r="B75763" s="1">
        <v>44377.646627831709</v>
      </c>
    </row>
    <row r="75764" spans="1:2" x14ac:dyDescent="0.25">
      <c r="A75764">
        <v>230136</v>
      </c>
      <c r="B75764" s="1">
        <v>44377.647436893203</v>
      </c>
    </row>
    <row r="75765" spans="1:2" x14ac:dyDescent="0.25">
      <c r="A75765">
        <v>230138</v>
      </c>
      <c r="B75765" s="1">
        <v>44377.647436893203</v>
      </c>
    </row>
    <row r="75766" spans="1:2" x14ac:dyDescent="0.25">
      <c r="A75766">
        <v>230139</v>
      </c>
      <c r="B75766" s="1">
        <v>44377.647841423946</v>
      </c>
    </row>
    <row r="75767" spans="1:2" x14ac:dyDescent="0.25">
      <c r="A75767">
        <v>230140</v>
      </c>
      <c r="B75767" s="1">
        <v>44377.647841423954</v>
      </c>
    </row>
    <row r="75768" spans="1:2" x14ac:dyDescent="0.25">
      <c r="A75768">
        <v>230142</v>
      </c>
      <c r="B75768" s="1">
        <v>44377.64824595469</v>
      </c>
    </row>
    <row r="75769" spans="1:2" x14ac:dyDescent="0.25">
      <c r="A75769">
        <v>230143</v>
      </c>
      <c r="B75769" s="1">
        <v>44377.650666666661</v>
      </c>
    </row>
    <row r="75770" spans="1:2" x14ac:dyDescent="0.25">
      <c r="A75770">
        <v>230148</v>
      </c>
      <c r="B75770" s="1">
        <v>44377.651077669907</v>
      </c>
    </row>
    <row r="75771" spans="1:2" x14ac:dyDescent="0.25">
      <c r="A75771">
        <v>230152</v>
      </c>
      <c r="B75771" s="1">
        <v>44377.651482200643</v>
      </c>
    </row>
    <row r="75772" spans="1:2" x14ac:dyDescent="0.25">
      <c r="A75772">
        <v>230154</v>
      </c>
      <c r="B75772" s="1">
        <v>44377.65148220065</v>
      </c>
    </row>
    <row r="75773" spans="1:2" x14ac:dyDescent="0.25">
      <c r="A75773">
        <v>230159</v>
      </c>
      <c r="B75773" s="1">
        <v>44377.651886731393</v>
      </c>
    </row>
    <row r="75774" spans="1:2" x14ac:dyDescent="0.25">
      <c r="A75774">
        <v>230163</v>
      </c>
      <c r="B75774" s="1">
        <v>44377.65269579288</v>
      </c>
    </row>
    <row r="75775" spans="1:2" x14ac:dyDescent="0.25">
      <c r="A75775">
        <v>230167</v>
      </c>
      <c r="B75775" s="1">
        <v>44377.65269579288</v>
      </c>
    </row>
    <row r="75776" spans="1:2" x14ac:dyDescent="0.25">
      <c r="A75776">
        <v>230171</v>
      </c>
      <c r="B75776" s="1">
        <v>44377.65431391586</v>
      </c>
    </row>
    <row r="75777" spans="1:2" x14ac:dyDescent="0.25">
      <c r="A75777">
        <v>230174</v>
      </c>
      <c r="B75777" s="1">
        <v>44377.65552750809</v>
      </c>
    </row>
    <row r="75778" spans="1:2" x14ac:dyDescent="0.25">
      <c r="A75778">
        <v>230178</v>
      </c>
      <c r="B75778" s="1">
        <v>44377.655666666666</v>
      </c>
    </row>
    <row r="75779" spans="1:2" x14ac:dyDescent="0.25">
      <c r="A75779">
        <v>230179</v>
      </c>
      <c r="B75779" s="1">
        <v>44377.655932038841</v>
      </c>
    </row>
    <row r="75780" spans="1:2" x14ac:dyDescent="0.25">
      <c r="A75780">
        <v>230182</v>
      </c>
      <c r="B75780" s="1">
        <v>44377.655932038841</v>
      </c>
    </row>
    <row r="75781" spans="1:2" x14ac:dyDescent="0.25">
      <c r="A75781">
        <v>230184</v>
      </c>
      <c r="B75781" s="1">
        <v>44377.655932038841</v>
      </c>
    </row>
    <row r="75782" spans="1:2" x14ac:dyDescent="0.25">
      <c r="A75782">
        <v>230186</v>
      </c>
      <c r="B75782" s="1">
        <v>44377.655932038841</v>
      </c>
    </row>
    <row r="75783" spans="1:2" x14ac:dyDescent="0.25">
      <c r="A75783">
        <v>230187</v>
      </c>
      <c r="B75783" s="1">
        <v>44377.656336569577</v>
      </c>
    </row>
    <row r="75784" spans="1:2" x14ac:dyDescent="0.25">
      <c r="A75784">
        <v>230191</v>
      </c>
      <c r="B75784" s="1">
        <v>44377.656336569577</v>
      </c>
    </row>
    <row r="75785" spans="1:2" x14ac:dyDescent="0.25">
      <c r="A75785">
        <v>230194</v>
      </c>
      <c r="B75785" s="1">
        <v>44377.656336569577</v>
      </c>
    </row>
    <row r="75786" spans="1:2" x14ac:dyDescent="0.25">
      <c r="A75786">
        <v>230198</v>
      </c>
      <c r="B75786" s="1">
        <v>44377.656336569577</v>
      </c>
    </row>
    <row r="75787" spans="1:2" x14ac:dyDescent="0.25">
      <c r="A75787">
        <v>230202</v>
      </c>
      <c r="B75787" s="1">
        <v>44377.656336569577</v>
      </c>
    </row>
    <row r="75788" spans="1:2" x14ac:dyDescent="0.25">
      <c r="A75788">
        <v>230204</v>
      </c>
      <c r="B75788" s="1">
        <v>44377.656741100327</v>
      </c>
    </row>
    <row r="75789" spans="1:2" x14ac:dyDescent="0.25">
      <c r="A75789">
        <v>230206</v>
      </c>
      <c r="B75789" s="1">
        <v>44377.657954692557</v>
      </c>
    </row>
    <row r="75790" spans="1:2" x14ac:dyDescent="0.25">
      <c r="A75790">
        <v>230208</v>
      </c>
      <c r="B75790" s="1">
        <v>44377.6583592233</v>
      </c>
    </row>
    <row r="75791" spans="1:2" x14ac:dyDescent="0.25">
      <c r="A75791">
        <v>230210</v>
      </c>
      <c r="B75791" s="1">
        <v>44377.6583592233</v>
      </c>
    </row>
    <row r="75792" spans="1:2" x14ac:dyDescent="0.25">
      <c r="A75792">
        <v>230215</v>
      </c>
      <c r="B75792" s="1">
        <v>44377.659</v>
      </c>
    </row>
    <row r="75793" spans="1:2" x14ac:dyDescent="0.25">
      <c r="A75793">
        <v>230220</v>
      </c>
      <c r="B75793" s="1">
        <v>44377.659168284794</v>
      </c>
    </row>
    <row r="75794" spans="1:2" x14ac:dyDescent="0.25">
      <c r="A75794">
        <v>230224</v>
      </c>
      <c r="B75794" s="1">
        <v>44377.659168284794</v>
      </c>
    </row>
    <row r="75795" spans="1:2" x14ac:dyDescent="0.25">
      <c r="A75795">
        <v>230227</v>
      </c>
      <c r="B75795" s="1">
        <v>44377.65957281553</v>
      </c>
    </row>
    <row r="75796" spans="1:2" x14ac:dyDescent="0.25">
      <c r="A75796">
        <v>230229</v>
      </c>
      <c r="B75796" s="1">
        <v>44377.65997734628</v>
      </c>
    </row>
    <row r="75797" spans="1:2" x14ac:dyDescent="0.25">
      <c r="A75797">
        <v>230230</v>
      </c>
      <c r="B75797" s="1">
        <v>44377.65997734628</v>
      </c>
    </row>
    <row r="75798" spans="1:2" x14ac:dyDescent="0.25">
      <c r="A75798">
        <v>230232</v>
      </c>
      <c r="B75798" s="1">
        <v>44377.65997734628</v>
      </c>
    </row>
    <row r="75799" spans="1:2" x14ac:dyDescent="0.25">
      <c r="A75799">
        <v>230237</v>
      </c>
      <c r="B75799" s="1">
        <v>44377.65997734628</v>
      </c>
    </row>
    <row r="75800" spans="1:2" x14ac:dyDescent="0.25">
      <c r="A75800">
        <v>230240</v>
      </c>
      <c r="B75800" s="1">
        <v>44377.660786407767</v>
      </c>
    </row>
    <row r="75801" spans="1:2" x14ac:dyDescent="0.25">
      <c r="A75801">
        <v>230243</v>
      </c>
      <c r="B75801" s="1">
        <v>44377.660786407767</v>
      </c>
    </row>
    <row r="75802" spans="1:2" x14ac:dyDescent="0.25">
      <c r="A75802">
        <v>230248</v>
      </c>
      <c r="B75802" s="1">
        <v>44377.660786407767</v>
      </c>
    </row>
    <row r="75803" spans="1:2" x14ac:dyDescent="0.25">
      <c r="A75803">
        <v>230249</v>
      </c>
      <c r="B75803" s="1">
        <v>44377.66119093851</v>
      </c>
    </row>
    <row r="75804" spans="1:2" x14ac:dyDescent="0.25">
      <c r="A75804">
        <v>230251</v>
      </c>
      <c r="B75804" s="1">
        <v>44377.661999999997</v>
      </c>
    </row>
    <row r="75805" spans="1:2" x14ac:dyDescent="0.25">
      <c r="A75805">
        <v>230254</v>
      </c>
      <c r="B75805" s="1">
        <v>44377.662809061483</v>
      </c>
    </row>
    <row r="75806" spans="1:2" x14ac:dyDescent="0.25">
      <c r="A75806">
        <v>230258</v>
      </c>
      <c r="B75806" s="1">
        <v>44377.663213592234</v>
      </c>
    </row>
    <row r="75807" spans="1:2" x14ac:dyDescent="0.25">
      <c r="A75807">
        <v>230263</v>
      </c>
      <c r="B75807" s="1">
        <v>44377.664022653727</v>
      </c>
    </row>
    <row r="75808" spans="1:2" x14ac:dyDescent="0.25">
      <c r="A75808">
        <v>230268</v>
      </c>
      <c r="B75808" s="1">
        <v>44377.664427184463</v>
      </c>
    </row>
    <row r="75809" spans="1:2" x14ac:dyDescent="0.25">
      <c r="A75809">
        <v>230269</v>
      </c>
      <c r="B75809" s="1">
        <v>44377.664831715214</v>
      </c>
    </row>
    <row r="75810" spans="1:2" x14ac:dyDescent="0.25">
      <c r="A75810">
        <v>230272</v>
      </c>
      <c r="B75810" s="1">
        <v>44377.664831715214</v>
      </c>
    </row>
    <row r="75811" spans="1:2" x14ac:dyDescent="0.25">
      <c r="A75811">
        <v>230277</v>
      </c>
      <c r="B75811" s="1">
        <v>44377.664831715214</v>
      </c>
    </row>
    <row r="75812" spans="1:2" x14ac:dyDescent="0.25">
      <c r="A75812">
        <v>230282</v>
      </c>
      <c r="B75812" s="1">
        <v>44377.666045307444</v>
      </c>
    </row>
    <row r="75813" spans="1:2" x14ac:dyDescent="0.25">
      <c r="A75813">
        <v>230287</v>
      </c>
      <c r="B75813" s="1">
        <v>44377.666045307444</v>
      </c>
    </row>
    <row r="75814" spans="1:2" x14ac:dyDescent="0.25">
      <c r="A75814">
        <v>230292</v>
      </c>
      <c r="B75814" s="1">
        <v>44377.666045307444</v>
      </c>
    </row>
    <row r="75815" spans="1:2" x14ac:dyDescent="0.25">
      <c r="A75815">
        <v>230296</v>
      </c>
      <c r="B75815" s="1">
        <v>44377.666045307444</v>
      </c>
    </row>
    <row r="75816" spans="1:2" x14ac:dyDescent="0.25">
      <c r="A75816">
        <v>230301</v>
      </c>
      <c r="B75816" s="1">
        <v>44377.66685436893</v>
      </c>
    </row>
    <row r="75817" spans="1:2" x14ac:dyDescent="0.25">
      <c r="A75817">
        <v>230304</v>
      </c>
      <c r="B75817" s="1">
        <v>44377.66685436893</v>
      </c>
    </row>
    <row r="75818" spans="1:2" x14ac:dyDescent="0.25">
      <c r="A75818">
        <v>230309</v>
      </c>
      <c r="B75818" s="1">
        <v>44377.667663430417</v>
      </c>
    </row>
    <row r="75819" spans="1:2" x14ac:dyDescent="0.25">
      <c r="A75819">
        <v>230314</v>
      </c>
      <c r="B75819" s="1">
        <v>44377.667663430417</v>
      </c>
    </row>
    <row r="75820" spans="1:2" x14ac:dyDescent="0.25">
      <c r="A75820">
        <v>230317</v>
      </c>
      <c r="B75820" s="1">
        <v>44377.667663430417</v>
      </c>
    </row>
    <row r="75821" spans="1:2" x14ac:dyDescent="0.25">
      <c r="A75821">
        <v>230318</v>
      </c>
      <c r="B75821" s="1">
        <v>44377.667663430424</v>
      </c>
    </row>
    <row r="75822" spans="1:2" x14ac:dyDescent="0.25">
      <c r="A75822">
        <v>230322</v>
      </c>
      <c r="B75822" s="1">
        <v>44377.667999999998</v>
      </c>
    </row>
    <row r="75823" spans="1:2" x14ac:dyDescent="0.25">
      <c r="A75823">
        <v>230326</v>
      </c>
      <c r="B75823" s="1">
        <v>44377.668067961167</v>
      </c>
    </row>
    <row r="75824" spans="1:2" x14ac:dyDescent="0.25">
      <c r="A75824">
        <v>230328</v>
      </c>
      <c r="B75824" s="1">
        <v>44377.668067961167</v>
      </c>
    </row>
    <row r="75825" spans="1:2" x14ac:dyDescent="0.25">
      <c r="A75825">
        <v>230332</v>
      </c>
      <c r="B75825" s="1">
        <v>44377.669281553397</v>
      </c>
    </row>
    <row r="75826" spans="1:2" x14ac:dyDescent="0.25">
      <c r="A75826">
        <v>230337</v>
      </c>
      <c r="B75826" s="1">
        <v>44377.670090614884</v>
      </c>
    </row>
    <row r="75827" spans="1:2" x14ac:dyDescent="0.25">
      <c r="A75827">
        <v>230340</v>
      </c>
      <c r="B75827" s="1">
        <v>44377.670495145634</v>
      </c>
    </row>
    <row r="75828" spans="1:2" x14ac:dyDescent="0.25">
      <c r="A75828">
        <v>230341</v>
      </c>
      <c r="B75828" s="1">
        <v>44377.671304207121</v>
      </c>
    </row>
    <row r="75829" spans="1:2" x14ac:dyDescent="0.25">
      <c r="A75829">
        <v>230346</v>
      </c>
      <c r="B75829" s="1">
        <v>44377.672113268614</v>
      </c>
    </row>
    <row r="75830" spans="1:2" x14ac:dyDescent="0.25">
      <c r="A75830">
        <v>230351</v>
      </c>
      <c r="B75830" s="1">
        <v>44377.672113268614</v>
      </c>
    </row>
    <row r="75831" spans="1:2" x14ac:dyDescent="0.25">
      <c r="A75831">
        <v>230352</v>
      </c>
      <c r="B75831" s="1">
        <v>44377.67251779935</v>
      </c>
    </row>
    <row r="75832" spans="1:2" x14ac:dyDescent="0.25">
      <c r="A75832">
        <v>230353</v>
      </c>
      <c r="B75832" s="1">
        <v>44377.67251779935</v>
      </c>
    </row>
    <row r="75833" spans="1:2" x14ac:dyDescent="0.25">
      <c r="A75833">
        <v>230355</v>
      </c>
      <c r="B75833" s="1">
        <v>44377.67251779935</v>
      </c>
    </row>
    <row r="75834" spans="1:2" x14ac:dyDescent="0.25">
      <c r="A75834">
        <v>230357</v>
      </c>
      <c r="B75834" s="1">
        <v>44377.673000000003</v>
      </c>
    </row>
    <row r="75835" spans="1:2" x14ac:dyDescent="0.25">
      <c r="A75835">
        <v>230359</v>
      </c>
      <c r="B75835" s="1">
        <v>44377.674944983817</v>
      </c>
    </row>
    <row r="75836" spans="1:2" x14ac:dyDescent="0.25">
      <c r="A75836">
        <v>230360</v>
      </c>
      <c r="B75836" s="1">
        <v>44377.674944983824</v>
      </c>
    </row>
    <row r="75837" spans="1:2" x14ac:dyDescent="0.25">
      <c r="A75837">
        <v>230361</v>
      </c>
      <c r="B75837" s="1">
        <v>44377.675349514568</v>
      </c>
    </row>
    <row r="75838" spans="1:2" x14ac:dyDescent="0.25">
      <c r="A75838">
        <v>230362</v>
      </c>
      <c r="B75838" s="1">
        <v>44377.675349514568</v>
      </c>
    </row>
    <row r="75839" spans="1:2" x14ac:dyDescent="0.25">
      <c r="A75839">
        <v>230363</v>
      </c>
      <c r="B75839" s="1">
        <v>44377.675349514568</v>
      </c>
    </row>
    <row r="75840" spans="1:2" x14ac:dyDescent="0.25">
      <c r="A75840">
        <v>230366</v>
      </c>
      <c r="B75840" s="1">
        <v>44377.676967637541</v>
      </c>
    </row>
    <row r="75841" spans="1:2" x14ac:dyDescent="0.25">
      <c r="A75841">
        <v>230368</v>
      </c>
      <c r="B75841" s="1">
        <v>44377.676967637541</v>
      </c>
    </row>
    <row r="75842" spans="1:2" x14ac:dyDescent="0.25">
      <c r="A75842">
        <v>230372</v>
      </c>
      <c r="B75842" s="1">
        <v>44377.677666666663</v>
      </c>
    </row>
    <row r="75843" spans="1:2" x14ac:dyDescent="0.25">
      <c r="A75843">
        <v>230376</v>
      </c>
      <c r="B75843" s="1">
        <v>44377.678333333337</v>
      </c>
    </row>
    <row r="75844" spans="1:2" x14ac:dyDescent="0.25">
      <c r="A75844">
        <v>230378</v>
      </c>
      <c r="B75844" s="1">
        <v>44377.678585760521</v>
      </c>
    </row>
    <row r="75845" spans="1:2" x14ac:dyDescent="0.25">
      <c r="A75845">
        <v>230380</v>
      </c>
      <c r="B75845" s="1">
        <v>44377.678990291257</v>
      </c>
    </row>
    <row r="75846" spans="1:2" x14ac:dyDescent="0.25">
      <c r="A75846">
        <v>230385</v>
      </c>
      <c r="B75846" s="1">
        <v>44377.678990291257</v>
      </c>
    </row>
    <row r="75847" spans="1:2" x14ac:dyDescent="0.25">
      <c r="A75847">
        <v>230389</v>
      </c>
      <c r="B75847" s="1">
        <v>44377.680203883494</v>
      </c>
    </row>
    <row r="75848" spans="1:2" x14ac:dyDescent="0.25">
      <c r="A75848">
        <v>230391</v>
      </c>
      <c r="B75848" s="1">
        <v>44377.680203883494</v>
      </c>
    </row>
    <row r="75849" spans="1:2" x14ac:dyDescent="0.25">
      <c r="A75849">
        <v>230395</v>
      </c>
      <c r="B75849" s="1">
        <v>44377.680203883494</v>
      </c>
    </row>
    <row r="75850" spans="1:2" x14ac:dyDescent="0.25">
      <c r="A75850">
        <v>230400</v>
      </c>
      <c r="B75850" s="1">
        <v>44377.680203883494</v>
      </c>
    </row>
    <row r="75851" spans="1:2" x14ac:dyDescent="0.25">
      <c r="A75851">
        <v>230402</v>
      </c>
      <c r="B75851" s="1">
        <v>44377.681822006474</v>
      </c>
    </row>
    <row r="75852" spans="1:2" x14ac:dyDescent="0.25">
      <c r="A75852">
        <v>230404</v>
      </c>
      <c r="B75852" s="1">
        <v>44377.682226537218</v>
      </c>
    </row>
    <row r="75853" spans="1:2" x14ac:dyDescent="0.25">
      <c r="A75853">
        <v>230405</v>
      </c>
      <c r="B75853" s="1">
        <v>44377.682631067961</v>
      </c>
    </row>
    <row r="75854" spans="1:2" x14ac:dyDescent="0.25">
      <c r="A75854">
        <v>230409</v>
      </c>
      <c r="B75854" s="1">
        <v>44377.683440129447</v>
      </c>
    </row>
    <row r="75855" spans="1:2" x14ac:dyDescent="0.25">
      <c r="A75855">
        <v>230413</v>
      </c>
      <c r="B75855" s="1">
        <v>44377.683440129455</v>
      </c>
    </row>
    <row r="75856" spans="1:2" x14ac:dyDescent="0.25">
      <c r="A75856">
        <v>230414</v>
      </c>
      <c r="B75856" s="1">
        <v>44377.683440129455</v>
      </c>
    </row>
    <row r="75857" spans="1:2" x14ac:dyDescent="0.25">
      <c r="A75857">
        <v>230416</v>
      </c>
      <c r="B75857" s="1">
        <v>44377.683440129455</v>
      </c>
    </row>
    <row r="75858" spans="1:2" x14ac:dyDescent="0.25">
      <c r="A75858">
        <v>230419</v>
      </c>
      <c r="B75858" s="1">
        <v>44377.683440129455</v>
      </c>
    </row>
    <row r="75859" spans="1:2" x14ac:dyDescent="0.25">
      <c r="A75859">
        <v>230422</v>
      </c>
      <c r="B75859" s="1">
        <v>44377.684653721684</v>
      </c>
    </row>
    <row r="75860" spans="1:2" x14ac:dyDescent="0.25">
      <c r="A75860">
        <v>230424</v>
      </c>
      <c r="B75860" s="1">
        <v>44377.685058252428</v>
      </c>
    </row>
    <row r="75861" spans="1:2" x14ac:dyDescent="0.25">
      <c r="A75861">
        <v>230428</v>
      </c>
      <c r="B75861" s="1">
        <v>44377.685462783171</v>
      </c>
    </row>
    <row r="75862" spans="1:2" x14ac:dyDescent="0.25">
      <c r="A75862">
        <v>230432</v>
      </c>
      <c r="B75862" s="1">
        <v>44377.685462783171</v>
      </c>
    </row>
    <row r="75863" spans="1:2" x14ac:dyDescent="0.25">
      <c r="A75863">
        <v>230434</v>
      </c>
      <c r="B75863" s="1">
        <v>44377.686676375408</v>
      </c>
    </row>
    <row r="75864" spans="1:2" x14ac:dyDescent="0.25">
      <c r="A75864">
        <v>230439</v>
      </c>
      <c r="B75864" s="1">
        <v>44377.687333333335</v>
      </c>
    </row>
    <row r="75865" spans="1:2" x14ac:dyDescent="0.25">
      <c r="A75865">
        <v>230442</v>
      </c>
      <c r="B75865" s="1">
        <v>44377.687485436894</v>
      </c>
    </row>
    <row r="75866" spans="1:2" x14ac:dyDescent="0.25">
      <c r="A75866">
        <v>230445</v>
      </c>
      <c r="B75866" s="1">
        <v>44377.687889967638</v>
      </c>
    </row>
    <row r="75867" spans="1:2" x14ac:dyDescent="0.25">
      <c r="A75867">
        <v>230450</v>
      </c>
      <c r="B75867" s="1">
        <v>44377.688294498381</v>
      </c>
    </row>
    <row r="75868" spans="1:2" x14ac:dyDescent="0.25">
      <c r="A75868">
        <v>230451</v>
      </c>
      <c r="B75868" s="1">
        <v>44377.688294498381</v>
      </c>
    </row>
    <row r="75869" spans="1:2" x14ac:dyDescent="0.25">
      <c r="A75869">
        <v>230456</v>
      </c>
      <c r="B75869" s="1">
        <v>44377.690317152104</v>
      </c>
    </row>
    <row r="75870" spans="1:2" x14ac:dyDescent="0.25">
      <c r="A75870">
        <v>230457</v>
      </c>
      <c r="B75870" s="1">
        <v>44377.690721682848</v>
      </c>
    </row>
    <row r="75871" spans="1:2" x14ac:dyDescent="0.25">
      <c r="A75871">
        <v>230459</v>
      </c>
      <c r="B75871" s="1">
        <v>44377.691126213591</v>
      </c>
    </row>
    <row r="75872" spans="1:2" x14ac:dyDescent="0.25">
      <c r="A75872">
        <v>230463</v>
      </c>
      <c r="B75872" s="1">
        <v>44377.691126213591</v>
      </c>
    </row>
    <row r="75873" spans="1:2" x14ac:dyDescent="0.25">
      <c r="A75873">
        <v>230465</v>
      </c>
      <c r="B75873" s="1">
        <v>44377.691530744341</v>
      </c>
    </row>
    <row r="75874" spans="1:2" x14ac:dyDescent="0.25">
      <c r="A75874">
        <v>230469</v>
      </c>
      <c r="B75874" s="1">
        <v>44377.692339805828</v>
      </c>
    </row>
    <row r="75875" spans="1:2" x14ac:dyDescent="0.25">
      <c r="A75875">
        <v>230471</v>
      </c>
      <c r="B75875" s="1">
        <v>44377.693148867314</v>
      </c>
    </row>
    <row r="75876" spans="1:2" x14ac:dyDescent="0.25">
      <c r="A75876">
        <v>230476</v>
      </c>
      <c r="B75876" s="1">
        <v>44377.693553398058</v>
      </c>
    </row>
    <row r="75877" spans="1:2" x14ac:dyDescent="0.25">
      <c r="A75877">
        <v>230477</v>
      </c>
      <c r="B75877" s="1">
        <v>44377.693957928801</v>
      </c>
    </row>
    <row r="75878" spans="1:2" x14ac:dyDescent="0.25">
      <c r="A75878">
        <v>230478</v>
      </c>
      <c r="B75878" s="1">
        <v>44377.694766990295</v>
      </c>
    </row>
    <row r="75879" spans="1:2" x14ac:dyDescent="0.25">
      <c r="A75879">
        <v>230482</v>
      </c>
      <c r="B75879" s="1">
        <v>44377.694766990295</v>
      </c>
    </row>
    <row r="75880" spans="1:2" x14ac:dyDescent="0.25">
      <c r="A75880">
        <v>230484</v>
      </c>
      <c r="B75880" s="1">
        <v>44377.696385113268</v>
      </c>
    </row>
    <row r="75881" spans="1:2" x14ac:dyDescent="0.25">
      <c r="A75881">
        <v>230488</v>
      </c>
      <c r="B75881" s="1">
        <v>44377.696385113268</v>
      </c>
    </row>
    <row r="75882" spans="1:2" x14ac:dyDescent="0.25">
      <c r="A75882">
        <v>230490</v>
      </c>
      <c r="B75882" s="1">
        <v>44377.698003236248</v>
      </c>
    </row>
    <row r="75883" spans="1:2" x14ac:dyDescent="0.25">
      <c r="A75883">
        <v>230492</v>
      </c>
      <c r="B75883" s="1">
        <v>44377.698003236248</v>
      </c>
    </row>
    <row r="75884" spans="1:2" x14ac:dyDescent="0.25">
      <c r="A75884">
        <v>230493</v>
      </c>
      <c r="B75884" s="1">
        <v>44377.699621359228</v>
      </c>
    </row>
    <row r="75885" spans="1:2" x14ac:dyDescent="0.25">
      <c r="A75885">
        <v>230496</v>
      </c>
      <c r="B75885" s="1">
        <v>44377.701239482201</v>
      </c>
    </row>
    <row r="75886" spans="1:2" x14ac:dyDescent="0.25">
      <c r="A75886">
        <v>230498</v>
      </c>
      <c r="B75886" s="1">
        <v>44377.701239482201</v>
      </c>
    </row>
    <row r="75887" spans="1:2" x14ac:dyDescent="0.25">
      <c r="A75887">
        <v>230502</v>
      </c>
      <c r="B75887" s="1">
        <v>44377.701239482201</v>
      </c>
    </row>
    <row r="75888" spans="1:2" x14ac:dyDescent="0.25">
      <c r="A75888">
        <v>230503</v>
      </c>
      <c r="B75888" s="1">
        <v>44377.701239482201</v>
      </c>
    </row>
    <row r="75889" spans="1:2" x14ac:dyDescent="0.25">
      <c r="A75889">
        <v>230506</v>
      </c>
      <c r="B75889" s="1">
        <v>44377.701239482201</v>
      </c>
    </row>
    <row r="75890" spans="1:2" x14ac:dyDescent="0.25">
      <c r="A75890">
        <v>230507</v>
      </c>
      <c r="B75890" s="1">
        <v>44377.701644012945</v>
      </c>
    </row>
    <row r="75891" spans="1:2" x14ac:dyDescent="0.25">
      <c r="A75891">
        <v>230510</v>
      </c>
      <c r="B75891" s="1">
        <v>44377.701666666668</v>
      </c>
    </row>
    <row r="75892" spans="1:2" x14ac:dyDescent="0.25">
      <c r="A75892">
        <v>230515</v>
      </c>
      <c r="B75892" s="1">
        <v>44377.702453074431</v>
      </c>
    </row>
    <row r="75893" spans="1:2" x14ac:dyDescent="0.25">
      <c r="A75893">
        <v>230519</v>
      </c>
      <c r="B75893" s="1">
        <v>44377.702453074431</v>
      </c>
    </row>
    <row r="75894" spans="1:2" x14ac:dyDescent="0.25">
      <c r="A75894">
        <v>230521</v>
      </c>
      <c r="B75894" s="1">
        <v>44377.702857605182</v>
      </c>
    </row>
    <row r="75895" spans="1:2" x14ac:dyDescent="0.25">
      <c r="A75895">
        <v>230525</v>
      </c>
      <c r="B75895" s="1">
        <v>44377.702857605182</v>
      </c>
    </row>
    <row r="75896" spans="1:2" x14ac:dyDescent="0.25">
      <c r="A75896">
        <v>230527</v>
      </c>
      <c r="B75896" s="1">
        <v>44377.702857605182</v>
      </c>
    </row>
    <row r="75897" spans="1:2" x14ac:dyDescent="0.25">
      <c r="A75897">
        <v>230529</v>
      </c>
      <c r="B75897" s="1">
        <v>44377.702857605182</v>
      </c>
    </row>
    <row r="75898" spans="1:2" x14ac:dyDescent="0.25">
      <c r="A75898">
        <v>230534</v>
      </c>
      <c r="B75898" s="1">
        <v>44377.704475728155</v>
      </c>
    </row>
    <row r="75899" spans="1:2" x14ac:dyDescent="0.25">
      <c r="A75899">
        <v>230537</v>
      </c>
      <c r="B75899" s="1">
        <v>44377.704880258898</v>
      </c>
    </row>
    <row r="75900" spans="1:2" x14ac:dyDescent="0.25">
      <c r="A75900">
        <v>230538</v>
      </c>
      <c r="B75900" s="1">
        <v>44377.704880258898</v>
      </c>
    </row>
    <row r="75901" spans="1:2" x14ac:dyDescent="0.25">
      <c r="A75901">
        <v>230539</v>
      </c>
      <c r="B75901" s="1">
        <v>44377.705333333339</v>
      </c>
    </row>
    <row r="75902" spans="1:2" x14ac:dyDescent="0.25">
      <c r="A75902">
        <v>230541</v>
      </c>
      <c r="B75902" s="1">
        <v>44377.706498381878</v>
      </c>
    </row>
    <row r="75903" spans="1:2" x14ac:dyDescent="0.25">
      <c r="A75903">
        <v>230544</v>
      </c>
      <c r="B75903" s="1">
        <v>44377.706498381878</v>
      </c>
    </row>
    <row r="75904" spans="1:2" x14ac:dyDescent="0.25">
      <c r="A75904">
        <v>230549</v>
      </c>
      <c r="B75904" s="1">
        <v>44377.706902912621</v>
      </c>
    </row>
    <row r="75905" spans="1:2" x14ac:dyDescent="0.25">
      <c r="A75905">
        <v>230550</v>
      </c>
      <c r="B75905" s="1">
        <v>44377.707711974115</v>
      </c>
    </row>
    <row r="75906" spans="1:2" x14ac:dyDescent="0.25">
      <c r="A75906">
        <v>230553</v>
      </c>
      <c r="B75906" s="1">
        <v>44377.708116504851</v>
      </c>
    </row>
    <row r="75907" spans="1:2" x14ac:dyDescent="0.25">
      <c r="A75907">
        <v>230556</v>
      </c>
      <c r="B75907" s="1">
        <v>44377.708116504851</v>
      </c>
    </row>
    <row r="75908" spans="1:2" x14ac:dyDescent="0.25">
      <c r="A75908">
        <v>230561</v>
      </c>
      <c r="B75908" s="1">
        <v>44377.709734627831</v>
      </c>
    </row>
    <row r="75909" spans="1:2" x14ac:dyDescent="0.25">
      <c r="A75909">
        <v>230566</v>
      </c>
      <c r="B75909" s="1">
        <v>44377.710139158582</v>
      </c>
    </row>
    <row r="75910" spans="1:2" x14ac:dyDescent="0.25">
      <c r="A75910">
        <v>230568</v>
      </c>
      <c r="B75910" s="1">
        <v>44377.710948220061</v>
      </c>
    </row>
    <row r="75911" spans="1:2" x14ac:dyDescent="0.25">
      <c r="A75911">
        <v>230573</v>
      </c>
      <c r="B75911" s="1">
        <v>44377.710948220069</v>
      </c>
    </row>
    <row r="75912" spans="1:2" x14ac:dyDescent="0.25">
      <c r="A75912">
        <v>230576</v>
      </c>
      <c r="B75912" s="1">
        <v>44377.710948220069</v>
      </c>
    </row>
    <row r="75913" spans="1:2" x14ac:dyDescent="0.25">
      <c r="A75913">
        <v>230580</v>
      </c>
      <c r="B75913" s="1">
        <v>44377.711352750805</v>
      </c>
    </row>
    <row r="75914" spans="1:2" x14ac:dyDescent="0.25">
      <c r="A75914">
        <v>230585</v>
      </c>
      <c r="B75914" s="1">
        <v>44377.712566343042</v>
      </c>
    </row>
    <row r="75915" spans="1:2" x14ac:dyDescent="0.25">
      <c r="A75915">
        <v>230587</v>
      </c>
      <c r="B75915" s="1">
        <v>44377.712566343042</v>
      </c>
    </row>
    <row r="75916" spans="1:2" x14ac:dyDescent="0.25">
      <c r="A75916">
        <v>230591</v>
      </c>
      <c r="B75916" s="1">
        <v>44377.712566343042</v>
      </c>
    </row>
    <row r="75917" spans="1:2" x14ac:dyDescent="0.25">
      <c r="A75917">
        <v>230592</v>
      </c>
      <c r="B75917" s="1">
        <v>44377.713000000003</v>
      </c>
    </row>
    <row r="75918" spans="1:2" x14ac:dyDescent="0.25">
      <c r="A75918">
        <v>230595</v>
      </c>
      <c r="B75918" s="1">
        <v>44377.713375404535</v>
      </c>
    </row>
    <row r="75919" spans="1:2" x14ac:dyDescent="0.25">
      <c r="A75919">
        <v>230596</v>
      </c>
      <c r="B75919" s="1">
        <v>44377.713779935279</v>
      </c>
    </row>
    <row r="75920" spans="1:2" x14ac:dyDescent="0.25">
      <c r="A75920">
        <v>230599</v>
      </c>
      <c r="B75920" s="1">
        <v>44377.714184466022</v>
      </c>
    </row>
    <row r="75921" spans="1:2" x14ac:dyDescent="0.25">
      <c r="A75921">
        <v>230604</v>
      </c>
      <c r="B75921" s="1">
        <v>44377.714184466022</v>
      </c>
    </row>
    <row r="75922" spans="1:2" x14ac:dyDescent="0.25">
      <c r="A75922">
        <v>230608</v>
      </c>
      <c r="B75922" s="1">
        <v>44377.714184466022</v>
      </c>
    </row>
    <row r="75923" spans="1:2" x14ac:dyDescent="0.25">
      <c r="A75923">
        <v>230609</v>
      </c>
      <c r="B75923" s="1">
        <v>44377.714588996758</v>
      </c>
    </row>
    <row r="75924" spans="1:2" x14ac:dyDescent="0.25">
      <c r="A75924">
        <v>230611</v>
      </c>
      <c r="B75924" s="1">
        <v>44377.714588996758</v>
      </c>
    </row>
    <row r="75925" spans="1:2" x14ac:dyDescent="0.25">
      <c r="A75925">
        <v>230615</v>
      </c>
      <c r="B75925" s="1">
        <v>44377.715802588995</v>
      </c>
    </row>
    <row r="75926" spans="1:2" x14ac:dyDescent="0.25">
      <c r="A75926">
        <v>230619</v>
      </c>
      <c r="B75926" s="1">
        <v>44377.716207119738</v>
      </c>
    </row>
    <row r="75927" spans="1:2" x14ac:dyDescent="0.25">
      <c r="A75927">
        <v>230624</v>
      </c>
      <c r="B75927" s="1">
        <v>44377.716207119738</v>
      </c>
    </row>
    <row r="75928" spans="1:2" x14ac:dyDescent="0.25">
      <c r="A75928">
        <v>230628</v>
      </c>
      <c r="B75928" s="1">
        <v>44377.716207119738</v>
      </c>
    </row>
    <row r="75929" spans="1:2" x14ac:dyDescent="0.25">
      <c r="A75929">
        <v>230629</v>
      </c>
      <c r="B75929" s="1">
        <v>44377.717420711975</v>
      </c>
    </row>
    <row r="75930" spans="1:2" x14ac:dyDescent="0.25">
      <c r="A75930">
        <v>230632</v>
      </c>
      <c r="B75930" s="1">
        <v>44377.717420711975</v>
      </c>
    </row>
    <row r="75931" spans="1:2" x14ac:dyDescent="0.25">
      <c r="A75931">
        <v>230636</v>
      </c>
      <c r="B75931" s="1">
        <v>44377.718229773462</v>
      </c>
    </row>
    <row r="75932" spans="1:2" x14ac:dyDescent="0.25">
      <c r="A75932">
        <v>230640</v>
      </c>
      <c r="B75932" s="1">
        <v>44377.719038834955</v>
      </c>
    </row>
    <row r="75933" spans="1:2" x14ac:dyDescent="0.25">
      <c r="A75933">
        <v>230645</v>
      </c>
      <c r="B75933" s="1">
        <v>44377.719038834955</v>
      </c>
    </row>
    <row r="75934" spans="1:2" x14ac:dyDescent="0.25">
      <c r="A75934">
        <v>230646</v>
      </c>
      <c r="B75934" s="1">
        <v>44377.719443365691</v>
      </c>
    </row>
    <row r="75935" spans="1:2" x14ac:dyDescent="0.25">
      <c r="A75935">
        <v>230648</v>
      </c>
      <c r="B75935" s="1">
        <v>44377.720252427185</v>
      </c>
    </row>
    <row r="75936" spans="1:2" x14ac:dyDescent="0.25">
      <c r="A75936">
        <v>230651</v>
      </c>
      <c r="B75936" s="1">
        <v>44377.721466019415</v>
      </c>
    </row>
    <row r="75937" spans="1:2" x14ac:dyDescent="0.25">
      <c r="A75937">
        <v>230655</v>
      </c>
      <c r="B75937" s="1">
        <v>44377.722275080909</v>
      </c>
    </row>
    <row r="75938" spans="1:2" x14ac:dyDescent="0.25">
      <c r="A75938">
        <v>230657</v>
      </c>
      <c r="B75938" s="1">
        <v>44377.722275080909</v>
      </c>
    </row>
    <row r="75939" spans="1:2" x14ac:dyDescent="0.25">
      <c r="A75939">
        <v>230660</v>
      </c>
      <c r="B75939" s="1">
        <v>44377.722275080909</v>
      </c>
    </row>
    <row r="75940" spans="1:2" x14ac:dyDescent="0.25">
      <c r="A75940">
        <v>230665</v>
      </c>
      <c r="B75940" s="1">
        <v>44377.722679611645</v>
      </c>
    </row>
    <row r="75941" spans="1:2" x14ac:dyDescent="0.25">
      <c r="A75941">
        <v>230667</v>
      </c>
      <c r="B75941" s="1">
        <v>44377.723488673138</v>
      </c>
    </row>
    <row r="75942" spans="1:2" x14ac:dyDescent="0.25">
      <c r="A75942">
        <v>230668</v>
      </c>
      <c r="B75942" s="1">
        <v>44377.723893203889</v>
      </c>
    </row>
    <row r="75943" spans="1:2" x14ac:dyDescent="0.25">
      <c r="A75943">
        <v>230671</v>
      </c>
      <c r="B75943" s="1">
        <v>44377.723893203889</v>
      </c>
    </row>
    <row r="75944" spans="1:2" x14ac:dyDescent="0.25">
      <c r="A75944">
        <v>230675</v>
      </c>
      <c r="B75944" s="1">
        <v>44377.724702265376</v>
      </c>
    </row>
    <row r="75945" spans="1:2" x14ac:dyDescent="0.25">
      <c r="A75945">
        <v>230680</v>
      </c>
      <c r="B75945" s="1">
        <v>44377.725106796119</v>
      </c>
    </row>
    <row r="75946" spans="1:2" x14ac:dyDescent="0.25">
      <c r="A75946">
        <v>230681</v>
      </c>
      <c r="B75946" s="1">
        <v>44377.725106796119</v>
      </c>
    </row>
    <row r="75947" spans="1:2" x14ac:dyDescent="0.25">
      <c r="A75947">
        <v>230685</v>
      </c>
      <c r="B75947" s="1">
        <v>44377.725511326862</v>
      </c>
    </row>
    <row r="75948" spans="1:2" x14ac:dyDescent="0.25">
      <c r="A75948">
        <v>230688</v>
      </c>
      <c r="B75948" s="1">
        <v>44377.725511326862</v>
      </c>
    </row>
    <row r="75949" spans="1:2" x14ac:dyDescent="0.25">
      <c r="A75949">
        <v>230690</v>
      </c>
      <c r="B75949" s="1">
        <v>44377.725511326862</v>
      </c>
    </row>
    <row r="75950" spans="1:2" x14ac:dyDescent="0.25">
      <c r="A75950">
        <v>230695</v>
      </c>
      <c r="B75950" s="1">
        <v>44377.725915857605</v>
      </c>
    </row>
    <row r="75951" spans="1:2" x14ac:dyDescent="0.25">
      <c r="A75951">
        <v>230699</v>
      </c>
      <c r="B75951" s="1">
        <v>44377.726320388349</v>
      </c>
    </row>
    <row r="75952" spans="1:2" x14ac:dyDescent="0.25">
      <c r="A75952">
        <v>230704</v>
      </c>
      <c r="B75952" s="1">
        <v>44377.726724919092</v>
      </c>
    </row>
    <row r="75953" spans="1:2" x14ac:dyDescent="0.25">
      <c r="A75953">
        <v>230707</v>
      </c>
      <c r="B75953" s="1">
        <v>44377.727129449842</v>
      </c>
    </row>
    <row r="75954" spans="1:2" x14ac:dyDescent="0.25">
      <c r="A75954">
        <v>230710</v>
      </c>
      <c r="B75954" s="1">
        <v>44377.727129449842</v>
      </c>
    </row>
    <row r="75955" spans="1:2" x14ac:dyDescent="0.25">
      <c r="A75955">
        <v>230712</v>
      </c>
      <c r="B75955" s="1">
        <v>44377.727129449842</v>
      </c>
    </row>
    <row r="75956" spans="1:2" x14ac:dyDescent="0.25">
      <c r="A75956">
        <v>230713</v>
      </c>
      <c r="B75956" s="1">
        <v>44377.727129449842</v>
      </c>
    </row>
    <row r="75957" spans="1:2" x14ac:dyDescent="0.25">
      <c r="A75957">
        <v>230716</v>
      </c>
      <c r="B75957" s="1">
        <v>44377.727533980578</v>
      </c>
    </row>
    <row r="75958" spans="1:2" x14ac:dyDescent="0.25">
      <c r="A75958">
        <v>230719</v>
      </c>
      <c r="B75958" s="1">
        <v>44377.727533980578</v>
      </c>
    </row>
    <row r="75959" spans="1:2" x14ac:dyDescent="0.25">
      <c r="A75959">
        <v>230720</v>
      </c>
      <c r="B75959" s="1">
        <v>44377.727533980586</v>
      </c>
    </row>
    <row r="75960" spans="1:2" x14ac:dyDescent="0.25">
      <c r="A75960">
        <v>230723</v>
      </c>
      <c r="B75960" s="1">
        <v>44377.727938511329</v>
      </c>
    </row>
    <row r="75961" spans="1:2" x14ac:dyDescent="0.25">
      <c r="A75961">
        <v>230728</v>
      </c>
      <c r="B75961" s="1">
        <v>44377.729152103559</v>
      </c>
    </row>
    <row r="75962" spans="1:2" x14ac:dyDescent="0.25">
      <c r="A75962">
        <v>230731</v>
      </c>
      <c r="B75962" s="1">
        <v>44377.729556634302</v>
      </c>
    </row>
    <row r="75963" spans="1:2" x14ac:dyDescent="0.25">
      <c r="A75963">
        <v>230736</v>
      </c>
      <c r="B75963" s="1">
        <v>44377.729961165045</v>
      </c>
    </row>
    <row r="75964" spans="1:2" x14ac:dyDescent="0.25">
      <c r="A75964">
        <v>230740</v>
      </c>
      <c r="B75964" s="1">
        <v>44377.729961165045</v>
      </c>
    </row>
    <row r="75965" spans="1:2" x14ac:dyDescent="0.25">
      <c r="A75965">
        <v>230741</v>
      </c>
      <c r="B75965" s="1">
        <v>44377.729961165052</v>
      </c>
    </row>
    <row r="75966" spans="1:2" x14ac:dyDescent="0.25">
      <c r="A75966">
        <v>230744</v>
      </c>
      <c r="B75966" s="1">
        <v>44377.730365695796</v>
      </c>
    </row>
    <row r="75967" spans="1:2" x14ac:dyDescent="0.25">
      <c r="A75967">
        <v>230747</v>
      </c>
      <c r="B75967" s="1">
        <v>44377.731174757282</v>
      </c>
    </row>
    <row r="75968" spans="1:2" x14ac:dyDescent="0.25">
      <c r="A75968">
        <v>230750</v>
      </c>
      <c r="B75968" s="1">
        <v>44377.731579288025</v>
      </c>
    </row>
    <row r="75969" spans="1:2" x14ac:dyDescent="0.25">
      <c r="A75969">
        <v>230752</v>
      </c>
      <c r="B75969" s="1">
        <v>44377.731579288025</v>
      </c>
    </row>
    <row r="75970" spans="1:2" x14ac:dyDescent="0.25">
      <c r="A75970">
        <v>230756</v>
      </c>
      <c r="B75970" s="1">
        <v>44377.731666666667</v>
      </c>
    </row>
    <row r="75971" spans="1:2" x14ac:dyDescent="0.25">
      <c r="A75971">
        <v>230761</v>
      </c>
      <c r="B75971" s="1">
        <v>44377.731983818776</v>
      </c>
    </row>
    <row r="75972" spans="1:2" x14ac:dyDescent="0.25">
      <c r="A75972">
        <v>230766</v>
      </c>
      <c r="B75972" s="1">
        <v>44377.731983818776</v>
      </c>
    </row>
    <row r="75973" spans="1:2" x14ac:dyDescent="0.25">
      <c r="A75973">
        <v>230768</v>
      </c>
      <c r="B75973" s="1">
        <v>44377.732333333333</v>
      </c>
    </row>
    <row r="75974" spans="1:2" x14ac:dyDescent="0.25">
      <c r="A75974">
        <v>230770</v>
      </c>
      <c r="B75974" s="1">
        <v>44377.732388349512</v>
      </c>
    </row>
    <row r="75975" spans="1:2" x14ac:dyDescent="0.25">
      <c r="A75975">
        <v>230773</v>
      </c>
      <c r="B75975" s="1">
        <v>44377.732792880262</v>
      </c>
    </row>
    <row r="75976" spans="1:2" x14ac:dyDescent="0.25">
      <c r="A75976">
        <v>230778</v>
      </c>
      <c r="B75976" s="1">
        <v>44377.733601941749</v>
      </c>
    </row>
    <row r="75977" spans="1:2" x14ac:dyDescent="0.25">
      <c r="A75977">
        <v>230779</v>
      </c>
      <c r="B75977" s="1">
        <v>44377.734006472492</v>
      </c>
    </row>
    <row r="75978" spans="1:2" x14ac:dyDescent="0.25">
      <c r="A75978">
        <v>230782</v>
      </c>
      <c r="B75978" s="1">
        <v>44377.734815533979</v>
      </c>
    </row>
    <row r="75979" spans="1:2" x14ac:dyDescent="0.25">
      <c r="A75979">
        <v>230787</v>
      </c>
      <c r="B75979" s="1">
        <v>44377.735220064729</v>
      </c>
    </row>
    <row r="75980" spans="1:2" x14ac:dyDescent="0.25">
      <c r="A75980">
        <v>230792</v>
      </c>
      <c r="B75980" s="1">
        <v>44377.735624595465</v>
      </c>
    </row>
    <row r="75981" spans="1:2" x14ac:dyDescent="0.25">
      <c r="A75981">
        <v>230797</v>
      </c>
      <c r="B75981" s="1">
        <v>44377.736029126216</v>
      </c>
    </row>
    <row r="75982" spans="1:2" x14ac:dyDescent="0.25">
      <c r="A75982">
        <v>230799</v>
      </c>
      <c r="B75982" s="1">
        <v>44377.736838187702</v>
      </c>
    </row>
    <row r="75983" spans="1:2" x14ac:dyDescent="0.25">
      <c r="A75983">
        <v>230801</v>
      </c>
      <c r="B75983" s="1">
        <v>44377.737242718445</v>
      </c>
    </row>
    <row r="75984" spans="1:2" x14ac:dyDescent="0.25">
      <c r="A75984">
        <v>230802</v>
      </c>
      <c r="B75984" s="1">
        <v>44377.737242718445</v>
      </c>
    </row>
    <row r="75985" spans="1:2" x14ac:dyDescent="0.25">
      <c r="A75985">
        <v>230804</v>
      </c>
      <c r="B75985" s="1">
        <v>44377.737647249189</v>
      </c>
    </row>
    <row r="75986" spans="1:2" x14ac:dyDescent="0.25">
      <c r="A75986">
        <v>230809</v>
      </c>
      <c r="B75986" s="1">
        <v>44377.737999999998</v>
      </c>
    </row>
    <row r="75987" spans="1:2" x14ac:dyDescent="0.25">
      <c r="A75987">
        <v>230813</v>
      </c>
      <c r="B75987" s="1">
        <v>44377.738456310683</v>
      </c>
    </row>
    <row r="75988" spans="1:2" x14ac:dyDescent="0.25">
      <c r="A75988">
        <v>230814</v>
      </c>
      <c r="B75988" s="1">
        <v>44377.738860841419</v>
      </c>
    </row>
    <row r="75989" spans="1:2" x14ac:dyDescent="0.25">
      <c r="A75989">
        <v>230819</v>
      </c>
      <c r="B75989" s="1">
        <v>44377.740074433663</v>
      </c>
    </row>
    <row r="75990" spans="1:2" x14ac:dyDescent="0.25">
      <c r="A75990">
        <v>230824</v>
      </c>
      <c r="B75990" s="1">
        <v>44377.740074433663</v>
      </c>
    </row>
    <row r="75991" spans="1:2" x14ac:dyDescent="0.25">
      <c r="A75991">
        <v>230825</v>
      </c>
      <c r="B75991" s="1">
        <v>44377.740074433663</v>
      </c>
    </row>
    <row r="75992" spans="1:2" x14ac:dyDescent="0.25">
      <c r="A75992">
        <v>230829</v>
      </c>
      <c r="B75992" s="1">
        <v>44377.741288025893</v>
      </c>
    </row>
    <row r="75993" spans="1:2" x14ac:dyDescent="0.25">
      <c r="A75993">
        <v>230832</v>
      </c>
      <c r="B75993" s="1">
        <v>44377.741333333339</v>
      </c>
    </row>
    <row r="75994" spans="1:2" x14ac:dyDescent="0.25">
      <c r="A75994">
        <v>230833</v>
      </c>
      <c r="B75994" s="1">
        <v>44377.741999999998</v>
      </c>
    </row>
    <row r="75995" spans="1:2" x14ac:dyDescent="0.25">
      <c r="A75995">
        <v>230836</v>
      </c>
      <c r="B75995" s="1">
        <v>44377.742501618122</v>
      </c>
    </row>
    <row r="75996" spans="1:2" x14ac:dyDescent="0.25">
      <c r="A75996">
        <v>230837</v>
      </c>
      <c r="B75996" s="1">
        <v>44377.742906148866</v>
      </c>
    </row>
    <row r="75997" spans="1:2" x14ac:dyDescent="0.25">
      <c r="A75997">
        <v>230842</v>
      </c>
      <c r="B75997" s="1">
        <v>44377.742906148866</v>
      </c>
    </row>
    <row r="75998" spans="1:2" x14ac:dyDescent="0.25">
      <c r="A75998">
        <v>230843</v>
      </c>
      <c r="B75998" s="1">
        <v>44377.743310679616</v>
      </c>
    </row>
    <row r="75999" spans="1:2" x14ac:dyDescent="0.25">
      <c r="A75999">
        <v>230847</v>
      </c>
      <c r="B75999" s="1">
        <v>44377.743715210352</v>
      </c>
    </row>
    <row r="76000" spans="1:2" x14ac:dyDescent="0.25">
      <c r="A76000">
        <v>230851</v>
      </c>
      <c r="B76000" s="1">
        <v>44377.744524271846</v>
      </c>
    </row>
    <row r="76001" spans="1:2" x14ac:dyDescent="0.25">
      <c r="A76001">
        <v>230853</v>
      </c>
      <c r="B76001" s="1">
        <v>44377.744524271846</v>
      </c>
    </row>
    <row r="76002" spans="1:2" x14ac:dyDescent="0.25">
      <c r="A76002">
        <v>230856</v>
      </c>
      <c r="B76002" s="1">
        <v>44377.744928802589</v>
      </c>
    </row>
    <row r="76003" spans="1:2" x14ac:dyDescent="0.25">
      <c r="A76003">
        <v>230859</v>
      </c>
      <c r="B76003" s="1">
        <v>44377.744928802589</v>
      </c>
    </row>
    <row r="76004" spans="1:2" x14ac:dyDescent="0.25">
      <c r="A76004">
        <v>230861</v>
      </c>
      <c r="B76004" s="1">
        <v>44377.745333333332</v>
      </c>
    </row>
    <row r="76005" spans="1:2" x14ac:dyDescent="0.25">
      <c r="A76005">
        <v>230863</v>
      </c>
      <c r="B76005" s="1">
        <v>44377.745737864076</v>
      </c>
    </row>
    <row r="76006" spans="1:2" x14ac:dyDescent="0.25">
      <c r="A76006">
        <v>230867</v>
      </c>
      <c r="B76006" s="1">
        <v>44377.745737864076</v>
      </c>
    </row>
    <row r="76007" spans="1:2" x14ac:dyDescent="0.25">
      <c r="A76007">
        <v>230869</v>
      </c>
      <c r="B76007" s="1">
        <v>44377.745737864083</v>
      </c>
    </row>
    <row r="76008" spans="1:2" x14ac:dyDescent="0.25">
      <c r="A76008">
        <v>230873</v>
      </c>
      <c r="B76008" s="1">
        <v>44377.746546925569</v>
      </c>
    </row>
    <row r="76009" spans="1:2" x14ac:dyDescent="0.25">
      <c r="A76009">
        <v>230877</v>
      </c>
      <c r="B76009" s="1">
        <v>44377.747355987056</v>
      </c>
    </row>
    <row r="76010" spans="1:2" x14ac:dyDescent="0.25">
      <c r="A76010">
        <v>230878</v>
      </c>
      <c r="B76010" s="1">
        <v>44377.74816504855</v>
      </c>
    </row>
    <row r="76011" spans="1:2" x14ac:dyDescent="0.25">
      <c r="A76011">
        <v>230882</v>
      </c>
      <c r="B76011" s="1">
        <v>44377.748569579286</v>
      </c>
    </row>
    <row r="76012" spans="1:2" x14ac:dyDescent="0.25">
      <c r="A76012">
        <v>230886</v>
      </c>
      <c r="B76012" s="1">
        <v>44377.748569579286</v>
      </c>
    </row>
    <row r="76013" spans="1:2" x14ac:dyDescent="0.25">
      <c r="A76013">
        <v>230887</v>
      </c>
      <c r="B76013" s="1">
        <v>44377.749378640779</v>
      </c>
    </row>
    <row r="76014" spans="1:2" x14ac:dyDescent="0.25">
      <c r="A76014">
        <v>230888</v>
      </c>
      <c r="B76014" s="1">
        <v>44377.749378640779</v>
      </c>
    </row>
    <row r="76015" spans="1:2" x14ac:dyDescent="0.25">
      <c r="A76015">
        <v>230890</v>
      </c>
      <c r="B76015" s="1">
        <v>44377.750592233009</v>
      </c>
    </row>
    <row r="76016" spans="1:2" x14ac:dyDescent="0.25">
      <c r="A76016">
        <v>230894</v>
      </c>
      <c r="B76016" s="1">
        <v>44377.750592233009</v>
      </c>
    </row>
    <row r="76017" spans="1:2" x14ac:dyDescent="0.25">
      <c r="A76017">
        <v>230896</v>
      </c>
      <c r="B76017" s="1">
        <v>44377.750592233009</v>
      </c>
    </row>
    <row r="76018" spans="1:2" x14ac:dyDescent="0.25">
      <c r="A76018">
        <v>230897</v>
      </c>
      <c r="B76018" s="1">
        <v>44377.751805825239</v>
      </c>
    </row>
    <row r="76019" spans="1:2" x14ac:dyDescent="0.25">
      <c r="A76019">
        <v>230900</v>
      </c>
      <c r="B76019" s="1">
        <v>44377.751805825239</v>
      </c>
    </row>
    <row r="76020" spans="1:2" x14ac:dyDescent="0.25">
      <c r="A76020">
        <v>230902</v>
      </c>
      <c r="B76020" s="1">
        <v>44377.752</v>
      </c>
    </row>
    <row r="76021" spans="1:2" x14ac:dyDescent="0.25">
      <c r="A76021">
        <v>230904</v>
      </c>
      <c r="B76021" s="1">
        <v>44377.75221035599</v>
      </c>
    </row>
    <row r="76022" spans="1:2" x14ac:dyDescent="0.25">
      <c r="A76022">
        <v>230908</v>
      </c>
      <c r="B76022" s="1">
        <v>44377.75221035599</v>
      </c>
    </row>
    <row r="76023" spans="1:2" x14ac:dyDescent="0.25">
      <c r="A76023">
        <v>230913</v>
      </c>
      <c r="B76023" s="1">
        <v>44377.75221035599</v>
      </c>
    </row>
    <row r="76024" spans="1:2" x14ac:dyDescent="0.25">
      <c r="A76024">
        <v>230915</v>
      </c>
      <c r="B76024" s="1">
        <v>44377.753019417476</v>
      </c>
    </row>
    <row r="76025" spans="1:2" x14ac:dyDescent="0.25">
      <c r="A76025">
        <v>230917</v>
      </c>
      <c r="B76025" s="1">
        <v>44377.753019417476</v>
      </c>
    </row>
    <row r="76026" spans="1:2" x14ac:dyDescent="0.25">
      <c r="A76026">
        <v>230920</v>
      </c>
      <c r="B76026" s="1">
        <v>44377.753019417476</v>
      </c>
    </row>
    <row r="76027" spans="1:2" x14ac:dyDescent="0.25">
      <c r="A76027">
        <v>230924</v>
      </c>
      <c r="B76027" s="1">
        <v>44377.753019417476</v>
      </c>
    </row>
    <row r="76028" spans="1:2" x14ac:dyDescent="0.25">
      <c r="A76028">
        <v>230926</v>
      </c>
      <c r="B76028" s="1">
        <v>44377.753019417476</v>
      </c>
    </row>
    <row r="76029" spans="1:2" x14ac:dyDescent="0.25">
      <c r="A76029">
        <v>230931</v>
      </c>
      <c r="B76029" s="1">
        <v>44377.753423948219</v>
      </c>
    </row>
    <row r="76030" spans="1:2" x14ac:dyDescent="0.25">
      <c r="A76030">
        <v>230932</v>
      </c>
      <c r="B76030" s="1">
        <v>44377.753423948219</v>
      </c>
    </row>
    <row r="76031" spans="1:2" x14ac:dyDescent="0.25">
      <c r="A76031">
        <v>230935</v>
      </c>
      <c r="B76031" s="1">
        <v>44377.754637540456</v>
      </c>
    </row>
    <row r="76032" spans="1:2" x14ac:dyDescent="0.25">
      <c r="A76032">
        <v>230936</v>
      </c>
      <c r="B76032" s="1">
        <v>44377.754637540456</v>
      </c>
    </row>
    <row r="76033" spans="1:2" x14ac:dyDescent="0.25">
      <c r="A76033">
        <v>230939</v>
      </c>
      <c r="B76033" s="1">
        <v>44377.755042071192</v>
      </c>
    </row>
    <row r="76034" spans="1:2" x14ac:dyDescent="0.25">
      <c r="A76034">
        <v>230943</v>
      </c>
      <c r="B76034" s="1">
        <v>44377.755042071192</v>
      </c>
    </row>
    <row r="76035" spans="1:2" x14ac:dyDescent="0.25">
      <c r="A76035">
        <v>230948</v>
      </c>
      <c r="B76035" s="1">
        <v>44377.755446601943</v>
      </c>
    </row>
    <row r="76036" spans="1:2" x14ac:dyDescent="0.25">
      <c r="A76036">
        <v>230952</v>
      </c>
      <c r="B76036" s="1">
        <v>44377.755851132686</v>
      </c>
    </row>
    <row r="76037" spans="1:2" x14ac:dyDescent="0.25">
      <c r="A76037">
        <v>230957</v>
      </c>
      <c r="B76037" s="1">
        <v>44377.755851132686</v>
      </c>
    </row>
    <row r="76038" spans="1:2" x14ac:dyDescent="0.25">
      <c r="A76038">
        <v>230962</v>
      </c>
      <c r="B76038" s="1">
        <v>44377.756255663429</v>
      </c>
    </row>
    <row r="76039" spans="1:2" x14ac:dyDescent="0.25">
      <c r="A76039">
        <v>230966</v>
      </c>
      <c r="B76039" s="1">
        <v>44377.758278317153</v>
      </c>
    </row>
    <row r="76040" spans="1:2" x14ac:dyDescent="0.25">
      <c r="A76040">
        <v>230967</v>
      </c>
      <c r="B76040" s="1">
        <v>44377.758666666661</v>
      </c>
    </row>
    <row r="76041" spans="1:2" x14ac:dyDescent="0.25">
      <c r="A76041">
        <v>230970</v>
      </c>
      <c r="B76041" s="1">
        <v>44377.759491909383</v>
      </c>
    </row>
    <row r="76042" spans="1:2" x14ac:dyDescent="0.25">
      <c r="A76042">
        <v>230973</v>
      </c>
      <c r="B76042" s="1">
        <v>44377.75949190939</v>
      </c>
    </row>
    <row r="76043" spans="1:2" x14ac:dyDescent="0.25">
      <c r="A76043">
        <v>230974</v>
      </c>
      <c r="B76043" s="1">
        <v>44377.759896440126</v>
      </c>
    </row>
    <row r="76044" spans="1:2" x14ac:dyDescent="0.25">
      <c r="A76044">
        <v>230979</v>
      </c>
      <c r="B76044" s="1">
        <v>44377.76070550162</v>
      </c>
    </row>
    <row r="76045" spans="1:2" x14ac:dyDescent="0.25">
      <c r="A76045">
        <v>230981</v>
      </c>
      <c r="B76045" s="1">
        <v>44377.76070550162</v>
      </c>
    </row>
    <row r="76046" spans="1:2" x14ac:dyDescent="0.25">
      <c r="A76046">
        <v>230982</v>
      </c>
      <c r="B76046" s="1">
        <v>44377.761514563106</v>
      </c>
    </row>
    <row r="76047" spans="1:2" x14ac:dyDescent="0.25">
      <c r="A76047">
        <v>230987</v>
      </c>
      <c r="B76047" s="1">
        <v>44377.761514563106</v>
      </c>
    </row>
    <row r="76048" spans="1:2" x14ac:dyDescent="0.25">
      <c r="A76048">
        <v>230989</v>
      </c>
      <c r="B76048" s="1">
        <v>44377.762323624593</v>
      </c>
    </row>
    <row r="76049" spans="1:2" x14ac:dyDescent="0.25">
      <c r="A76049">
        <v>230991</v>
      </c>
      <c r="B76049" s="1">
        <v>44377.762323624593</v>
      </c>
    </row>
    <row r="76050" spans="1:2" x14ac:dyDescent="0.25">
      <c r="A76050">
        <v>230995</v>
      </c>
      <c r="B76050" s="1">
        <v>44377.763132686079</v>
      </c>
    </row>
    <row r="76051" spans="1:2" x14ac:dyDescent="0.25">
      <c r="A76051">
        <v>230999</v>
      </c>
      <c r="B76051" s="1">
        <v>44377.763132686079</v>
      </c>
    </row>
    <row r="76052" spans="1:2" x14ac:dyDescent="0.25">
      <c r="A76052">
        <v>231003</v>
      </c>
      <c r="B76052" s="1">
        <v>44377.764346278316</v>
      </c>
    </row>
    <row r="76053" spans="1:2" x14ac:dyDescent="0.25">
      <c r="A76053">
        <v>231005</v>
      </c>
      <c r="B76053" s="1">
        <v>44377.764346278316</v>
      </c>
    </row>
    <row r="76054" spans="1:2" x14ac:dyDescent="0.25">
      <c r="A76054">
        <v>231009</v>
      </c>
      <c r="B76054" s="1">
        <v>44377.764346278316</v>
      </c>
    </row>
    <row r="76055" spans="1:2" x14ac:dyDescent="0.25">
      <c r="A76055">
        <v>231014</v>
      </c>
      <c r="B76055" s="1">
        <v>44377.764346278316</v>
      </c>
    </row>
    <row r="76056" spans="1:2" x14ac:dyDescent="0.25">
      <c r="A76056">
        <v>231019</v>
      </c>
      <c r="B76056" s="1">
        <v>44377.764346278316</v>
      </c>
    </row>
    <row r="76057" spans="1:2" x14ac:dyDescent="0.25">
      <c r="A76057">
        <v>231024</v>
      </c>
      <c r="B76057" s="1">
        <v>44377.765155339803</v>
      </c>
    </row>
    <row r="76058" spans="1:2" x14ac:dyDescent="0.25">
      <c r="A76058">
        <v>231027</v>
      </c>
      <c r="B76058" s="1">
        <v>44377.765155339803</v>
      </c>
    </row>
    <row r="76059" spans="1:2" x14ac:dyDescent="0.25">
      <c r="A76059">
        <v>231030</v>
      </c>
      <c r="B76059" s="1">
        <v>44377.76515533981</v>
      </c>
    </row>
    <row r="76060" spans="1:2" x14ac:dyDescent="0.25">
      <c r="A76060">
        <v>231035</v>
      </c>
      <c r="B76060" s="1">
        <v>44377.765964401297</v>
      </c>
    </row>
    <row r="76061" spans="1:2" x14ac:dyDescent="0.25">
      <c r="A76061">
        <v>231038</v>
      </c>
      <c r="B76061" s="1">
        <v>44377.765964401297</v>
      </c>
    </row>
    <row r="76062" spans="1:2" x14ac:dyDescent="0.25">
      <c r="A76062">
        <v>231040</v>
      </c>
      <c r="B76062" s="1">
        <v>44377.76636893204</v>
      </c>
    </row>
    <row r="76063" spans="1:2" x14ac:dyDescent="0.25">
      <c r="A76063">
        <v>231043</v>
      </c>
      <c r="B76063" s="1">
        <v>44377.767582524277</v>
      </c>
    </row>
    <row r="76064" spans="1:2" x14ac:dyDescent="0.25">
      <c r="A76064">
        <v>231045</v>
      </c>
      <c r="B76064" s="1">
        <v>44377.767582524277</v>
      </c>
    </row>
    <row r="76065" spans="1:2" x14ac:dyDescent="0.25">
      <c r="A76065">
        <v>231047</v>
      </c>
      <c r="B76065" s="1">
        <v>44377.768391585763</v>
      </c>
    </row>
    <row r="76066" spans="1:2" x14ac:dyDescent="0.25">
      <c r="A76066">
        <v>231049</v>
      </c>
      <c r="B76066" s="1">
        <v>44377.76920064725</v>
      </c>
    </row>
    <row r="76067" spans="1:2" x14ac:dyDescent="0.25">
      <c r="A76067">
        <v>231053</v>
      </c>
      <c r="B76067" s="1">
        <v>44377.76920064725</v>
      </c>
    </row>
    <row r="76068" spans="1:2" x14ac:dyDescent="0.25">
      <c r="A76068">
        <v>231055</v>
      </c>
      <c r="B76068" s="1">
        <v>44377.769605177993</v>
      </c>
    </row>
    <row r="76069" spans="1:2" x14ac:dyDescent="0.25">
      <c r="A76069">
        <v>231060</v>
      </c>
      <c r="B76069" s="1">
        <v>44377.769605177993</v>
      </c>
    </row>
    <row r="76070" spans="1:2" x14ac:dyDescent="0.25">
      <c r="A76070">
        <v>231062</v>
      </c>
      <c r="B76070" s="1">
        <v>44377.77081877023</v>
      </c>
    </row>
    <row r="76071" spans="1:2" x14ac:dyDescent="0.25">
      <c r="A76071">
        <v>231064</v>
      </c>
      <c r="B76071" s="1">
        <v>44377.77081877023</v>
      </c>
    </row>
    <row r="76072" spans="1:2" x14ac:dyDescent="0.25">
      <c r="A76072">
        <v>231065</v>
      </c>
      <c r="B76072" s="1">
        <v>44377.77081877023</v>
      </c>
    </row>
    <row r="76073" spans="1:2" x14ac:dyDescent="0.25">
      <c r="A76073">
        <v>231069</v>
      </c>
      <c r="B76073" s="1">
        <v>44377.772436893203</v>
      </c>
    </row>
    <row r="76074" spans="1:2" x14ac:dyDescent="0.25">
      <c r="A76074">
        <v>231074</v>
      </c>
      <c r="B76074" s="1">
        <v>44377.772436893203</v>
      </c>
    </row>
    <row r="76075" spans="1:2" x14ac:dyDescent="0.25">
      <c r="A76075">
        <v>231076</v>
      </c>
      <c r="B76075" s="1">
        <v>44377.773999999998</v>
      </c>
    </row>
    <row r="76076" spans="1:2" x14ac:dyDescent="0.25">
      <c r="A76076">
        <v>231078</v>
      </c>
      <c r="B76076" s="1">
        <v>44377.774055016183</v>
      </c>
    </row>
    <row r="76077" spans="1:2" x14ac:dyDescent="0.25">
      <c r="A76077">
        <v>231083</v>
      </c>
      <c r="B76077" s="1">
        <v>44377.77486407767</v>
      </c>
    </row>
    <row r="76078" spans="1:2" x14ac:dyDescent="0.25">
      <c r="A76078">
        <v>231085</v>
      </c>
      <c r="B76078" s="1">
        <v>44377.775673139164</v>
      </c>
    </row>
    <row r="76079" spans="1:2" x14ac:dyDescent="0.25">
      <c r="A76079">
        <v>231087</v>
      </c>
      <c r="B76079" s="1">
        <v>44377.775673139164</v>
      </c>
    </row>
    <row r="76080" spans="1:2" x14ac:dyDescent="0.25">
      <c r="A76080">
        <v>231088</v>
      </c>
      <c r="B76080" s="1">
        <v>44377.7760776699</v>
      </c>
    </row>
    <row r="76081" spans="1:2" x14ac:dyDescent="0.25">
      <c r="A76081">
        <v>231092</v>
      </c>
      <c r="B76081" s="1">
        <v>44377.7760776699</v>
      </c>
    </row>
    <row r="76082" spans="1:2" x14ac:dyDescent="0.25">
      <c r="A76082">
        <v>231094</v>
      </c>
      <c r="B76082" s="1">
        <v>44377.77648220065</v>
      </c>
    </row>
    <row r="76083" spans="1:2" x14ac:dyDescent="0.25">
      <c r="A76083">
        <v>231096</v>
      </c>
      <c r="B76083" s="1">
        <v>44377.77648220065</v>
      </c>
    </row>
    <row r="76084" spans="1:2" x14ac:dyDescent="0.25">
      <c r="A76084">
        <v>231099</v>
      </c>
      <c r="B76084" s="1">
        <v>44377.776886731393</v>
      </c>
    </row>
    <row r="76085" spans="1:2" x14ac:dyDescent="0.25">
      <c r="A76085">
        <v>231100</v>
      </c>
      <c r="B76085" s="1">
        <v>44377.776886731393</v>
      </c>
    </row>
    <row r="76086" spans="1:2" x14ac:dyDescent="0.25">
      <c r="A76086">
        <v>231105</v>
      </c>
      <c r="B76086" s="1">
        <v>44377.776886731393</v>
      </c>
    </row>
    <row r="76087" spans="1:2" x14ac:dyDescent="0.25">
      <c r="A76087">
        <v>231107</v>
      </c>
      <c r="B76087" s="1">
        <v>44377.777291262137</v>
      </c>
    </row>
    <row r="76088" spans="1:2" x14ac:dyDescent="0.25">
      <c r="A76088">
        <v>231112</v>
      </c>
      <c r="B76088" s="1">
        <v>44377.777333333339</v>
      </c>
    </row>
    <row r="76089" spans="1:2" x14ac:dyDescent="0.25">
      <c r="A76089">
        <v>231116</v>
      </c>
      <c r="B76089" s="1">
        <v>44377.779313915853</v>
      </c>
    </row>
    <row r="76090" spans="1:2" x14ac:dyDescent="0.25">
      <c r="A76090">
        <v>231121</v>
      </c>
      <c r="B76090" s="1">
        <v>44377.779718446604</v>
      </c>
    </row>
    <row r="76091" spans="1:2" x14ac:dyDescent="0.25">
      <c r="A76091">
        <v>231123</v>
      </c>
      <c r="B76091" s="1">
        <v>44377.78052750809</v>
      </c>
    </row>
    <row r="76092" spans="1:2" x14ac:dyDescent="0.25">
      <c r="A76092">
        <v>231127</v>
      </c>
      <c r="B76092" s="1">
        <v>44377.780932038833</v>
      </c>
    </row>
    <row r="76093" spans="1:2" x14ac:dyDescent="0.25">
      <c r="A76093">
        <v>231131</v>
      </c>
      <c r="B76093" s="1">
        <v>44377.781336569577</v>
      </c>
    </row>
    <row r="76094" spans="1:2" x14ac:dyDescent="0.25">
      <c r="A76094">
        <v>231134</v>
      </c>
      <c r="B76094" s="1">
        <v>44377.781666666662</v>
      </c>
    </row>
    <row r="76095" spans="1:2" x14ac:dyDescent="0.25">
      <c r="A76095">
        <v>231138</v>
      </c>
      <c r="B76095" s="1">
        <v>44377.7833592233</v>
      </c>
    </row>
    <row r="76096" spans="1:2" x14ac:dyDescent="0.25">
      <c r="A76096">
        <v>231141</v>
      </c>
      <c r="B76096" s="1">
        <v>44377.784</v>
      </c>
    </row>
    <row r="76097" spans="1:2" x14ac:dyDescent="0.25">
      <c r="A76097">
        <v>231142</v>
      </c>
      <c r="B76097" s="1">
        <v>44377.784168284787</v>
      </c>
    </row>
    <row r="76098" spans="1:2" x14ac:dyDescent="0.25">
      <c r="A76098">
        <v>231147</v>
      </c>
      <c r="B76098" s="1">
        <v>44377.785381877024</v>
      </c>
    </row>
    <row r="76099" spans="1:2" x14ac:dyDescent="0.25">
      <c r="A76099">
        <v>231151</v>
      </c>
      <c r="B76099" s="1">
        <v>44377.785786407767</v>
      </c>
    </row>
    <row r="76100" spans="1:2" x14ac:dyDescent="0.25">
      <c r="A76100">
        <v>231153</v>
      </c>
      <c r="B76100" s="1">
        <v>44377.78619093851</v>
      </c>
    </row>
    <row r="76101" spans="1:2" x14ac:dyDescent="0.25">
      <c r="A76101">
        <v>231157</v>
      </c>
      <c r="B76101" s="1">
        <v>44377.78619093851</v>
      </c>
    </row>
    <row r="76102" spans="1:2" x14ac:dyDescent="0.25">
      <c r="A76102">
        <v>231158</v>
      </c>
      <c r="B76102" s="1">
        <v>44377.78619093851</v>
      </c>
    </row>
    <row r="76103" spans="1:2" x14ac:dyDescent="0.25">
      <c r="A76103">
        <v>231163</v>
      </c>
      <c r="B76103" s="1">
        <v>44377.786595469253</v>
      </c>
    </row>
    <row r="76104" spans="1:2" x14ac:dyDescent="0.25">
      <c r="A76104">
        <v>231164</v>
      </c>
      <c r="B76104" s="1">
        <v>44377.786595469253</v>
      </c>
    </row>
    <row r="76105" spans="1:2" x14ac:dyDescent="0.25">
      <c r="A76105">
        <v>231165</v>
      </c>
      <c r="B76105" s="1">
        <v>44377.788213592234</v>
      </c>
    </row>
    <row r="76106" spans="1:2" x14ac:dyDescent="0.25">
      <c r="A76106">
        <v>231168</v>
      </c>
      <c r="B76106" s="1">
        <v>44377.788618122977</v>
      </c>
    </row>
    <row r="76107" spans="1:2" x14ac:dyDescent="0.25">
      <c r="A76107">
        <v>231169</v>
      </c>
      <c r="B76107" s="1">
        <v>44377.788618122977</v>
      </c>
    </row>
    <row r="76108" spans="1:2" x14ac:dyDescent="0.25">
      <c r="A76108">
        <v>231174</v>
      </c>
      <c r="B76108" s="1">
        <v>44377.78902265372</v>
      </c>
    </row>
    <row r="76109" spans="1:2" x14ac:dyDescent="0.25">
      <c r="A76109">
        <v>231177</v>
      </c>
      <c r="B76109" s="1">
        <v>44377.78902265372</v>
      </c>
    </row>
    <row r="76110" spans="1:2" x14ac:dyDescent="0.25">
      <c r="A76110">
        <v>231178</v>
      </c>
      <c r="B76110" s="1">
        <v>44377.78902265372</v>
      </c>
    </row>
    <row r="76111" spans="1:2" x14ac:dyDescent="0.25">
      <c r="A76111">
        <v>231181</v>
      </c>
      <c r="B76111" s="1">
        <v>44377.78902265372</v>
      </c>
    </row>
    <row r="76112" spans="1:2" x14ac:dyDescent="0.25">
      <c r="A76112">
        <v>231183</v>
      </c>
      <c r="B76112" s="1">
        <v>44377.78902265372</v>
      </c>
    </row>
    <row r="76113" spans="1:2" x14ac:dyDescent="0.25">
      <c r="A76113">
        <v>231187</v>
      </c>
      <c r="B76113" s="1">
        <v>44377.791449838187</v>
      </c>
    </row>
    <row r="76114" spans="1:2" x14ac:dyDescent="0.25">
      <c r="A76114">
        <v>231188</v>
      </c>
      <c r="B76114" s="1">
        <v>44377.791854368937</v>
      </c>
    </row>
    <row r="76115" spans="1:2" x14ac:dyDescent="0.25">
      <c r="A76115">
        <v>231191</v>
      </c>
      <c r="B76115" s="1">
        <v>44377.791854368937</v>
      </c>
    </row>
    <row r="76116" spans="1:2" x14ac:dyDescent="0.25">
      <c r="A76116">
        <v>231196</v>
      </c>
      <c r="B76116" s="1">
        <v>44377.792258899673</v>
      </c>
    </row>
    <row r="76117" spans="1:2" x14ac:dyDescent="0.25">
      <c r="A76117">
        <v>231198</v>
      </c>
      <c r="B76117" s="1">
        <v>44377.793067961167</v>
      </c>
    </row>
    <row r="76118" spans="1:2" x14ac:dyDescent="0.25">
      <c r="A76118">
        <v>231202</v>
      </c>
      <c r="B76118" s="1">
        <v>44377.793472491911</v>
      </c>
    </row>
    <row r="76119" spans="1:2" x14ac:dyDescent="0.25">
      <c r="A76119">
        <v>231207</v>
      </c>
      <c r="B76119" s="1">
        <v>44377.793877022654</v>
      </c>
    </row>
    <row r="76120" spans="1:2" x14ac:dyDescent="0.25">
      <c r="A76120">
        <v>231209</v>
      </c>
      <c r="B76120" s="1">
        <v>44377.795090614891</v>
      </c>
    </row>
    <row r="76121" spans="1:2" x14ac:dyDescent="0.25">
      <c r="A76121">
        <v>231211</v>
      </c>
      <c r="B76121" s="1">
        <v>44377.796333333339</v>
      </c>
    </row>
    <row r="76122" spans="1:2" x14ac:dyDescent="0.25">
      <c r="A76122">
        <v>231215</v>
      </c>
      <c r="B76122" s="1">
        <v>44377.796708737864</v>
      </c>
    </row>
    <row r="76123" spans="1:2" x14ac:dyDescent="0.25">
      <c r="A76123">
        <v>231217</v>
      </c>
      <c r="B76123" s="1">
        <v>44377.797113268607</v>
      </c>
    </row>
    <row r="76124" spans="1:2" x14ac:dyDescent="0.25">
      <c r="A76124">
        <v>231218</v>
      </c>
      <c r="B76124" s="1">
        <v>44377.797113268607</v>
      </c>
    </row>
    <row r="76125" spans="1:2" x14ac:dyDescent="0.25">
      <c r="A76125">
        <v>231223</v>
      </c>
      <c r="B76125" s="1">
        <v>44377.798326860844</v>
      </c>
    </row>
    <row r="76126" spans="1:2" x14ac:dyDescent="0.25">
      <c r="A76126">
        <v>231228</v>
      </c>
      <c r="B76126" s="1">
        <v>44377.79873139158</v>
      </c>
    </row>
    <row r="76127" spans="1:2" x14ac:dyDescent="0.25">
      <c r="A76127">
        <v>231232</v>
      </c>
      <c r="B76127" s="1">
        <v>44377.801158576054</v>
      </c>
    </row>
    <row r="76128" spans="1:2" x14ac:dyDescent="0.25">
      <c r="A76128">
        <v>231235</v>
      </c>
      <c r="B76128" s="1">
        <v>44377.801158576054</v>
      </c>
    </row>
    <row r="76129" spans="1:2" x14ac:dyDescent="0.25">
      <c r="A76129">
        <v>231240</v>
      </c>
      <c r="B76129" s="1">
        <v>44377.801563106797</v>
      </c>
    </row>
    <row r="76130" spans="1:2" x14ac:dyDescent="0.25">
      <c r="A76130">
        <v>231244</v>
      </c>
      <c r="B76130" s="1">
        <v>44377.801967637541</v>
      </c>
    </row>
    <row r="76131" spans="1:2" x14ac:dyDescent="0.25">
      <c r="A76131">
        <v>231249</v>
      </c>
      <c r="B76131" s="1">
        <v>44377.802372168284</v>
      </c>
    </row>
    <row r="76132" spans="1:2" x14ac:dyDescent="0.25">
      <c r="A76132">
        <v>231254</v>
      </c>
      <c r="B76132" s="1">
        <v>44377.802776699027</v>
      </c>
    </row>
    <row r="76133" spans="1:2" x14ac:dyDescent="0.25">
      <c r="A76133">
        <v>231259</v>
      </c>
      <c r="B76133" s="1">
        <v>44377.802776699027</v>
      </c>
    </row>
    <row r="76134" spans="1:2" x14ac:dyDescent="0.25">
      <c r="A76134">
        <v>231261</v>
      </c>
      <c r="B76134" s="1">
        <v>44377.802776699027</v>
      </c>
    </row>
    <row r="76135" spans="1:2" x14ac:dyDescent="0.25">
      <c r="A76135">
        <v>231262</v>
      </c>
      <c r="B76135" s="1">
        <v>44377.802776699027</v>
      </c>
    </row>
    <row r="76136" spans="1:2" x14ac:dyDescent="0.25">
      <c r="A76136">
        <v>231267</v>
      </c>
      <c r="B76136" s="1">
        <v>44377.80318122977</v>
      </c>
    </row>
    <row r="76137" spans="1:2" x14ac:dyDescent="0.25">
      <c r="A76137">
        <v>231271</v>
      </c>
      <c r="B76137" s="1">
        <v>44377.803181229778</v>
      </c>
    </row>
    <row r="76138" spans="1:2" x14ac:dyDescent="0.25">
      <c r="A76138">
        <v>231273</v>
      </c>
      <c r="B76138" s="1">
        <v>44377.803181229778</v>
      </c>
    </row>
    <row r="76139" spans="1:2" x14ac:dyDescent="0.25">
      <c r="A76139">
        <v>231277</v>
      </c>
      <c r="B76139" s="1">
        <v>44377.804394822007</v>
      </c>
    </row>
    <row r="76140" spans="1:2" x14ac:dyDescent="0.25">
      <c r="A76140">
        <v>231278</v>
      </c>
      <c r="B76140" s="1">
        <v>44377.804394822007</v>
      </c>
    </row>
    <row r="76141" spans="1:2" x14ac:dyDescent="0.25">
      <c r="A76141">
        <v>231279</v>
      </c>
      <c r="B76141" s="1">
        <v>44377.804799352751</v>
      </c>
    </row>
    <row r="76142" spans="1:2" x14ac:dyDescent="0.25">
      <c r="A76142">
        <v>231282</v>
      </c>
      <c r="B76142" s="1">
        <v>44377.804799352751</v>
      </c>
    </row>
    <row r="76143" spans="1:2" x14ac:dyDescent="0.25">
      <c r="A76143">
        <v>231285</v>
      </c>
      <c r="B76143" s="1">
        <v>44377.805203883494</v>
      </c>
    </row>
    <row r="76144" spans="1:2" x14ac:dyDescent="0.25">
      <c r="A76144">
        <v>231289</v>
      </c>
      <c r="B76144" s="1">
        <v>44377.806417475731</v>
      </c>
    </row>
    <row r="76145" spans="1:2" x14ac:dyDescent="0.25">
      <c r="A76145">
        <v>231291</v>
      </c>
      <c r="B76145" s="1">
        <v>44377.806417475731</v>
      </c>
    </row>
    <row r="76146" spans="1:2" x14ac:dyDescent="0.25">
      <c r="A76146">
        <v>231295</v>
      </c>
      <c r="B76146" s="1">
        <v>44377.806417475731</v>
      </c>
    </row>
    <row r="76147" spans="1:2" x14ac:dyDescent="0.25">
      <c r="A76147">
        <v>231296</v>
      </c>
      <c r="B76147" s="1">
        <v>44377.806822006467</v>
      </c>
    </row>
    <row r="76148" spans="1:2" x14ac:dyDescent="0.25">
      <c r="A76148">
        <v>231299</v>
      </c>
      <c r="B76148" s="1">
        <v>44377.806822006467</v>
      </c>
    </row>
    <row r="76149" spans="1:2" x14ac:dyDescent="0.25">
      <c r="A76149">
        <v>231304</v>
      </c>
      <c r="B76149" s="1">
        <v>44377.808035598711</v>
      </c>
    </row>
    <row r="76150" spans="1:2" x14ac:dyDescent="0.25">
      <c r="A76150">
        <v>231306</v>
      </c>
      <c r="B76150" s="1">
        <v>44377.808035598711</v>
      </c>
    </row>
    <row r="76151" spans="1:2" x14ac:dyDescent="0.25">
      <c r="A76151">
        <v>231307</v>
      </c>
      <c r="B76151" s="1">
        <v>44377.809249190941</v>
      </c>
    </row>
    <row r="76152" spans="1:2" x14ac:dyDescent="0.25">
      <c r="A76152">
        <v>231310</v>
      </c>
      <c r="B76152" s="1">
        <v>44377.809653721677</v>
      </c>
    </row>
    <row r="76153" spans="1:2" x14ac:dyDescent="0.25">
      <c r="A76153">
        <v>231314</v>
      </c>
      <c r="B76153" s="1">
        <v>44377.809653721684</v>
      </c>
    </row>
    <row r="76154" spans="1:2" x14ac:dyDescent="0.25">
      <c r="A76154">
        <v>231316</v>
      </c>
      <c r="B76154" s="1">
        <v>44377.810058252428</v>
      </c>
    </row>
    <row r="76155" spans="1:2" x14ac:dyDescent="0.25">
      <c r="A76155">
        <v>231319</v>
      </c>
      <c r="B76155" s="1">
        <v>44377.810058252428</v>
      </c>
    </row>
    <row r="76156" spans="1:2" x14ac:dyDescent="0.25">
      <c r="A76156">
        <v>231320</v>
      </c>
      <c r="B76156" s="1">
        <v>44377.810462783171</v>
      </c>
    </row>
    <row r="76157" spans="1:2" x14ac:dyDescent="0.25">
      <c r="A76157">
        <v>231321</v>
      </c>
      <c r="B76157" s="1">
        <v>44377.810462783171</v>
      </c>
    </row>
    <row r="76158" spans="1:2" x14ac:dyDescent="0.25">
      <c r="A76158">
        <v>231324</v>
      </c>
      <c r="B76158" s="1">
        <v>44377.810867313914</v>
      </c>
    </row>
    <row r="76159" spans="1:2" x14ac:dyDescent="0.25">
      <c r="A76159">
        <v>231327</v>
      </c>
      <c r="B76159" s="1">
        <v>44377.810867313914</v>
      </c>
    </row>
    <row r="76160" spans="1:2" x14ac:dyDescent="0.25">
      <c r="A76160">
        <v>231331</v>
      </c>
      <c r="B76160" s="1">
        <v>44377.812080906151</v>
      </c>
    </row>
    <row r="76161" spans="1:2" x14ac:dyDescent="0.25">
      <c r="A76161">
        <v>231334</v>
      </c>
      <c r="B76161" s="1">
        <v>44377.812485436894</v>
      </c>
    </row>
    <row r="76162" spans="1:2" x14ac:dyDescent="0.25">
      <c r="A76162">
        <v>231337</v>
      </c>
      <c r="B76162" s="1">
        <v>44377.812889967638</v>
      </c>
    </row>
    <row r="76163" spans="1:2" x14ac:dyDescent="0.25">
      <c r="A76163">
        <v>231339</v>
      </c>
      <c r="B76163" s="1">
        <v>44377.813000000002</v>
      </c>
    </row>
    <row r="76164" spans="1:2" x14ac:dyDescent="0.25">
      <c r="A76164">
        <v>231341</v>
      </c>
      <c r="B76164" s="1">
        <v>44377.813699029124</v>
      </c>
    </row>
    <row r="76165" spans="1:2" x14ac:dyDescent="0.25">
      <c r="A76165">
        <v>231344</v>
      </c>
      <c r="B76165" s="1">
        <v>44377.814508090618</v>
      </c>
    </row>
    <row r="76166" spans="1:2" x14ac:dyDescent="0.25">
      <c r="A76166">
        <v>231349</v>
      </c>
      <c r="B76166" s="1">
        <v>44377.815317152104</v>
      </c>
    </row>
    <row r="76167" spans="1:2" x14ac:dyDescent="0.25">
      <c r="A76167">
        <v>231352</v>
      </c>
      <c r="B76167" s="1">
        <v>44377.815317152104</v>
      </c>
    </row>
    <row r="76168" spans="1:2" x14ac:dyDescent="0.25">
      <c r="A76168">
        <v>231353</v>
      </c>
      <c r="B76168" s="1">
        <v>44377.815721682848</v>
      </c>
    </row>
    <row r="76169" spans="1:2" x14ac:dyDescent="0.25">
      <c r="A76169">
        <v>231358</v>
      </c>
      <c r="B76169" s="1">
        <v>44377.815721682848</v>
      </c>
    </row>
    <row r="76170" spans="1:2" x14ac:dyDescent="0.25">
      <c r="A76170">
        <v>231363</v>
      </c>
      <c r="B76170" s="1">
        <v>44377.816126213598</v>
      </c>
    </row>
    <row r="76171" spans="1:2" x14ac:dyDescent="0.25">
      <c r="A76171">
        <v>231365</v>
      </c>
      <c r="B76171" s="1">
        <v>44377.816126213598</v>
      </c>
    </row>
    <row r="76172" spans="1:2" x14ac:dyDescent="0.25">
      <c r="A76172">
        <v>231370</v>
      </c>
      <c r="B76172" s="1">
        <v>44377.816126213598</v>
      </c>
    </row>
    <row r="76173" spans="1:2" x14ac:dyDescent="0.25">
      <c r="A76173">
        <v>231374</v>
      </c>
      <c r="B76173" s="1">
        <v>44377.817000000003</v>
      </c>
    </row>
    <row r="76174" spans="1:2" x14ac:dyDescent="0.25">
      <c r="A76174">
        <v>231377</v>
      </c>
      <c r="B76174" s="1">
        <v>44377.817339805828</v>
      </c>
    </row>
    <row r="76175" spans="1:2" x14ac:dyDescent="0.25">
      <c r="A76175">
        <v>231378</v>
      </c>
      <c r="B76175" s="1">
        <v>44377.817339805828</v>
      </c>
    </row>
    <row r="76176" spans="1:2" x14ac:dyDescent="0.25">
      <c r="A76176">
        <v>231381</v>
      </c>
      <c r="B76176" s="1">
        <v>44377.817339805828</v>
      </c>
    </row>
    <row r="76177" spans="1:2" x14ac:dyDescent="0.25">
      <c r="A76177">
        <v>231386</v>
      </c>
      <c r="B76177" s="1">
        <v>44377.818553398058</v>
      </c>
    </row>
    <row r="76178" spans="1:2" x14ac:dyDescent="0.25">
      <c r="A76178">
        <v>231390</v>
      </c>
      <c r="B76178" s="1">
        <v>44377.819362459551</v>
      </c>
    </row>
    <row r="76179" spans="1:2" x14ac:dyDescent="0.25">
      <c r="A76179">
        <v>231391</v>
      </c>
      <c r="B76179" s="1">
        <v>44377.819766990287</v>
      </c>
    </row>
    <row r="76180" spans="1:2" x14ac:dyDescent="0.25">
      <c r="A76180">
        <v>231393</v>
      </c>
      <c r="B76180" s="1">
        <v>44377.820576051774</v>
      </c>
    </row>
    <row r="76181" spans="1:2" x14ac:dyDescent="0.25">
      <c r="A76181">
        <v>231395</v>
      </c>
      <c r="B76181" s="1">
        <v>44377.820576051781</v>
      </c>
    </row>
    <row r="76182" spans="1:2" x14ac:dyDescent="0.25">
      <c r="A76182">
        <v>231400</v>
      </c>
      <c r="B76182" s="1">
        <v>44377.820980582524</v>
      </c>
    </row>
    <row r="76183" spans="1:2" x14ac:dyDescent="0.25">
      <c r="A76183">
        <v>231401</v>
      </c>
      <c r="B76183" s="1">
        <v>44377.820980582524</v>
      </c>
    </row>
    <row r="76184" spans="1:2" x14ac:dyDescent="0.25">
      <c r="A76184">
        <v>231402</v>
      </c>
      <c r="B76184" s="1">
        <v>44377.820980582524</v>
      </c>
    </row>
    <row r="76185" spans="1:2" x14ac:dyDescent="0.25">
      <c r="A76185">
        <v>231407</v>
      </c>
      <c r="B76185" s="1">
        <v>44377.821385113268</v>
      </c>
    </row>
    <row r="76186" spans="1:2" x14ac:dyDescent="0.25">
      <c r="A76186">
        <v>231411</v>
      </c>
      <c r="B76186" s="1">
        <v>44377.821789644011</v>
      </c>
    </row>
    <row r="76187" spans="1:2" x14ac:dyDescent="0.25">
      <c r="A76187">
        <v>231413</v>
      </c>
      <c r="B76187" s="1">
        <v>44377.822598705505</v>
      </c>
    </row>
    <row r="76188" spans="1:2" x14ac:dyDescent="0.25">
      <c r="A76188">
        <v>231414</v>
      </c>
      <c r="B76188" s="1">
        <v>44377.823003236241</v>
      </c>
    </row>
    <row r="76189" spans="1:2" x14ac:dyDescent="0.25">
      <c r="A76189">
        <v>231416</v>
      </c>
      <c r="B76189" s="1">
        <v>44377.824621359221</v>
      </c>
    </row>
    <row r="76190" spans="1:2" x14ac:dyDescent="0.25">
      <c r="A76190">
        <v>231421</v>
      </c>
      <c r="B76190" s="1">
        <v>44377.824621359221</v>
      </c>
    </row>
    <row r="76191" spans="1:2" x14ac:dyDescent="0.25">
      <c r="A76191">
        <v>231424</v>
      </c>
      <c r="B76191" s="1">
        <v>44377.825025889964</v>
      </c>
    </row>
    <row r="76192" spans="1:2" x14ac:dyDescent="0.25">
      <c r="A76192">
        <v>231427</v>
      </c>
      <c r="B76192" s="1">
        <v>44377.825834951458</v>
      </c>
    </row>
    <row r="76193" spans="1:2" x14ac:dyDescent="0.25">
      <c r="A76193">
        <v>231428</v>
      </c>
      <c r="B76193" s="1">
        <v>44377.825834951458</v>
      </c>
    </row>
    <row r="76194" spans="1:2" x14ac:dyDescent="0.25">
      <c r="A76194">
        <v>231430</v>
      </c>
      <c r="B76194" s="1">
        <v>44377.826239482201</v>
      </c>
    </row>
    <row r="76195" spans="1:2" x14ac:dyDescent="0.25">
      <c r="A76195">
        <v>231431</v>
      </c>
      <c r="B76195" s="1">
        <v>44377.827048543688</v>
      </c>
    </row>
    <row r="76196" spans="1:2" x14ac:dyDescent="0.25">
      <c r="A76196">
        <v>231434</v>
      </c>
      <c r="B76196" s="1">
        <v>44377.827453074438</v>
      </c>
    </row>
    <row r="76197" spans="1:2" x14ac:dyDescent="0.25">
      <c r="A76197">
        <v>231438</v>
      </c>
      <c r="B76197" s="1">
        <v>44377.827453074438</v>
      </c>
    </row>
    <row r="76198" spans="1:2" x14ac:dyDescent="0.25">
      <c r="A76198">
        <v>231440</v>
      </c>
      <c r="B76198" s="1">
        <v>44377.829071197411</v>
      </c>
    </row>
    <row r="76199" spans="1:2" x14ac:dyDescent="0.25">
      <c r="A76199">
        <v>231442</v>
      </c>
      <c r="B76199" s="1">
        <v>44377.829071197411</v>
      </c>
    </row>
    <row r="76200" spans="1:2" x14ac:dyDescent="0.25">
      <c r="A76200">
        <v>231444</v>
      </c>
      <c r="B76200" s="1">
        <v>44377.829475728155</v>
      </c>
    </row>
    <row r="76201" spans="1:2" x14ac:dyDescent="0.25">
      <c r="A76201">
        <v>231446</v>
      </c>
      <c r="B76201" s="1">
        <v>44377.829880258898</v>
      </c>
    </row>
    <row r="76202" spans="1:2" x14ac:dyDescent="0.25">
      <c r="A76202">
        <v>231451</v>
      </c>
      <c r="B76202" s="1">
        <v>44377.83</v>
      </c>
    </row>
    <row r="76203" spans="1:2" x14ac:dyDescent="0.25">
      <c r="A76203">
        <v>231454</v>
      </c>
      <c r="B76203" s="1">
        <v>44377.830666666661</v>
      </c>
    </row>
    <row r="76204" spans="1:2" x14ac:dyDescent="0.25">
      <c r="A76204">
        <v>231457</v>
      </c>
      <c r="B76204" s="1">
        <v>44377.830689320392</v>
      </c>
    </row>
    <row r="76205" spans="1:2" x14ac:dyDescent="0.25">
      <c r="A76205">
        <v>231462</v>
      </c>
      <c r="B76205" s="1">
        <v>44377.830689320392</v>
      </c>
    </row>
    <row r="76206" spans="1:2" x14ac:dyDescent="0.25">
      <c r="A76206">
        <v>231464</v>
      </c>
      <c r="B76206" s="1">
        <v>44377.831093851128</v>
      </c>
    </row>
    <row r="76207" spans="1:2" x14ac:dyDescent="0.25">
      <c r="A76207">
        <v>231465</v>
      </c>
      <c r="B76207" s="1">
        <v>44377.831093851128</v>
      </c>
    </row>
    <row r="76208" spans="1:2" x14ac:dyDescent="0.25">
      <c r="A76208">
        <v>231469</v>
      </c>
      <c r="B76208" s="1">
        <v>44377.831902912621</v>
      </c>
    </row>
    <row r="76209" spans="1:2" x14ac:dyDescent="0.25">
      <c r="A76209">
        <v>231471</v>
      </c>
      <c r="B76209" s="1">
        <v>44377.831902912621</v>
      </c>
    </row>
    <row r="76210" spans="1:2" x14ac:dyDescent="0.25">
      <c r="A76210">
        <v>231476</v>
      </c>
      <c r="B76210" s="1">
        <v>44377.832711974108</v>
      </c>
    </row>
    <row r="76211" spans="1:2" x14ac:dyDescent="0.25">
      <c r="A76211">
        <v>231480</v>
      </c>
      <c r="B76211" s="1">
        <v>44377.832711974108</v>
      </c>
    </row>
    <row r="76212" spans="1:2" x14ac:dyDescent="0.25">
      <c r="A76212">
        <v>231481</v>
      </c>
      <c r="B76212" s="1">
        <v>44377.833521035602</v>
      </c>
    </row>
    <row r="76213" spans="1:2" x14ac:dyDescent="0.25">
      <c r="A76213">
        <v>231486</v>
      </c>
      <c r="B76213" s="1">
        <v>44377.833521035602</v>
      </c>
    </row>
    <row r="76214" spans="1:2" x14ac:dyDescent="0.25">
      <c r="A76214">
        <v>231490</v>
      </c>
      <c r="B76214" s="1">
        <v>44377.833925566345</v>
      </c>
    </row>
    <row r="76215" spans="1:2" x14ac:dyDescent="0.25">
      <c r="A76215">
        <v>231495</v>
      </c>
      <c r="B76215" s="1">
        <v>44377.834330097088</v>
      </c>
    </row>
    <row r="76216" spans="1:2" x14ac:dyDescent="0.25">
      <c r="A76216">
        <v>231496</v>
      </c>
      <c r="B76216" s="1">
        <v>44377.835543689325</v>
      </c>
    </row>
    <row r="76217" spans="1:2" x14ac:dyDescent="0.25">
      <c r="A76217">
        <v>231501</v>
      </c>
      <c r="B76217" s="1">
        <v>44377.835543689325</v>
      </c>
    </row>
    <row r="76218" spans="1:2" x14ac:dyDescent="0.25">
      <c r="A76218">
        <v>231505</v>
      </c>
      <c r="B76218" s="1">
        <v>44377.835948220061</v>
      </c>
    </row>
    <row r="76219" spans="1:2" x14ac:dyDescent="0.25">
      <c r="A76219">
        <v>231506</v>
      </c>
      <c r="B76219" s="1">
        <v>44377.836757281555</v>
      </c>
    </row>
    <row r="76220" spans="1:2" x14ac:dyDescent="0.25">
      <c r="A76220">
        <v>231507</v>
      </c>
      <c r="B76220" s="1">
        <v>44377.837</v>
      </c>
    </row>
    <row r="76221" spans="1:2" x14ac:dyDescent="0.25">
      <c r="A76221">
        <v>231512</v>
      </c>
      <c r="B76221" s="1">
        <v>44377.837161812298</v>
      </c>
    </row>
    <row r="76222" spans="1:2" x14ac:dyDescent="0.25">
      <c r="A76222">
        <v>231516</v>
      </c>
      <c r="B76222" s="1">
        <v>44377.837566343042</v>
      </c>
    </row>
    <row r="76223" spans="1:2" x14ac:dyDescent="0.25">
      <c r="A76223">
        <v>231520</v>
      </c>
      <c r="B76223" s="1">
        <v>44377.837970873785</v>
      </c>
    </row>
    <row r="76224" spans="1:2" x14ac:dyDescent="0.25">
      <c r="A76224">
        <v>231522</v>
      </c>
      <c r="B76224" s="1">
        <v>44377.838375404528</v>
      </c>
    </row>
    <row r="76225" spans="1:2" x14ac:dyDescent="0.25">
      <c r="A76225">
        <v>231527</v>
      </c>
      <c r="B76225" s="1">
        <v>44377.838779935279</v>
      </c>
    </row>
    <row r="76226" spans="1:2" x14ac:dyDescent="0.25">
      <c r="A76226">
        <v>231528</v>
      </c>
      <c r="B76226" s="1">
        <v>44377.839588996765</v>
      </c>
    </row>
    <row r="76227" spans="1:2" x14ac:dyDescent="0.25">
      <c r="A76227">
        <v>231530</v>
      </c>
      <c r="B76227" s="1">
        <v>44377.839993527508</v>
      </c>
    </row>
    <row r="76228" spans="1:2" x14ac:dyDescent="0.25">
      <c r="A76228">
        <v>231533</v>
      </c>
      <c r="B76228" s="1">
        <v>44377.839993527508</v>
      </c>
    </row>
    <row r="76229" spans="1:2" x14ac:dyDescent="0.25">
      <c r="A76229">
        <v>231536</v>
      </c>
      <c r="B76229" s="1">
        <v>44377.839993527508</v>
      </c>
    </row>
    <row r="76230" spans="1:2" x14ac:dyDescent="0.25">
      <c r="A76230">
        <v>231540</v>
      </c>
      <c r="B76230" s="1">
        <v>44377.840398058252</v>
      </c>
    </row>
    <row r="76231" spans="1:2" x14ac:dyDescent="0.25">
      <c r="A76231">
        <v>231545</v>
      </c>
      <c r="B76231" s="1">
        <v>44377.840398058252</v>
      </c>
    </row>
    <row r="76232" spans="1:2" x14ac:dyDescent="0.25">
      <c r="A76232">
        <v>231549</v>
      </c>
      <c r="B76232" s="1">
        <v>44377.841611650489</v>
      </c>
    </row>
    <row r="76233" spans="1:2" x14ac:dyDescent="0.25">
      <c r="A76233">
        <v>231551</v>
      </c>
      <c r="B76233" s="1">
        <v>44377.842420711975</v>
      </c>
    </row>
    <row r="76234" spans="1:2" x14ac:dyDescent="0.25">
      <c r="A76234">
        <v>231555</v>
      </c>
      <c r="B76234" s="1">
        <v>44377.842825242718</v>
      </c>
    </row>
    <row r="76235" spans="1:2" x14ac:dyDescent="0.25">
      <c r="A76235">
        <v>231560</v>
      </c>
      <c r="B76235" s="1">
        <v>44377.843229773462</v>
      </c>
    </row>
    <row r="76236" spans="1:2" x14ac:dyDescent="0.25">
      <c r="A76236">
        <v>231563</v>
      </c>
      <c r="B76236" s="1">
        <v>44377.843634304212</v>
      </c>
    </row>
    <row r="76237" spans="1:2" x14ac:dyDescent="0.25">
      <c r="A76237">
        <v>231566</v>
      </c>
      <c r="B76237" s="1">
        <v>44377.843634304212</v>
      </c>
    </row>
    <row r="76238" spans="1:2" x14ac:dyDescent="0.25">
      <c r="A76238">
        <v>231568</v>
      </c>
      <c r="B76238" s="1">
        <v>44377.843634304212</v>
      </c>
    </row>
    <row r="76239" spans="1:2" x14ac:dyDescent="0.25">
      <c r="A76239">
        <v>231572</v>
      </c>
      <c r="B76239" s="1">
        <v>44377.844847896442</v>
      </c>
    </row>
    <row r="76240" spans="1:2" x14ac:dyDescent="0.25">
      <c r="A76240">
        <v>231575</v>
      </c>
      <c r="B76240" s="1">
        <v>44377.845252427185</v>
      </c>
    </row>
    <row r="76241" spans="1:2" x14ac:dyDescent="0.25">
      <c r="A76241">
        <v>231580</v>
      </c>
      <c r="B76241" s="1">
        <v>44377.846466019415</v>
      </c>
    </row>
    <row r="76242" spans="1:2" x14ac:dyDescent="0.25">
      <c r="A76242">
        <v>231583</v>
      </c>
      <c r="B76242" s="1">
        <v>44377.846466019415</v>
      </c>
    </row>
    <row r="76243" spans="1:2" x14ac:dyDescent="0.25">
      <c r="A76243">
        <v>231585</v>
      </c>
      <c r="B76243" s="1">
        <v>44377.847000000002</v>
      </c>
    </row>
    <row r="76244" spans="1:2" x14ac:dyDescent="0.25">
      <c r="A76244">
        <v>231588</v>
      </c>
      <c r="B76244" s="1">
        <v>44377.847275080901</v>
      </c>
    </row>
    <row r="76245" spans="1:2" x14ac:dyDescent="0.25">
      <c r="A76245">
        <v>231591</v>
      </c>
      <c r="B76245" s="1">
        <v>44377.848488673138</v>
      </c>
    </row>
    <row r="76246" spans="1:2" x14ac:dyDescent="0.25">
      <c r="A76246">
        <v>231593</v>
      </c>
      <c r="B76246" s="1">
        <v>44377.849333333339</v>
      </c>
    </row>
    <row r="76247" spans="1:2" x14ac:dyDescent="0.25">
      <c r="A76247">
        <v>231594</v>
      </c>
      <c r="B76247" s="1">
        <v>44377.849702265376</v>
      </c>
    </row>
    <row r="76248" spans="1:2" x14ac:dyDescent="0.25">
      <c r="A76248">
        <v>231596</v>
      </c>
      <c r="B76248" s="1">
        <v>44377.849702265376</v>
      </c>
    </row>
    <row r="76249" spans="1:2" x14ac:dyDescent="0.25">
      <c r="A76249">
        <v>231601</v>
      </c>
      <c r="B76249" s="1">
        <v>44377.850511326862</v>
      </c>
    </row>
    <row r="76250" spans="1:2" x14ac:dyDescent="0.25">
      <c r="A76250">
        <v>231605</v>
      </c>
      <c r="B76250" s="1">
        <v>44377.851320388349</v>
      </c>
    </row>
    <row r="76251" spans="1:2" x14ac:dyDescent="0.25">
      <c r="A76251">
        <v>231607</v>
      </c>
      <c r="B76251" s="1">
        <v>44377.852533980586</v>
      </c>
    </row>
    <row r="76252" spans="1:2" x14ac:dyDescent="0.25">
      <c r="A76252">
        <v>231612</v>
      </c>
      <c r="B76252" s="1">
        <v>44377.853747572815</v>
      </c>
    </row>
    <row r="76253" spans="1:2" x14ac:dyDescent="0.25">
      <c r="A76253">
        <v>231616</v>
      </c>
      <c r="B76253" s="1">
        <v>44377.853747572815</v>
      </c>
    </row>
    <row r="76254" spans="1:2" x14ac:dyDescent="0.25">
      <c r="A76254">
        <v>231619</v>
      </c>
      <c r="B76254" s="1">
        <v>44377.853747572815</v>
      </c>
    </row>
    <row r="76255" spans="1:2" x14ac:dyDescent="0.25">
      <c r="A76255">
        <v>231624</v>
      </c>
      <c r="B76255" s="1">
        <v>44377.853747572815</v>
      </c>
    </row>
    <row r="76256" spans="1:2" x14ac:dyDescent="0.25">
      <c r="A76256">
        <v>231629</v>
      </c>
      <c r="B76256" s="1">
        <v>44377.854152103559</v>
      </c>
    </row>
    <row r="76257" spans="1:2" x14ac:dyDescent="0.25">
      <c r="A76257">
        <v>231631</v>
      </c>
      <c r="B76257" s="1">
        <v>44377.854961165045</v>
      </c>
    </row>
    <row r="76258" spans="1:2" x14ac:dyDescent="0.25">
      <c r="A76258">
        <v>231632</v>
      </c>
      <c r="B76258" s="1">
        <v>44377.855365695788</v>
      </c>
    </row>
    <row r="76259" spans="1:2" x14ac:dyDescent="0.25">
      <c r="A76259">
        <v>231633</v>
      </c>
      <c r="B76259" s="1">
        <v>44377.855770226539</v>
      </c>
    </row>
    <row r="76260" spans="1:2" x14ac:dyDescent="0.25">
      <c r="A76260">
        <v>231636</v>
      </c>
      <c r="B76260" s="1">
        <v>44377.856174757282</v>
      </c>
    </row>
    <row r="76261" spans="1:2" x14ac:dyDescent="0.25">
      <c r="A76261">
        <v>231638</v>
      </c>
      <c r="B76261" s="1">
        <v>44377.856174757282</v>
      </c>
    </row>
    <row r="76262" spans="1:2" x14ac:dyDescent="0.25">
      <c r="A76262">
        <v>231639</v>
      </c>
      <c r="B76262" s="1">
        <v>44377.856579288025</v>
      </c>
    </row>
    <row r="76263" spans="1:2" x14ac:dyDescent="0.25">
      <c r="A76263">
        <v>231642</v>
      </c>
      <c r="B76263" s="1">
        <v>44377.857792880262</v>
      </c>
    </row>
    <row r="76264" spans="1:2" x14ac:dyDescent="0.25">
      <c r="A76264">
        <v>231643</v>
      </c>
      <c r="B76264" s="1">
        <v>44377.858197411006</v>
      </c>
    </row>
    <row r="76265" spans="1:2" x14ac:dyDescent="0.25">
      <c r="A76265">
        <v>231644</v>
      </c>
      <c r="B76265" s="1">
        <v>44377.858197411006</v>
      </c>
    </row>
    <row r="76266" spans="1:2" x14ac:dyDescent="0.25">
      <c r="A76266">
        <v>231645</v>
      </c>
      <c r="B76266" s="1">
        <v>44377.859006472492</v>
      </c>
    </row>
    <row r="76267" spans="1:2" x14ac:dyDescent="0.25">
      <c r="A76267">
        <v>231647</v>
      </c>
      <c r="B76267" s="1">
        <v>44377.859815533986</v>
      </c>
    </row>
    <row r="76268" spans="1:2" x14ac:dyDescent="0.25">
      <c r="A76268">
        <v>231649</v>
      </c>
      <c r="B76268" s="1">
        <v>44377.861029126216</v>
      </c>
    </row>
    <row r="76269" spans="1:2" x14ac:dyDescent="0.25">
      <c r="A76269">
        <v>231651</v>
      </c>
      <c r="B76269" s="1">
        <v>44377.861838187702</v>
      </c>
    </row>
    <row r="76270" spans="1:2" x14ac:dyDescent="0.25">
      <c r="A76270">
        <v>231653</v>
      </c>
      <c r="B76270" s="1">
        <v>44377.863051779939</v>
      </c>
    </row>
    <row r="76271" spans="1:2" x14ac:dyDescent="0.25">
      <c r="A76271">
        <v>231656</v>
      </c>
      <c r="B76271" s="1">
        <v>44377.863456310675</v>
      </c>
    </row>
    <row r="76272" spans="1:2" x14ac:dyDescent="0.25">
      <c r="A76272">
        <v>231660</v>
      </c>
      <c r="B76272" s="1">
        <v>44377.863860841426</v>
      </c>
    </row>
    <row r="76273" spans="1:2" x14ac:dyDescent="0.25">
      <c r="A76273">
        <v>231663</v>
      </c>
      <c r="B76273" s="1">
        <v>44377.864265372169</v>
      </c>
    </row>
    <row r="76274" spans="1:2" x14ac:dyDescent="0.25">
      <c r="A76274">
        <v>231666</v>
      </c>
      <c r="B76274" s="1">
        <v>44377.864666666661</v>
      </c>
    </row>
    <row r="76275" spans="1:2" x14ac:dyDescent="0.25">
      <c r="A76275">
        <v>231671</v>
      </c>
      <c r="B76275" s="1">
        <v>44377.864669902912</v>
      </c>
    </row>
    <row r="76276" spans="1:2" x14ac:dyDescent="0.25">
      <c r="A76276">
        <v>231673</v>
      </c>
      <c r="B76276" s="1">
        <v>44377.865074433656</v>
      </c>
    </row>
    <row r="76277" spans="1:2" x14ac:dyDescent="0.25">
      <c r="A76277">
        <v>231675</v>
      </c>
      <c r="B76277" s="1">
        <v>44377.866288025885</v>
      </c>
    </row>
    <row r="76278" spans="1:2" x14ac:dyDescent="0.25">
      <c r="A76278">
        <v>231677</v>
      </c>
      <c r="B76278" s="1">
        <v>44377.866692556629</v>
      </c>
    </row>
    <row r="76279" spans="1:2" x14ac:dyDescent="0.25">
      <c r="A76279">
        <v>231681</v>
      </c>
      <c r="B76279" s="1">
        <v>44377.867501618122</v>
      </c>
    </row>
    <row r="76280" spans="1:2" x14ac:dyDescent="0.25">
      <c r="A76280">
        <v>231686</v>
      </c>
      <c r="B76280" s="1">
        <v>44377.867906148866</v>
      </c>
    </row>
    <row r="76281" spans="1:2" x14ac:dyDescent="0.25">
      <c r="A76281">
        <v>231687</v>
      </c>
      <c r="B76281" s="1">
        <v>44377.867906148873</v>
      </c>
    </row>
    <row r="76282" spans="1:2" x14ac:dyDescent="0.25">
      <c r="A76282">
        <v>231688</v>
      </c>
      <c r="B76282" s="1">
        <v>44377.868310679609</v>
      </c>
    </row>
    <row r="76283" spans="1:2" x14ac:dyDescent="0.25">
      <c r="A76283">
        <v>231692</v>
      </c>
      <c r="B76283" s="1">
        <v>44377.868310679609</v>
      </c>
    </row>
    <row r="76284" spans="1:2" x14ac:dyDescent="0.25">
      <c r="A76284">
        <v>231695</v>
      </c>
      <c r="B76284" s="1">
        <v>44377.868310679609</v>
      </c>
    </row>
    <row r="76285" spans="1:2" x14ac:dyDescent="0.25">
      <c r="A76285">
        <v>231698</v>
      </c>
      <c r="B76285" s="1">
        <v>44377.868666666662</v>
      </c>
    </row>
    <row r="76286" spans="1:2" x14ac:dyDescent="0.25">
      <c r="A76286">
        <v>231700</v>
      </c>
      <c r="B76286" s="1">
        <v>44377.869119741103</v>
      </c>
    </row>
    <row r="76287" spans="1:2" x14ac:dyDescent="0.25">
      <c r="A76287">
        <v>231703</v>
      </c>
      <c r="B76287" s="1">
        <v>44377.869119741103</v>
      </c>
    </row>
    <row r="76288" spans="1:2" x14ac:dyDescent="0.25">
      <c r="A76288">
        <v>231708</v>
      </c>
      <c r="B76288" s="1">
        <v>44377.869524271846</v>
      </c>
    </row>
    <row r="76289" spans="1:2" x14ac:dyDescent="0.25">
      <c r="A76289">
        <v>231711</v>
      </c>
      <c r="B76289" s="1">
        <v>44377.870737864076</v>
      </c>
    </row>
    <row r="76290" spans="1:2" x14ac:dyDescent="0.25">
      <c r="A76290">
        <v>231713</v>
      </c>
      <c r="B76290" s="1">
        <v>44377.870737864076</v>
      </c>
    </row>
    <row r="76291" spans="1:2" x14ac:dyDescent="0.25">
      <c r="A76291">
        <v>231714</v>
      </c>
      <c r="B76291" s="1">
        <v>44377.870737864076</v>
      </c>
    </row>
    <row r="76292" spans="1:2" x14ac:dyDescent="0.25">
      <c r="A76292">
        <v>231717</v>
      </c>
      <c r="B76292" s="1">
        <v>44377.870737864076</v>
      </c>
    </row>
    <row r="76293" spans="1:2" x14ac:dyDescent="0.25">
      <c r="A76293">
        <v>231720</v>
      </c>
      <c r="B76293" s="1">
        <v>44377.871142394826</v>
      </c>
    </row>
    <row r="76294" spans="1:2" x14ac:dyDescent="0.25">
      <c r="A76294">
        <v>231724</v>
      </c>
      <c r="B76294" s="1">
        <v>44377.871142394826</v>
      </c>
    </row>
    <row r="76295" spans="1:2" x14ac:dyDescent="0.25">
      <c r="A76295">
        <v>231725</v>
      </c>
      <c r="B76295" s="1">
        <v>44377.871546925562</v>
      </c>
    </row>
    <row r="76296" spans="1:2" x14ac:dyDescent="0.25">
      <c r="A76296">
        <v>231726</v>
      </c>
      <c r="B76296" s="1">
        <v>44377.872355987056</v>
      </c>
    </row>
    <row r="76297" spans="1:2" x14ac:dyDescent="0.25">
      <c r="A76297">
        <v>231730</v>
      </c>
      <c r="B76297" s="1">
        <v>44377.872760517799</v>
      </c>
    </row>
    <row r="76298" spans="1:2" x14ac:dyDescent="0.25">
      <c r="A76298">
        <v>231733</v>
      </c>
      <c r="B76298" s="1">
        <v>44377.873569579286</v>
      </c>
    </row>
    <row r="76299" spans="1:2" x14ac:dyDescent="0.25">
      <c r="A76299">
        <v>231734</v>
      </c>
      <c r="B76299" s="1">
        <v>44377.873974110029</v>
      </c>
    </row>
    <row r="76300" spans="1:2" x14ac:dyDescent="0.25">
      <c r="A76300">
        <v>231738</v>
      </c>
      <c r="B76300" s="1">
        <v>44377.87599676376</v>
      </c>
    </row>
    <row r="76301" spans="1:2" x14ac:dyDescent="0.25">
      <c r="A76301">
        <v>231741</v>
      </c>
      <c r="B76301" s="1">
        <v>44377.87599676376</v>
      </c>
    </row>
    <row r="76302" spans="1:2" x14ac:dyDescent="0.25">
      <c r="A76302">
        <v>231745</v>
      </c>
      <c r="B76302" s="1">
        <v>44377.876805825246</v>
      </c>
    </row>
    <row r="76303" spans="1:2" x14ac:dyDescent="0.25">
      <c r="A76303">
        <v>231747</v>
      </c>
      <c r="B76303" s="1">
        <v>44377.877614886733</v>
      </c>
    </row>
    <row r="76304" spans="1:2" x14ac:dyDescent="0.25">
      <c r="A76304">
        <v>231752</v>
      </c>
      <c r="B76304" s="1">
        <v>44377.877614886733</v>
      </c>
    </row>
    <row r="76305" spans="1:2" x14ac:dyDescent="0.25">
      <c r="A76305">
        <v>231756</v>
      </c>
      <c r="B76305" s="1">
        <v>44377.877614886733</v>
      </c>
    </row>
    <row r="76306" spans="1:2" x14ac:dyDescent="0.25">
      <c r="A76306">
        <v>231757</v>
      </c>
      <c r="B76306" s="1">
        <v>44377.878019417476</v>
      </c>
    </row>
    <row r="76307" spans="1:2" x14ac:dyDescent="0.25">
      <c r="A76307">
        <v>231761</v>
      </c>
      <c r="B76307" s="1">
        <v>44377.878423948219</v>
      </c>
    </row>
    <row r="76308" spans="1:2" x14ac:dyDescent="0.25">
      <c r="A76308">
        <v>231766</v>
      </c>
      <c r="B76308" s="1">
        <v>44377.878828478963</v>
      </c>
    </row>
    <row r="76309" spans="1:2" x14ac:dyDescent="0.25">
      <c r="A76309">
        <v>231769</v>
      </c>
      <c r="B76309" s="1">
        <v>44377.878828478963</v>
      </c>
    </row>
    <row r="76310" spans="1:2" x14ac:dyDescent="0.25">
      <c r="A76310">
        <v>231774</v>
      </c>
      <c r="B76310" s="1">
        <v>44377.878828478963</v>
      </c>
    </row>
    <row r="76311" spans="1:2" x14ac:dyDescent="0.25">
      <c r="A76311">
        <v>231776</v>
      </c>
      <c r="B76311" s="1">
        <v>44377.879233009713</v>
      </c>
    </row>
    <row r="76312" spans="1:2" x14ac:dyDescent="0.25">
      <c r="A76312">
        <v>231777</v>
      </c>
      <c r="B76312" s="1">
        <v>44377.879233009713</v>
      </c>
    </row>
    <row r="76313" spans="1:2" x14ac:dyDescent="0.25">
      <c r="A76313">
        <v>231781</v>
      </c>
      <c r="B76313" s="1">
        <v>44377.879637540449</v>
      </c>
    </row>
    <row r="76314" spans="1:2" x14ac:dyDescent="0.25">
      <c r="A76314">
        <v>231785</v>
      </c>
      <c r="B76314" s="1">
        <v>44377.8800420712</v>
      </c>
    </row>
    <row r="76315" spans="1:2" x14ac:dyDescent="0.25">
      <c r="A76315">
        <v>231790</v>
      </c>
      <c r="B76315" s="1">
        <v>44377.8800420712</v>
      </c>
    </row>
    <row r="76316" spans="1:2" x14ac:dyDescent="0.25">
      <c r="A76316">
        <v>231791</v>
      </c>
      <c r="B76316" s="1">
        <v>44377.880446601943</v>
      </c>
    </row>
    <row r="76317" spans="1:2" x14ac:dyDescent="0.25">
      <c r="A76317">
        <v>231794</v>
      </c>
      <c r="B76317" s="1">
        <v>44377.882064724916</v>
      </c>
    </row>
    <row r="76318" spans="1:2" x14ac:dyDescent="0.25">
      <c r="A76318">
        <v>231799</v>
      </c>
      <c r="B76318" s="1">
        <v>44377.882469255666</v>
      </c>
    </row>
    <row r="76319" spans="1:2" x14ac:dyDescent="0.25">
      <c r="A76319">
        <v>231804</v>
      </c>
      <c r="B76319" s="1">
        <v>44377.883682847896</v>
      </c>
    </row>
    <row r="76320" spans="1:2" x14ac:dyDescent="0.25">
      <c r="A76320">
        <v>231805</v>
      </c>
      <c r="B76320" s="1">
        <v>44377.883682847896</v>
      </c>
    </row>
    <row r="76321" spans="1:2" x14ac:dyDescent="0.25">
      <c r="A76321">
        <v>231808</v>
      </c>
      <c r="B76321" s="1">
        <v>44377.884087378647</v>
      </c>
    </row>
    <row r="76322" spans="1:2" x14ac:dyDescent="0.25">
      <c r="A76322">
        <v>231813</v>
      </c>
      <c r="B76322" s="1">
        <v>44377.884333333335</v>
      </c>
    </row>
    <row r="76323" spans="1:2" x14ac:dyDescent="0.25">
      <c r="A76323">
        <v>231816</v>
      </c>
      <c r="B76323" s="1">
        <v>44377.884896440126</v>
      </c>
    </row>
    <row r="76324" spans="1:2" x14ac:dyDescent="0.25">
      <c r="A76324">
        <v>231819</v>
      </c>
      <c r="B76324" s="1">
        <v>44377.88570550162</v>
      </c>
    </row>
    <row r="76325" spans="1:2" x14ac:dyDescent="0.25">
      <c r="A76325">
        <v>231824</v>
      </c>
      <c r="B76325" s="1">
        <v>44377.886514563106</v>
      </c>
    </row>
    <row r="76326" spans="1:2" x14ac:dyDescent="0.25">
      <c r="A76326">
        <v>231828</v>
      </c>
      <c r="B76326" s="1">
        <v>44377.887728155336</v>
      </c>
    </row>
    <row r="76327" spans="1:2" x14ac:dyDescent="0.25">
      <c r="A76327">
        <v>231830</v>
      </c>
      <c r="B76327" s="1">
        <v>44377.887728155336</v>
      </c>
    </row>
    <row r="76328" spans="1:2" x14ac:dyDescent="0.25">
      <c r="A76328">
        <v>231834</v>
      </c>
      <c r="B76328" s="1">
        <v>44377.88853721683</v>
      </c>
    </row>
    <row r="76329" spans="1:2" x14ac:dyDescent="0.25">
      <c r="A76329">
        <v>231835</v>
      </c>
      <c r="B76329" s="1">
        <v>44377.88853721683</v>
      </c>
    </row>
    <row r="76330" spans="1:2" x14ac:dyDescent="0.25">
      <c r="A76330">
        <v>231839</v>
      </c>
      <c r="B76330" s="1">
        <v>44377.888941747573</v>
      </c>
    </row>
    <row r="76331" spans="1:2" x14ac:dyDescent="0.25">
      <c r="A76331">
        <v>231841</v>
      </c>
      <c r="B76331" s="1">
        <v>44377.889750809059</v>
      </c>
    </row>
    <row r="76332" spans="1:2" x14ac:dyDescent="0.25">
      <c r="A76332">
        <v>231842</v>
      </c>
      <c r="B76332" s="1">
        <v>44377.890559870553</v>
      </c>
    </row>
    <row r="76333" spans="1:2" x14ac:dyDescent="0.25">
      <c r="A76333">
        <v>231846</v>
      </c>
      <c r="B76333" s="1">
        <v>44377.89136893204</v>
      </c>
    </row>
    <row r="76334" spans="1:2" x14ac:dyDescent="0.25">
      <c r="A76334">
        <v>231847</v>
      </c>
      <c r="B76334" s="1">
        <v>44377.892177993526</v>
      </c>
    </row>
    <row r="76335" spans="1:2" x14ac:dyDescent="0.25">
      <c r="A76335">
        <v>231851</v>
      </c>
      <c r="B76335" s="1">
        <v>44377.893796116507</v>
      </c>
    </row>
    <row r="76336" spans="1:2" x14ac:dyDescent="0.25">
      <c r="A76336">
        <v>231854</v>
      </c>
      <c r="B76336" s="1">
        <v>44377.895414239487</v>
      </c>
    </row>
    <row r="76337" spans="1:2" x14ac:dyDescent="0.25">
      <c r="A76337">
        <v>231859</v>
      </c>
      <c r="B76337" s="1">
        <v>44377.897841423946</v>
      </c>
    </row>
    <row r="76338" spans="1:2" x14ac:dyDescent="0.25">
      <c r="A76338">
        <v>231861</v>
      </c>
      <c r="B76338" s="1">
        <v>44377.897841423946</v>
      </c>
    </row>
    <row r="76339" spans="1:2" x14ac:dyDescent="0.25">
      <c r="A76339">
        <v>231863</v>
      </c>
      <c r="B76339" s="1">
        <v>44377.897841423954</v>
      </c>
    </row>
    <row r="76340" spans="1:2" x14ac:dyDescent="0.25">
      <c r="A76340">
        <v>231866</v>
      </c>
      <c r="B76340" s="1">
        <v>44377.89824595469</v>
      </c>
    </row>
    <row r="76341" spans="1:2" x14ac:dyDescent="0.25">
      <c r="A76341">
        <v>231869</v>
      </c>
      <c r="B76341" s="1">
        <v>44377.89865048544</v>
      </c>
    </row>
    <row r="76342" spans="1:2" x14ac:dyDescent="0.25">
      <c r="A76342">
        <v>231874</v>
      </c>
      <c r="B76342" s="1">
        <v>44377.89986407767</v>
      </c>
    </row>
    <row r="76343" spans="1:2" x14ac:dyDescent="0.25">
      <c r="A76343">
        <v>231875</v>
      </c>
      <c r="B76343" s="1">
        <v>44377.900268608413</v>
      </c>
    </row>
    <row r="76344" spans="1:2" x14ac:dyDescent="0.25">
      <c r="A76344">
        <v>231880</v>
      </c>
      <c r="B76344" s="1">
        <v>44377.900673139156</v>
      </c>
    </row>
    <row r="76345" spans="1:2" x14ac:dyDescent="0.25">
      <c r="A76345">
        <v>231881</v>
      </c>
      <c r="B76345" s="1">
        <v>44377.901886731393</v>
      </c>
    </row>
    <row r="76346" spans="1:2" x14ac:dyDescent="0.25">
      <c r="A76346">
        <v>231885</v>
      </c>
      <c r="B76346" s="1">
        <v>44377.901886731393</v>
      </c>
    </row>
    <row r="76347" spans="1:2" x14ac:dyDescent="0.25">
      <c r="A76347">
        <v>231890</v>
      </c>
      <c r="B76347" s="1">
        <v>44377.901886731393</v>
      </c>
    </row>
    <row r="76348" spans="1:2" x14ac:dyDescent="0.25">
      <c r="A76348">
        <v>231895</v>
      </c>
      <c r="B76348" s="1">
        <v>44377.901886731393</v>
      </c>
    </row>
    <row r="76349" spans="1:2" x14ac:dyDescent="0.25">
      <c r="A76349">
        <v>231899</v>
      </c>
      <c r="B76349" s="1">
        <v>44377.902333333339</v>
      </c>
    </row>
    <row r="76350" spans="1:2" x14ac:dyDescent="0.25">
      <c r="A76350">
        <v>231903</v>
      </c>
      <c r="B76350" s="1">
        <v>44377.90269579288</v>
      </c>
    </row>
    <row r="76351" spans="1:2" x14ac:dyDescent="0.25">
      <c r="A76351">
        <v>231905</v>
      </c>
      <c r="B76351" s="1">
        <v>44377.903504854374</v>
      </c>
    </row>
    <row r="76352" spans="1:2" x14ac:dyDescent="0.25">
      <c r="A76352">
        <v>231907</v>
      </c>
      <c r="B76352" s="1">
        <v>44377.90390938511</v>
      </c>
    </row>
    <row r="76353" spans="1:2" x14ac:dyDescent="0.25">
      <c r="A76353">
        <v>231910</v>
      </c>
      <c r="B76353" s="1">
        <v>44377.904718446604</v>
      </c>
    </row>
    <row r="76354" spans="1:2" x14ac:dyDescent="0.25">
      <c r="A76354">
        <v>231915</v>
      </c>
      <c r="B76354" s="1">
        <v>44377.905122977347</v>
      </c>
    </row>
    <row r="76355" spans="1:2" x14ac:dyDescent="0.25">
      <c r="A76355">
        <v>231917</v>
      </c>
      <c r="B76355" s="1">
        <v>44377.90552750809</v>
      </c>
    </row>
    <row r="76356" spans="1:2" x14ac:dyDescent="0.25">
      <c r="A76356">
        <v>231921</v>
      </c>
      <c r="B76356" s="1">
        <v>44377.906741100327</v>
      </c>
    </row>
    <row r="76357" spans="1:2" x14ac:dyDescent="0.25">
      <c r="A76357">
        <v>231925</v>
      </c>
      <c r="B76357" s="1">
        <v>44377.906741100327</v>
      </c>
    </row>
    <row r="76358" spans="1:2" x14ac:dyDescent="0.25">
      <c r="A76358">
        <v>231927</v>
      </c>
      <c r="B76358" s="1">
        <v>44377.907550161814</v>
      </c>
    </row>
    <row r="76359" spans="1:2" x14ac:dyDescent="0.25">
      <c r="A76359">
        <v>231932</v>
      </c>
      <c r="B76359" s="1">
        <v>44377.9083592233</v>
      </c>
    </row>
    <row r="76360" spans="1:2" x14ac:dyDescent="0.25">
      <c r="A76360">
        <v>231933</v>
      </c>
      <c r="B76360" s="1">
        <v>44377.90997734628</v>
      </c>
    </row>
    <row r="76361" spans="1:2" x14ac:dyDescent="0.25">
      <c r="A76361">
        <v>231936</v>
      </c>
      <c r="B76361" s="1">
        <v>44377.90997734628</v>
      </c>
    </row>
    <row r="76362" spans="1:2" x14ac:dyDescent="0.25">
      <c r="A76362">
        <v>231941</v>
      </c>
      <c r="B76362" s="1">
        <v>44377.90997734628</v>
      </c>
    </row>
    <row r="76363" spans="1:2" x14ac:dyDescent="0.25">
      <c r="A76363">
        <v>231944</v>
      </c>
      <c r="B76363" s="1">
        <v>44377.91119093851</v>
      </c>
    </row>
    <row r="76364" spans="1:2" x14ac:dyDescent="0.25">
      <c r="A76364">
        <v>231946</v>
      </c>
      <c r="B76364" s="1">
        <v>44377.911595469261</v>
      </c>
    </row>
    <row r="76365" spans="1:2" x14ac:dyDescent="0.25">
      <c r="A76365">
        <v>231948</v>
      </c>
      <c r="B76365" s="1">
        <v>44377.912404530747</v>
      </c>
    </row>
    <row r="76366" spans="1:2" x14ac:dyDescent="0.25">
      <c r="A76366">
        <v>231953</v>
      </c>
      <c r="B76366" s="1">
        <v>44377.91280906149</v>
      </c>
    </row>
    <row r="76367" spans="1:2" x14ac:dyDescent="0.25">
      <c r="A76367">
        <v>231955</v>
      </c>
      <c r="B76367" s="1">
        <v>44377.91402265372</v>
      </c>
    </row>
    <row r="76368" spans="1:2" x14ac:dyDescent="0.25">
      <c r="A76368">
        <v>231958</v>
      </c>
      <c r="B76368" s="1">
        <v>44377.914427184463</v>
      </c>
    </row>
    <row r="76369" spans="1:2" x14ac:dyDescent="0.25">
      <c r="A76369">
        <v>231959</v>
      </c>
      <c r="B76369" s="1">
        <v>44377.914831715214</v>
      </c>
    </row>
    <row r="76370" spans="1:2" x14ac:dyDescent="0.25">
      <c r="A76370">
        <v>231963</v>
      </c>
      <c r="B76370" s="1">
        <v>44377.914831715214</v>
      </c>
    </row>
    <row r="76371" spans="1:2" x14ac:dyDescent="0.25">
      <c r="A76371">
        <v>231968</v>
      </c>
      <c r="B76371" s="1">
        <v>44377.915999999997</v>
      </c>
    </row>
    <row r="76372" spans="1:2" x14ac:dyDescent="0.25">
      <c r="A76372">
        <v>231973</v>
      </c>
      <c r="B76372" s="1">
        <v>44377.916449838187</v>
      </c>
    </row>
    <row r="76373" spans="1:2" x14ac:dyDescent="0.25">
      <c r="A76373">
        <v>231977</v>
      </c>
      <c r="B76373" s="1">
        <v>44377.916449838187</v>
      </c>
    </row>
    <row r="76374" spans="1:2" x14ac:dyDescent="0.25">
      <c r="A76374">
        <v>231979</v>
      </c>
      <c r="B76374" s="1">
        <v>44377.917258899673</v>
      </c>
    </row>
    <row r="76375" spans="1:2" x14ac:dyDescent="0.25">
      <c r="A76375">
        <v>231981</v>
      </c>
      <c r="B76375" s="1">
        <v>44377.917258899681</v>
      </c>
    </row>
    <row r="76376" spans="1:2" x14ac:dyDescent="0.25">
      <c r="A76376">
        <v>231983</v>
      </c>
      <c r="B76376" s="1">
        <v>44377.918067961167</v>
      </c>
    </row>
    <row r="76377" spans="1:2" x14ac:dyDescent="0.25">
      <c r="A76377">
        <v>231984</v>
      </c>
      <c r="B76377" s="1">
        <v>44377.918067961167</v>
      </c>
    </row>
    <row r="76378" spans="1:2" x14ac:dyDescent="0.25">
      <c r="A76378">
        <v>231986</v>
      </c>
      <c r="B76378" s="1">
        <v>44377.918067961167</v>
      </c>
    </row>
    <row r="76379" spans="1:2" x14ac:dyDescent="0.25">
      <c r="A76379">
        <v>231987</v>
      </c>
      <c r="B76379" s="1">
        <v>44377.918472491911</v>
      </c>
    </row>
    <row r="76380" spans="1:2" x14ac:dyDescent="0.25">
      <c r="A76380">
        <v>231989</v>
      </c>
      <c r="B76380" s="1">
        <v>44377.919281553397</v>
      </c>
    </row>
    <row r="76381" spans="1:2" x14ac:dyDescent="0.25">
      <c r="A76381">
        <v>231993</v>
      </c>
      <c r="B76381" s="1">
        <v>44377.919281553397</v>
      </c>
    </row>
    <row r="76382" spans="1:2" x14ac:dyDescent="0.25">
      <c r="A76382">
        <v>231997</v>
      </c>
      <c r="B76382" s="1">
        <v>44377.919281553397</v>
      </c>
    </row>
    <row r="76383" spans="1:2" x14ac:dyDescent="0.25">
      <c r="A76383">
        <v>231998</v>
      </c>
      <c r="B76383" s="1">
        <v>44377.919686084148</v>
      </c>
    </row>
    <row r="76384" spans="1:2" x14ac:dyDescent="0.25">
      <c r="A76384">
        <v>232003</v>
      </c>
      <c r="B76384" s="1">
        <v>44377.920090614884</v>
      </c>
    </row>
    <row r="76385" spans="1:2" x14ac:dyDescent="0.25">
      <c r="A76385">
        <v>232008</v>
      </c>
      <c r="B76385" s="1">
        <v>44377.921708737864</v>
      </c>
    </row>
    <row r="76386" spans="1:2" x14ac:dyDescent="0.25">
      <c r="A76386">
        <v>232012</v>
      </c>
      <c r="B76386" s="1">
        <v>44377.921708737864</v>
      </c>
    </row>
    <row r="76387" spans="1:2" x14ac:dyDescent="0.25">
      <c r="A76387">
        <v>232013</v>
      </c>
      <c r="B76387" s="1">
        <v>44377.92251779935</v>
      </c>
    </row>
    <row r="76388" spans="1:2" x14ac:dyDescent="0.25">
      <c r="A76388">
        <v>232015</v>
      </c>
      <c r="B76388" s="1">
        <v>44377.922922330101</v>
      </c>
    </row>
    <row r="76389" spans="1:2" x14ac:dyDescent="0.25">
      <c r="A76389">
        <v>232016</v>
      </c>
      <c r="B76389" s="1">
        <v>44377.922922330101</v>
      </c>
    </row>
    <row r="76390" spans="1:2" x14ac:dyDescent="0.25">
      <c r="A76390">
        <v>232018</v>
      </c>
      <c r="B76390" s="1">
        <v>44377.923326860837</v>
      </c>
    </row>
    <row r="76391" spans="1:2" x14ac:dyDescent="0.25">
      <c r="A76391">
        <v>232020</v>
      </c>
      <c r="B76391" s="1">
        <v>44377.923333333332</v>
      </c>
    </row>
    <row r="76392" spans="1:2" x14ac:dyDescent="0.25">
      <c r="A76392">
        <v>232024</v>
      </c>
      <c r="B76392" s="1">
        <v>44377.924135922331</v>
      </c>
    </row>
    <row r="76393" spans="1:2" x14ac:dyDescent="0.25">
      <c r="A76393">
        <v>232028</v>
      </c>
      <c r="B76393" s="1">
        <v>44377.924333333336</v>
      </c>
    </row>
    <row r="76394" spans="1:2" x14ac:dyDescent="0.25">
      <c r="A76394">
        <v>232032</v>
      </c>
      <c r="B76394" s="1">
        <v>44377.924540453074</v>
      </c>
    </row>
    <row r="76395" spans="1:2" x14ac:dyDescent="0.25">
      <c r="A76395">
        <v>232037</v>
      </c>
      <c r="B76395" s="1">
        <v>44377.926158576054</v>
      </c>
    </row>
    <row r="76396" spans="1:2" x14ac:dyDescent="0.25">
      <c r="A76396">
        <v>232042</v>
      </c>
      <c r="B76396" s="1">
        <v>44377.92656310679</v>
      </c>
    </row>
    <row r="76397" spans="1:2" x14ac:dyDescent="0.25">
      <c r="A76397">
        <v>232046</v>
      </c>
      <c r="B76397" s="1">
        <v>44377.927372168284</v>
      </c>
    </row>
    <row r="76398" spans="1:2" x14ac:dyDescent="0.25">
      <c r="A76398">
        <v>232051</v>
      </c>
      <c r="B76398" s="1">
        <v>44377.927776699034</v>
      </c>
    </row>
    <row r="76399" spans="1:2" x14ac:dyDescent="0.25">
      <c r="A76399">
        <v>232056</v>
      </c>
      <c r="B76399" s="1">
        <v>44377.928585760521</v>
      </c>
    </row>
    <row r="76400" spans="1:2" x14ac:dyDescent="0.25">
      <c r="A76400">
        <v>232058</v>
      </c>
      <c r="B76400" s="1">
        <v>44377.928990291264</v>
      </c>
    </row>
    <row r="76401" spans="1:2" x14ac:dyDescent="0.25">
      <c r="A76401">
        <v>232061</v>
      </c>
      <c r="B76401" s="1">
        <v>44377.928990291264</v>
      </c>
    </row>
    <row r="76402" spans="1:2" x14ac:dyDescent="0.25">
      <c r="A76402">
        <v>232062</v>
      </c>
      <c r="B76402" s="1">
        <v>44377.929394822007</v>
      </c>
    </row>
    <row r="76403" spans="1:2" x14ac:dyDescent="0.25">
      <c r="A76403">
        <v>232064</v>
      </c>
      <c r="B76403" s="1">
        <v>44377.93</v>
      </c>
    </row>
    <row r="76404" spans="1:2" x14ac:dyDescent="0.25">
      <c r="A76404">
        <v>232066</v>
      </c>
      <c r="B76404" s="1">
        <v>44377.931012944988</v>
      </c>
    </row>
    <row r="76405" spans="1:2" x14ac:dyDescent="0.25">
      <c r="A76405">
        <v>232070</v>
      </c>
      <c r="B76405" s="1">
        <v>44377.931012944988</v>
      </c>
    </row>
    <row r="76406" spans="1:2" x14ac:dyDescent="0.25">
      <c r="A76406">
        <v>232074</v>
      </c>
      <c r="B76406" s="1">
        <v>44377.932226537218</v>
      </c>
    </row>
    <row r="76407" spans="1:2" x14ac:dyDescent="0.25">
      <c r="A76407">
        <v>232077</v>
      </c>
      <c r="B76407" s="1">
        <v>44377.932631067961</v>
      </c>
    </row>
    <row r="76408" spans="1:2" x14ac:dyDescent="0.25">
      <c r="A76408">
        <v>232080</v>
      </c>
      <c r="B76408" s="1">
        <v>44377.933035598704</v>
      </c>
    </row>
    <row r="76409" spans="1:2" x14ac:dyDescent="0.25">
      <c r="A76409">
        <v>232085</v>
      </c>
      <c r="B76409" s="1">
        <v>44377.933440129447</v>
      </c>
    </row>
    <row r="76410" spans="1:2" x14ac:dyDescent="0.25">
      <c r="A76410">
        <v>232088</v>
      </c>
      <c r="B76410" s="1">
        <v>44377.935867313921</v>
      </c>
    </row>
    <row r="76411" spans="1:2" x14ac:dyDescent="0.25">
      <c r="A76411">
        <v>232089</v>
      </c>
      <c r="B76411" s="1">
        <v>44377.936271844657</v>
      </c>
    </row>
    <row r="76412" spans="1:2" x14ac:dyDescent="0.25">
      <c r="A76412">
        <v>232094</v>
      </c>
      <c r="B76412" s="1">
        <v>44377.937485436894</v>
      </c>
    </row>
    <row r="76413" spans="1:2" x14ac:dyDescent="0.25">
      <c r="A76413">
        <v>232098</v>
      </c>
      <c r="B76413" s="1">
        <v>44377.939103559867</v>
      </c>
    </row>
    <row r="76414" spans="1:2" x14ac:dyDescent="0.25">
      <c r="A76414">
        <v>232099</v>
      </c>
      <c r="B76414" s="1">
        <v>44377.939103559875</v>
      </c>
    </row>
    <row r="76415" spans="1:2" x14ac:dyDescent="0.25">
      <c r="A76415">
        <v>232100</v>
      </c>
      <c r="B76415" s="1">
        <v>44377.939103559875</v>
      </c>
    </row>
    <row r="76416" spans="1:2" x14ac:dyDescent="0.25">
      <c r="A76416">
        <v>232101</v>
      </c>
      <c r="B76416" s="1">
        <v>44377.940317152104</v>
      </c>
    </row>
    <row r="76417" spans="1:2" x14ac:dyDescent="0.25">
      <c r="A76417">
        <v>232106</v>
      </c>
      <c r="B76417" s="1">
        <v>44377.940721682848</v>
      </c>
    </row>
    <row r="76418" spans="1:2" x14ac:dyDescent="0.25">
      <c r="A76418">
        <v>232108</v>
      </c>
      <c r="B76418" s="1">
        <v>44377.942339805828</v>
      </c>
    </row>
    <row r="76419" spans="1:2" x14ac:dyDescent="0.25">
      <c r="A76419">
        <v>232113</v>
      </c>
      <c r="B76419" s="1">
        <v>44377.943553398058</v>
      </c>
    </row>
    <row r="76420" spans="1:2" x14ac:dyDescent="0.25">
      <c r="A76420">
        <v>232118</v>
      </c>
      <c r="B76420" s="1">
        <v>44377.945</v>
      </c>
    </row>
    <row r="76421" spans="1:2" x14ac:dyDescent="0.25">
      <c r="A76421">
        <v>232122</v>
      </c>
      <c r="B76421" s="1">
        <v>44377.946789644011</v>
      </c>
    </row>
    <row r="76422" spans="1:2" x14ac:dyDescent="0.25">
      <c r="A76422">
        <v>232125</v>
      </c>
      <c r="B76422" s="1">
        <v>44377.948407766991</v>
      </c>
    </row>
    <row r="76423" spans="1:2" x14ac:dyDescent="0.25">
      <c r="A76423">
        <v>232129</v>
      </c>
      <c r="B76423" s="1">
        <v>44377.948812297735</v>
      </c>
    </row>
    <row r="76424" spans="1:2" x14ac:dyDescent="0.25">
      <c r="A76424">
        <v>232130</v>
      </c>
      <c r="B76424" s="1">
        <v>44377.950025889964</v>
      </c>
    </row>
    <row r="76425" spans="1:2" x14ac:dyDescent="0.25">
      <c r="A76425">
        <v>232134</v>
      </c>
      <c r="B76425" s="1">
        <v>44377.950025889964</v>
      </c>
    </row>
    <row r="76426" spans="1:2" x14ac:dyDescent="0.25">
      <c r="A76426">
        <v>232135</v>
      </c>
      <c r="B76426" s="1">
        <v>44377.950430420715</v>
      </c>
    </row>
    <row r="76427" spans="1:2" x14ac:dyDescent="0.25">
      <c r="A76427">
        <v>232137</v>
      </c>
      <c r="B76427" s="1">
        <v>44377.950430420715</v>
      </c>
    </row>
    <row r="76428" spans="1:2" x14ac:dyDescent="0.25">
      <c r="A76428">
        <v>232138</v>
      </c>
      <c r="B76428" s="1">
        <v>44377.952453074431</v>
      </c>
    </row>
    <row r="76429" spans="1:2" x14ac:dyDescent="0.25">
      <c r="A76429">
        <v>232139</v>
      </c>
      <c r="B76429" s="1">
        <v>44377.952857605174</v>
      </c>
    </row>
    <row r="76430" spans="1:2" x14ac:dyDescent="0.25">
      <c r="A76430">
        <v>232141</v>
      </c>
      <c r="B76430" s="1">
        <v>44377.952857605182</v>
      </c>
    </row>
    <row r="76431" spans="1:2" x14ac:dyDescent="0.25">
      <c r="A76431">
        <v>232146</v>
      </c>
      <c r="B76431" s="1">
        <v>44377.953000000001</v>
      </c>
    </row>
    <row r="76432" spans="1:2" x14ac:dyDescent="0.25">
      <c r="A76432">
        <v>232149</v>
      </c>
      <c r="B76432" s="1">
        <v>44377.953262135918</v>
      </c>
    </row>
    <row r="76433" spans="1:2" x14ac:dyDescent="0.25">
      <c r="A76433">
        <v>232154</v>
      </c>
      <c r="B76433" s="1">
        <v>44377.953666666661</v>
      </c>
    </row>
    <row r="76434" spans="1:2" x14ac:dyDescent="0.25">
      <c r="A76434">
        <v>232158</v>
      </c>
      <c r="B76434" s="1">
        <v>44377.955284789648</v>
      </c>
    </row>
    <row r="76435" spans="1:2" x14ac:dyDescent="0.25">
      <c r="A76435">
        <v>232163</v>
      </c>
      <c r="B76435" s="1">
        <v>44377.955284789648</v>
      </c>
    </row>
    <row r="76436" spans="1:2" x14ac:dyDescent="0.25">
      <c r="A76436">
        <v>232164</v>
      </c>
      <c r="B76436" s="1">
        <v>44377.956093851135</v>
      </c>
    </row>
    <row r="76437" spans="1:2" x14ac:dyDescent="0.25">
      <c r="A76437">
        <v>232165</v>
      </c>
      <c r="B76437" s="1">
        <v>44377.956498381878</v>
      </c>
    </row>
    <row r="76438" spans="1:2" x14ac:dyDescent="0.25">
      <c r="A76438">
        <v>232168</v>
      </c>
      <c r="B76438" s="1">
        <v>44377.956498381878</v>
      </c>
    </row>
    <row r="76439" spans="1:2" x14ac:dyDescent="0.25">
      <c r="A76439">
        <v>232173</v>
      </c>
      <c r="B76439" s="1">
        <v>44377.956498381878</v>
      </c>
    </row>
    <row r="76440" spans="1:2" x14ac:dyDescent="0.25">
      <c r="A76440">
        <v>232178</v>
      </c>
      <c r="B76440" s="1">
        <v>44377.956902912621</v>
      </c>
    </row>
    <row r="76441" spans="1:2" x14ac:dyDescent="0.25">
      <c r="A76441">
        <v>232180</v>
      </c>
      <c r="B76441" s="1">
        <v>44377.957307443365</v>
      </c>
    </row>
    <row r="76442" spans="1:2" x14ac:dyDescent="0.25">
      <c r="A76442">
        <v>232185</v>
      </c>
      <c r="B76442" s="1">
        <v>44377.957307443365</v>
      </c>
    </row>
    <row r="76443" spans="1:2" x14ac:dyDescent="0.25">
      <c r="A76443">
        <v>232188</v>
      </c>
      <c r="B76443" s="1">
        <v>44377.961000000003</v>
      </c>
    </row>
    <row r="76444" spans="1:2" x14ac:dyDescent="0.25">
      <c r="A76444">
        <v>232190</v>
      </c>
      <c r="B76444" s="1">
        <v>44377.961352750812</v>
      </c>
    </row>
    <row r="76445" spans="1:2" x14ac:dyDescent="0.25">
      <c r="A76445">
        <v>232191</v>
      </c>
      <c r="B76445" s="1">
        <v>44377.962970873785</v>
      </c>
    </row>
    <row r="76446" spans="1:2" x14ac:dyDescent="0.25">
      <c r="A76446">
        <v>232194</v>
      </c>
      <c r="B76446" s="1">
        <v>44377.962970873785</v>
      </c>
    </row>
    <row r="76447" spans="1:2" x14ac:dyDescent="0.25">
      <c r="A76447">
        <v>232197</v>
      </c>
      <c r="B76447" s="1">
        <v>44377.963375404535</v>
      </c>
    </row>
    <row r="76448" spans="1:2" x14ac:dyDescent="0.25">
      <c r="A76448">
        <v>232201</v>
      </c>
      <c r="B76448" s="1">
        <v>44377.963375404535</v>
      </c>
    </row>
    <row r="76449" spans="1:2" x14ac:dyDescent="0.25">
      <c r="A76449">
        <v>232204</v>
      </c>
      <c r="B76449" s="1">
        <v>44377.963779935271</v>
      </c>
    </row>
    <row r="76450" spans="1:2" x14ac:dyDescent="0.25">
      <c r="A76450">
        <v>232206</v>
      </c>
      <c r="B76450" s="1">
        <v>44377.964993527508</v>
      </c>
    </row>
    <row r="76451" spans="1:2" x14ac:dyDescent="0.25">
      <c r="A76451">
        <v>232209</v>
      </c>
      <c r="B76451" s="1">
        <v>44377.964993527508</v>
      </c>
    </row>
    <row r="76452" spans="1:2" x14ac:dyDescent="0.25">
      <c r="A76452">
        <v>232210</v>
      </c>
      <c r="B76452" s="1">
        <v>44377.966611650489</v>
      </c>
    </row>
    <row r="76453" spans="1:2" x14ac:dyDescent="0.25">
      <c r="A76453">
        <v>232215</v>
      </c>
      <c r="B76453" s="1">
        <v>44377.967016181225</v>
      </c>
    </row>
    <row r="76454" spans="1:2" x14ac:dyDescent="0.25">
      <c r="A76454">
        <v>232217</v>
      </c>
      <c r="B76454" s="1">
        <v>44377.967420711975</v>
      </c>
    </row>
    <row r="76455" spans="1:2" x14ac:dyDescent="0.25">
      <c r="A76455">
        <v>232222</v>
      </c>
      <c r="B76455" s="1">
        <v>44377.967825242718</v>
      </c>
    </row>
    <row r="76456" spans="1:2" x14ac:dyDescent="0.25">
      <c r="A76456">
        <v>232225</v>
      </c>
      <c r="B76456" s="1">
        <v>44377.968634304205</v>
      </c>
    </row>
    <row r="76457" spans="1:2" x14ac:dyDescent="0.25">
      <c r="A76457">
        <v>232229</v>
      </c>
      <c r="B76457" s="1">
        <v>44377.969847896442</v>
      </c>
    </row>
    <row r="76458" spans="1:2" x14ac:dyDescent="0.25">
      <c r="A76458">
        <v>232230</v>
      </c>
      <c r="B76458" s="1">
        <v>44377.970252427185</v>
      </c>
    </row>
    <row r="76459" spans="1:2" x14ac:dyDescent="0.25">
      <c r="A76459">
        <v>232234</v>
      </c>
      <c r="B76459" s="1">
        <v>44377.971061488672</v>
      </c>
    </row>
    <row r="76460" spans="1:2" x14ac:dyDescent="0.25">
      <c r="A76460">
        <v>232238</v>
      </c>
      <c r="B76460" s="1">
        <v>44377.971061488672</v>
      </c>
    </row>
    <row r="76461" spans="1:2" x14ac:dyDescent="0.25">
      <c r="A76461">
        <v>232243</v>
      </c>
      <c r="B76461" s="1">
        <v>44377.971466019422</v>
      </c>
    </row>
    <row r="76462" spans="1:2" x14ac:dyDescent="0.25">
      <c r="A76462">
        <v>232247</v>
      </c>
      <c r="B76462" s="1">
        <v>44377.973488673138</v>
      </c>
    </row>
    <row r="76463" spans="1:2" x14ac:dyDescent="0.25">
      <c r="A76463">
        <v>232252</v>
      </c>
      <c r="B76463" s="1">
        <v>44377.975106796112</v>
      </c>
    </row>
    <row r="76464" spans="1:2" x14ac:dyDescent="0.25">
      <c r="A76464">
        <v>232257</v>
      </c>
      <c r="B76464" s="1">
        <v>44377.976320388349</v>
      </c>
    </row>
    <row r="76465" spans="1:2" x14ac:dyDescent="0.25">
      <c r="A76465">
        <v>232259</v>
      </c>
      <c r="B76465" s="1">
        <v>44377.976724919092</v>
      </c>
    </row>
    <row r="76466" spans="1:2" x14ac:dyDescent="0.25">
      <c r="A76466">
        <v>232262</v>
      </c>
      <c r="B76466" s="1">
        <v>44377.976999999999</v>
      </c>
    </row>
    <row r="76467" spans="1:2" x14ac:dyDescent="0.25">
      <c r="A76467">
        <v>232264</v>
      </c>
      <c r="B76467" s="1">
        <v>44377.977533980586</v>
      </c>
    </row>
    <row r="76468" spans="1:2" x14ac:dyDescent="0.25">
      <c r="A76468">
        <v>232268</v>
      </c>
      <c r="B76468" s="1">
        <v>44377.979556634309</v>
      </c>
    </row>
    <row r="76469" spans="1:2" x14ac:dyDescent="0.25">
      <c r="A76469">
        <v>232272</v>
      </c>
      <c r="B76469" s="1">
        <v>44377.979666666666</v>
      </c>
    </row>
    <row r="76470" spans="1:2" x14ac:dyDescent="0.25">
      <c r="A76470">
        <v>232273</v>
      </c>
      <c r="B76470" s="1">
        <v>44377.980770226539</v>
      </c>
    </row>
    <row r="76471" spans="1:2" x14ac:dyDescent="0.25">
      <c r="A76471">
        <v>232278</v>
      </c>
      <c r="B76471" s="1">
        <v>44377.981333333337</v>
      </c>
    </row>
    <row r="76472" spans="1:2" x14ac:dyDescent="0.25">
      <c r="A76472">
        <v>232280</v>
      </c>
      <c r="B76472" s="1">
        <v>44377.982388349512</v>
      </c>
    </row>
    <row r="76473" spans="1:2" x14ac:dyDescent="0.25">
      <c r="A76473">
        <v>232281</v>
      </c>
      <c r="B76473" s="1">
        <v>44377.984411003235</v>
      </c>
    </row>
    <row r="76474" spans="1:2" x14ac:dyDescent="0.25">
      <c r="A76474">
        <v>232282</v>
      </c>
      <c r="B76474" s="1">
        <v>44377.989265372169</v>
      </c>
    </row>
    <row r="76475" spans="1:2" x14ac:dyDescent="0.25">
      <c r="A76475">
        <v>232287</v>
      </c>
      <c r="B76475" s="1">
        <v>44377.989669902912</v>
      </c>
    </row>
    <row r="76476" spans="1:2" x14ac:dyDescent="0.25">
      <c r="A76476">
        <v>232288</v>
      </c>
      <c r="B76476" s="1">
        <v>44377.990883495149</v>
      </c>
    </row>
    <row r="76477" spans="1:2" x14ac:dyDescent="0.25">
      <c r="A76477">
        <v>232293</v>
      </c>
      <c r="B76477" s="1">
        <v>44377.992097087379</v>
      </c>
    </row>
    <row r="76478" spans="1:2" x14ac:dyDescent="0.25">
      <c r="A76478">
        <v>232294</v>
      </c>
      <c r="B76478" s="1">
        <v>44377.993715210359</v>
      </c>
    </row>
    <row r="76479" spans="1:2" x14ac:dyDescent="0.25">
      <c r="A76479">
        <v>232296</v>
      </c>
      <c r="B76479" s="1">
        <v>44377.993715210359</v>
      </c>
    </row>
    <row r="76480" spans="1:2" x14ac:dyDescent="0.25">
      <c r="A76480">
        <v>232297</v>
      </c>
      <c r="B76480" s="1">
        <v>44377.995333333332</v>
      </c>
    </row>
    <row r="76481" spans="1:2" x14ac:dyDescent="0.25">
      <c r="A76481">
        <v>232302</v>
      </c>
      <c r="B76481" s="1">
        <v>44377.997333333333</v>
      </c>
    </row>
    <row r="76482" spans="1:2" x14ac:dyDescent="0.25">
      <c r="A76482">
        <v>232303</v>
      </c>
      <c r="B76482" s="1">
        <v>44377.997355987056</v>
      </c>
    </row>
    <row r="76483" spans="1:2" x14ac:dyDescent="0.25">
      <c r="A76483">
        <v>232306</v>
      </c>
      <c r="B76483" s="1">
        <v>44377.998974110036</v>
      </c>
    </row>
    <row r="76484" spans="1:2" x14ac:dyDescent="0.25">
      <c r="A76484">
        <v>232309</v>
      </c>
      <c r="B76484" s="1">
        <v>44377.999783171523</v>
      </c>
    </row>
    <row r="76485" spans="1:2" x14ac:dyDescent="0.25">
      <c r="A76485">
        <v>232311</v>
      </c>
      <c r="B76485" s="1">
        <v>44377.999783171523</v>
      </c>
    </row>
    <row r="76486" spans="1:2" x14ac:dyDescent="0.25">
      <c r="A76486">
        <v>232316</v>
      </c>
      <c r="B76486" s="1">
        <v>44378.000592233009</v>
      </c>
    </row>
    <row r="76487" spans="1:2" x14ac:dyDescent="0.25">
      <c r="A76487">
        <v>232319</v>
      </c>
      <c r="B76487" s="1">
        <v>44378.000592233009</v>
      </c>
    </row>
    <row r="76488" spans="1:2" x14ac:dyDescent="0.25">
      <c r="A76488">
        <v>232324</v>
      </c>
      <c r="B76488" s="1">
        <v>44378.003423948219</v>
      </c>
    </row>
    <row r="76489" spans="1:2" x14ac:dyDescent="0.25">
      <c r="A76489">
        <v>232325</v>
      </c>
      <c r="B76489" s="1">
        <v>44378.00382847897</v>
      </c>
    </row>
    <row r="76490" spans="1:2" x14ac:dyDescent="0.25">
      <c r="A76490">
        <v>232327</v>
      </c>
      <c r="B76490" s="1">
        <v>44378.007469255666</v>
      </c>
    </row>
    <row r="76491" spans="1:2" x14ac:dyDescent="0.25">
      <c r="A76491">
        <v>232330</v>
      </c>
      <c r="B76491" s="1">
        <v>44378.008682847896</v>
      </c>
    </row>
    <row r="76492" spans="1:2" x14ac:dyDescent="0.25">
      <c r="A76492">
        <v>232335</v>
      </c>
      <c r="B76492" s="1">
        <v>44378.009896440126</v>
      </c>
    </row>
    <row r="76493" spans="1:2" x14ac:dyDescent="0.25">
      <c r="A76493">
        <v>232336</v>
      </c>
      <c r="B76493" s="1">
        <v>44378.011919093857</v>
      </c>
    </row>
    <row r="76494" spans="1:2" x14ac:dyDescent="0.25">
      <c r="A76494">
        <v>232340</v>
      </c>
      <c r="B76494" s="1">
        <v>44378.013132686086</v>
      </c>
    </row>
    <row r="76495" spans="1:2" x14ac:dyDescent="0.25">
      <c r="A76495">
        <v>232344</v>
      </c>
      <c r="B76495" s="1">
        <v>44378.013941747573</v>
      </c>
    </row>
    <row r="76496" spans="1:2" x14ac:dyDescent="0.25">
      <c r="A76496">
        <v>232349</v>
      </c>
      <c r="B76496" s="1">
        <v>44378.014750809059</v>
      </c>
    </row>
    <row r="76497" spans="1:2" x14ac:dyDescent="0.25">
      <c r="A76497">
        <v>232353</v>
      </c>
      <c r="B76497" s="1">
        <v>44378.01515533981</v>
      </c>
    </row>
    <row r="76498" spans="1:2" x14ac:dyDescent="0.25">
      <c r="A76498">
        <v>232354</v>
      </c>
      <c r="B76498" s="1">
        <v>44378.017177993526</v>
      </c>
    </row>
    <row r="76499" spans="1:2" x14ac:dyDescent="0.25">
      <c r="A76499">
        <v>232359</v>
      </c>
      <c r="B76499" s="1">
        <v>44378.017582524277</v>
      </c>
    </row>
    <row r="76500" spans="1:2" x14ac:dyDescent="0.25">
      <c r="A76500">
        <v>232364</v>
      </c>
      <c r="B76500" s="1">
        <v>44378.020009708744</v>
      </c>
    </row>
    <row r="76501" spans="1:2" x14ac:dyDescent="0.25">
      <c r="A76501">
        <v>232368</v>
      </c>
      <c r="B76501" s="1">
        <v>44378.025000000001</v>
      </c>
    </row>
    <row r="76502" spans="1:2" x14ac:dyDescent="0.25">
      <c r="A76502">
        <v>232373</v>
      </c>
      <c r="B76502" s="1">
        <v>44378.030122977347</v>
      </c>
    </row>
    <row r="76503" spans="1:2" x14ac:dyDescent="0.25">
      <c r="A76503">
        <v>232374</v>
      </c>
      <c r="B76503" s="1">
        <v>44378.031666666662</v>
      </c>
    </row>
    <row r="76504" spans="1:2" x14ac:dyDescent="0.25">
      <c r="A76504">
        <v>232379</v>
      </c>
      <c r="B76504" s="1">
        <v>44378.032954692557</v>
      </c>
    </row>
    <row r="76505" spans="1:2" x14ac:dyDescent="0.25">
      <c r="A76505">
        <v>232384</v>
      </c>
      <c r="B76505" s="1">
        <v>44378.042258899673</v>
      </c>
    </row>
    <row r="76506" spans="1:2" x14ac:dyDescent="0.25">
      <c r="A76506">
        <v>232386</v>
      </c>
      <c r="B76506" s="1">
        <v>44378.042663430417</v>
      </c>
    </row>
    <row r="76507" spans="1:2" x14ac:dyDescent="0.25">
      <c r="A76507">
        <v>232390</v>
      </c>
      <c r="B76507" s="1">
        <v>44378.044281553397</v>
      </c>
    </row>
    <row r="76508" spans="1:2" x14ac:dyDescent="0.25">
      <c r="A76508">
        <v>232392</v>
      </c>
      <c r="B76508" s="1">
        <v>44378.047113268607</v>
      </c>
    </row>
    <row r="76509" spans="1:2" x14ac:dyDescent="0.25">
      <c r="A76509">
        <v>232394</v>
      </c>
      <c r="B76509" s="1">
        <v>44378.05034951456</v>
      </c>
    </row>
    <row r="76510" spans="1:2" x14ac:dyDescent="0.25">
      <c r="A76510">
        <v>232397</v>
      </c>
      <c r="B76510" s="1">
        <v>44378.054394822007</v>
      </c>
    </row>
    <row r="76511" spans="1:2" x14ac:dyDescent="0.25">
      <c r="A76511">
        <v>232399</v>
      </c>
      <c r="B76511" s="1">
        <v>44378.05601294498</v>
      </c>
    </row>
    <row r="76512" spans="1:2" x14ac:dyDescent="0.25">
      <c r="A76512">
        <v>232401</v>
      </c>
      <c r="B76512" s="1">
        <v>44378.060462783171</v>
      </c>
    </row>
    <row r="76513" spans="1:2" x14ac:dyDescent="0.25">
      <c r="A76513">
        <v>232404</v>
      </c>
      <c r="B76513" s="1">
        <v>44378.061676375401</v>
      </c>
    </row>
    <row r="76514" spans="1:2" x14ac:dyDescent="0.25">
      <c r="A76514">
        <v>232406</v>
      </c>
      <c r="B76514" s="1">
        <v>44378.064103559867</v>
      </c>
    </row>
    <row r="76515" spans="1:2" x14ac:dyDescent="0.25">
      <c r="A76515">
        <v>232408</v>
      </c>
      <c r="B76515" s="1">
        <v>44378.064912621361</v>
      </c>
    </row>
    <row r="76516" spans="1:2" x14ac:dyDescent="0.25">
      <c r="A76516">
        <v>232413</v>
      </c>
      <c r="B76516" s="1">
        <v>44378.064912621361</v>
      </c>
    </row>
    <row r="76517" spans="1:2" x14ac:dyDescent="0.25">
      <c r="A76517">
        <v>232416</v>
      </c>
      <c r="B76517" s="1">
        <v>44378.070666666667</v>
      </c>
    </row>
    <row r="76518" spans="1:2" x14ac:dyDescent="0.25">
      <c r="A76518">
        <v>232421</v>
      </c>
      <c r="B76518" s="1">
        <v>44378.073407766991</v>
      </c>
    </row>
    <row r="76519" spans="1:2" x14ac:dyDescent="0.25">
      <c r="A76519">
        <v>232426</v>
      </c>
      <c r="B76519" s="1">
        <v>44378.077048543688</v>
      </c>
    </row>
    <row r="76520" spans="1:2" x14ac:dyDescent="0.25">
      <c r="A76520">
        <v>232428</v>
      </c>
      <c r="B76520" s="1">
        <v>44378.077666666664</v>
      </c>
    </row>
    <row r="76521" spans="1:2" x14ac:dyDescent="0.25">
      <c r="A76521">
        <v>232430</v>
      </c>
      <c r="B76521" s="1">
        <v>44378.080284789641</v>
      </c>
    </row>
    <row r="76522" spans="1:2" x14ac:dyDescent="0.25">
      <c r="A76522">
        <v>232434</v>
      </c>
      <c r="B76522" s="1">
        <v>44378.081902912621</v>
      </c>
    </row>
    <row r="76523" spans="1:2" x14ac:dyDescent="0.25">
      <c r="A76523">
        <v>232435</v>
      </c>
      <c r="B76523" s="1">
        <v>44378.084333333332</v>
      </c>
    </row>
    <row r="76524" spans="1:2" x14ac:dyDescent="0.25">
      <c r="A76524">
        <v>232440</v>
      </c>
      <c r="B76524" s="1">
        <v>44378.091666666667</v>
      </c>
    </row>
    <row r="76525" spans="1:2" x14ac:dyDescent="0.25">
      <c r="A76525">
        <v>232442</v>
      </c>
      <c r="B76525" s="1">
        <v>44378.095656957928</v>
      </c>
    </row>
    <row r="76526" spans="1:2" x14ac:dyDescent="0.25">
      <c r="A76526">
        <v>232444</v>
      </c>
      <c r="B76526" s="1">
        <v>44378.102129449842</v>
      </c>
    </row>
    <row r="76527" spans="1:2" x14ac:dyDescent="0.25">
      <c r="A76527">
        <v>232447</v>
      </c>
      <c r="B76527" s="1">
        <v>44378.106</v>
      </c>
    </row>
    <row r="76528" spans="1:2" x14ac:dyDescent="0.25">
      <c r="A76528">
        <v>232449</v>
      </c>
      <c r="B76528" s="1">
        <v>44378.108333333337</v>
      </c>
    </row>
    <row r="76529" spans="1:2" x14ac:dyDescent="0.25">
      <c r="A76529">
        <v>232451</v>
      </c>
      <c r="B76529" s="1">
        <v>44378.110220064722</v>
      </c>
    </row>
    <row r="76530" spans="1:2" x14ac:dyDescent="0.25">
      <c r="A76530">
        <v>232453</v>
      </c>
      <c r="B76530" s="1">
        <v>44378.110999999997</v>
      </c>
    </row>
    <row r="76531" spans="1:2" x14ac:dyDescent="0.25">
      <c r="A76531">
        <v>232454</v>
      </c>
      <c r="B76531" s="1">
        <v>44378.112242718445</v>
      </c>
    </row>
    <row r="76532" spans="1:2" x14ac:dyDescent="0.25">
      <c r="A76532">
        <v>232458</v>
      </c>
      <c r="B76532" s="1">
        <v>44378.112999999998</v>
      </c>
    </row>
    <row r="76533" spans="1:2" x14ac:dyDescent="0.25">
      <c r="A76533">
        <v>232461</v>
      </c>
      <c r="B76533" s="1">
        <v>44378.113860841426</v>
      </c>
    </row>
    <row r="76534" spans="1:2" x14ac:dyDescent="0.25">
      <c r="A76534">
        <v>232463</v>
      </c>
      <c r="B76534" s="1">
        <v>44378.118333333339</v>
      </c>
    </row>
    <row r="76535" spans="1:2" x14ac:dyDescent="0.25">
      <c r="A76535">
        <v>232464</v>
      </c>
      <c r="B76535" s="1">
        <v>44378.121546925569</v>
      </c>
    </row>
    <row r="76536" spans="1:2" x14ac:dyDescent="0.25">
      <c r="A76536">
        <v>232468</v>
      </c>
      <c r="B76536" s="1">
        <v>44378.124000000003</v>
      </c>
    </row>
    <row r="76537" spans="1:2" x14ac:dyDescent="0.25">
      <c r="A76537">
        <v>232470</v>
      </c>
      <c r="B76537" s="1">
        <v>44378.125666666667</v>
      </c>
    </row>
    <row r="76538" spans="1:2" x14ac:dyDescent="0.25">
      <c r="A76538">
        <v>232471</v>
      </c>
      <c r="B76538" s="1">
        <v>44378.128423948219</v>
      </c>
    </row>
    <row r="76539" spans="1:2" x14ac:dyDescent="0.25">
      <c r="A76539">
        <v>232475</v>
      </c>
      <c r="B76539" s="1">
        <v>44378.136919093849</v>
      </c>
    </row>
    <row r="76540" spans="1:2" x14ac:dyDescent="0.25">
      <c r="A76540">
        <v>232478</v>
      </c>
      <c r="B76540" s="1">
        <v>44378.141333333333</v>
      </c>
    </row>
    <row r="76541" spans="1:2" x14ac:dyDescent="0.25">
      <c r="A76541">
        <v>232481</v>
      </c>
      <c r="B76541" s="1">
        <v>44378.145414239487</v>
      </c>
    </row>
    <row r="76542" spans="1:2" x14ac:dyDescent="0.25">
      <c r="A76542">
        <v>232482</v>
      </c>
      <c r="B76542" s="1">
        <v>44378.147436893203</v>
      </c>
    </row>
    <row r="76543" spans="1:2" x14ac:dyDescent="0.25">
      <c r="A76543">
        <v>232483</v>
      </c>
      <c r="B76543" s="1">
        <v>44378.150673139164</v>
      </c>
    </row>
    <row r="76544" spans="1:2" x14ac:dyDescent="0.25">
      <c r="A76544">
        <v>232487</v>
      </c>
      <c r="B76544" s="1">
        <v>44378.152291262137</v>
      </c>
    </row>
    <row r="76545" spans="1:2" x14ac:dyDescent="0.25">
      <c r="A76545">
        <v>232488</v>
      </c>
      <c r="B76545" s="1">
        <v>44378.153100323623</v>
      </c>
    </row>
    <row r="76546" spans="1:2" x14ac:dyDescent="0.25">
      <c r="A76546">
        <v>232489</v>
      </c>
      <c r="B76546" s="1">
        <v>44378.153333333335</v>
      </c>
    </row>
    <row r="76547" spans="1:2" x14ac:dyDescent="0.25">
      <c r="A76547">
        <v>232490</v>
      </c>
      <c r="B76547" s="1">
        <v>44378.154000000002</v>
      </c>
    </row>
    <row r="76548" spans="1:2" x14ac:dyDescent="0.25">
      <c r="A76548">
        <v>232492</v>
      </c>
      <c r="B76548" s="1">
        <v>44378.173326860837</v>
      </c>
    </row>
    <row r="76549" spans="1:2" x14ac:dyDescent="0.25">
      <c r="A76549">
        <v>232495</v>
      </c>
      <c r="B76549" s="1">
        <v>44378.176158576054</v>
      </c>
    </row>
    <row r="76550" spans="1:2" x14ac:dyDescent="0.25">
      <c r="A76550">
        <v>232500</v>
      </c>
      <c r="B76550" s="1">
        <v>44378.183440129447</v>
      </c>
    </row>
    <row r="76551" spans="1:2" x14ac:dyDescent="0.25">
      <c r="A76551">
        <v>232505</v>
      </c>
      <c r="B76551" s="1">
        <v>44378.185666666664</v>
      </c>
    </row>
    <row r="76552" spans="1:2" x14ac:dyDescent="0.25">
      <c r="A76552">
        <v>232508</v>
      </c>
      <c r="B76552" s="1">
        <v>44378.188999999998</v>
      </c>
    </row>
    <row r="76553" spans="1:2" x14ac:dyDescent="0.25">
      <c r="A76553">
        <v>232511</v>
      </c>
      <c r="B76553" s="1">
        <v>44378.189508090611</v>
      </c>
    </row>
    <row r="76554" spans="1:2" x14ac:dyDescent="0.25">
      <c r="A76554">
        <v>232514</v>
      </c>
      <c r="B76554" s="1">
        <v>44378.190721682848</v>
      </c>
    </row>
    <row r="76555" spans="1:2" x14ac:dyDescent="0.25">
      <c r="A76555">
        <v>232519</v>
      </c>
      <c r="B76555" s="1">
        <v>44378.195980582524</v>
      </c>
    </row>
    <row r="76556" spans="1:2" x14ac:dyDescent="0.25">
      <c r="A76556">
        <v>232522</v>
      </c>
      <c r="B76556" s="1">
        <v>44378.196333333333</v>
      </c>
    </row>
    <row r="76557" spans="1:2" x14ac:dyDescent="0.25">
      <c r="A76557">
        <v>232523</v>
      </c>
      <c r="B76557" s="1">
        <v>44378.199333333338</v>
      </c>
    </row>
    <row r="76558" spans="1:2" x14ac:dyDescent="0.25">
      <c r="A76558">
        <v>232524</v>
      </c>
      <c r="B76558" s="1">
        <v>44378.199621359221</v>
      </c>
    </row>
    <row r="76559" spans="1:2" x14ac:dyDescent="0.25">
      <c r="A76559">
        <v>232525</v>
      </c>
      <c r="B76559" s="1">
        <v>44378.204475728155</v>
      </c>
    </row>
    <row r="76560" spans="1:2" x14ac:dyDescent="0.25">
      <c r="A76560">
        <v>232528</v>
      </c>
      <c r="B76560" s="1">
        <v>44378.211333333333</v>
      </c>
    </row>
    <row r="76561" spans="1:2" x14ac:dyDescent="0.25">
      <c r="A76561">
        <v>232533</v>
      </c>
      <c r="B76561" s="1">
        <v>44378.212161812298</v>
      </c>
    </row>
    <row r="76562" spans="1:2" x14ac:dyDescent="0.25">
      <c r="A76562">
        <v>232538</v>
      </c>
      <c r="B76562" s="1">
        <v>44378.217666666664</v>
      </c>
    </row>
    <row r="76563" spans="1:2" x14ac:dyDescent="0.25">
      <c r="A76563">
        <v>232539</v>
      </c>
      <c r="B76563" s="1">
        <v>44378.218229773462</v>
      </c>
    </row>
    <row r="76564" spans="1:2" x14ac:dyDescent="0.25">
      <c r="A76564">
        <v>232541</v>
      </c>
      <c r="B76564" s="1">
        <v>44378.218999999997</v>
      </c>
    </row>
    <row r="76565" spans="1:2" x14ac:dyDescent="0.25">
      <c r="A76565">
        <v>232543</v>
      </c>
      <c r="B76565" s="1">
        <v>44378.219038834948</v>
      </c>
    </row>
    <row r="76566" spans="1:2" x14ac:dyDescent="0.25">
      <c r="A76566">
        <v>232545</v>
      </c>
      <c r="B76566" s="1">
        <v>44378.229961165052</v>
      </c>
    </row>
    <row r="76567" spans="1:2" x14ac:dyDescent="0.25">
      <c r="A76567">
        <v>232549</v>
      </c>
      <c r="B76567" s="1">
        <v>44378.230365695788</v>
      </c>
    </row>
    <row r="76568" spans="1:2" x14ac:dyDescent="0.25">
      <c r="A76568">
        <v>232551</v>
      </c>
      <c r="B76568" s="1">
        <v>44378.233999999997</v>
      </c>
    </row>
    <row r="76569" spans="1:2" x14ac:dyDescent="0.25">
      <c r="A76569">
        <v>232556</v>
      </c>
      <c r="B76569" s="1">
        <v>44378.234333333334</v>
      </c>
    </row>
    <row r="76570" spans="1:2" x14ac:dyDescent="0.25">
      <c r="A76570">
        <v>232561</v>
      </c>
      <c r="B76570" s="1">
        <v>44378.236433656959</v>
      </c>
    </row>
    <row r="76571" spans="1:2" x14ac:dyDescent="0.25">
      <c r="A76571">
        <v>232562</v>
      </c>
      <c r="B76571" s="1">
        <v>44378.249378640779</v>
      </c>
    </row>
    <row r="76572" spans="1:2" x14ac:dyDescent="0.25">
      <c r="A76572">
        <v>232566</v>
      </c>
      <c r="B76572" s="1">
        <v>44378.266333333333</v>
      </c>
    </row>
    <row r="76573" spans="1:2" x14ac:dyDescent="0.25">
      <c r="A76573">
        <v>232568</v>
      </c>
      <c r="B76573" s="1">
        <v>44378.274459546927</v>
      </c>
    </row>
    <row r="76574" spans="1:2" x14ac:dyDescent="0.25">
      <c r="A76574">
        <v>232569</v>
      </c>
      <c r="B76574" s="1">
        <v>44378.277333333339</v>
      </c>
    </row>
    <row r="76575" spans="1:2" x14ac:dyDescent="0.25">
      <c r="A76575">
        <v>232573</v>
      </c>
      <c r="B76575" s="1">
        <v>44378.283763754043</v>
      </c>
    </row>
    <row r="76576" spans="1:2" x14ac:dyDescent="0.25">
      <c r="A76576">
        <v>232576</v>
      </c>
      <c r="B76576" s="1">
        <v>44378.285000000003</v>
      </c>
    </row>
    <row r="76577" spans="1:2" x14ac:dyDescent="0.25">
      <c r="A76577">
        <v>232581</v>
      </c>
      <c r="B76577" s="1">
        <v>44378.288</v>
      </c>
    </row>
    <row r="76578" spans="1:2" x14ac:dyDescent="0.25">
      <c r="A76578">
        <v>232585</v>
      </c>
      <c r="B76578" s="1">
        <v>44378.2906407767</v>
      </c>
    </row>
    <row r="76579" spans="1:2" x14ac:dyDescent="0.25">
      <c r="A76579">
        <v>232590</v>
      </c>
      <c r="B76579" s="1">
        <v>44378.300333333333</v>
      </c>
    </row>
    <row r="76580" spans="1:2" x14ac:dyDescent="0.25">
      <c r="A76580">
        <v>232592</v>
      </c>
      <c r="B76580" s="1">
        <v>44378.301158576054</v>
      </c>
    </row>
    <row r="76581" spans="1:2" x14ac:dyDescent="0.25">
      <c r="A76581">
        <v>232597</v>
      </c>
      <c r="B76581" s="1">
        <v>44378.308844660191</v>
      </c>
    </row>
    <row r="76582" spans="1:2" x14ac:dyDescent="0.25">
      <c r="A76582">
        <v>232602</v>
      </c>
      <c r="B76582" s="1">
        <v>44378.309333333338</v>
      </c>
    </row>
    <row r="76583" spans="1:2" x14ac:dyDescent="0.25">
      <c r="A76583">
        <v>232606</v>
      </c>
      <c r="B76583" s="1">
        <v>44378.313333333339</v>
      </c>
    </row>
    <row r="76584" spans="1:2" x14ac:dyDescent="0.25">
      <c r="A76584">
        <v>232610</v>
      </c>
      <c r="B76584" s="1">
        <v>44378.322194174762</v>
      </c>
    </row>
    <row r="76585" spans="1:2" x14ac:dyDescent="0.25">
      <c r="A76585">
        <v>232612</v>
      </c>
      <c r="B76585" s="1">
        <v>44378.325025889972</v>
      </c>
    </row>
    <row r="76586" spans="1:2" x14ac:dyDescent="0.25">
      <c r="A76586">
        <v>232614</v>
      </c>
      <c r="B76586" s="1">
        <v>44378.326000000001</v>
      </c>
    </row>
    <row r="76587" spans="1:2" x14ac:dyDescent="0.25">
      <c r="A76587">
        <v>232618</v>
      </c>
      <c r="B76587" s="1">
        <v>44378.327453074431</v>
      </c>
    </row>
    <row r="76588" spans="1:2" x14ac:dyDescent="0.25">
      <c r="A76588">
        <v>232619</v>
      </c>
      <c r="B76588" s="1">
        <v>44378.331093851135</v>
      </c>
    </row>
    <row r="76589" spans="1:2" x14ac:dyDescent="0.25">
      <c r="A76589">
        <v>232621</v>
      </c>
      <c r="B76589" s="1">
        <v>44378.338000000003</v>
      </c>
    </row>
    <row r="76590" spans="1:2" x14ac:dyDescent="0.25">
      <c r="A76590">
        <v>232623</v>
      </c>
      <c r="B76590" s="1">
        <v>44378.338375404528</v>
      </c>
    </row>
    <row r="76591" spans="1:2" x14ac:dyDescent="0.25">
      <c r="A76591">
        <v>232628</v>
      </c>
      <c r="B76591" s="1">
        <v>44378.346061488679</v>
      </c>
    </row>
    <row r="76592" spans="1:2" x14ac:dyDescent="0.25">
      <c r="A76592">
        <v>232629</v>
      </c>
      <c r="B76592" s="1">
        <v>44378.346466019415</v>
      </c>
    </row>
    <row r="76593" spans="1:2" x14ac:dyDescent="0.25">
      <c r="A76593">
        <v>232630</v>
      </c>
      <c r="B76593" s="1">
        <v>44378.35</v>
      </c>
    </row>
    <row r="76594" spans="1:2" x14ac:dyDescent="0.25">
      <c r="A76594">
        <v>232631</v>
      </c>
      <c r="B76594" s="1">
        <v>44378.358601941742</v>
      </c>
    </row>
    <row r="76595" spans="1:2" x14ac:dyDescent="0.25">
      <c r="A76595">
        <v>232632</v>
      </c>
      <c r="B76595" s="1">
        <v>44378.358601941749</v>
      </c>
    </row>
    <row r="76596" spans="1:2" x14ac:dyDescent="0.25">
      <c r="A76596">
        <v>232635</v>
      </c>
      <c r="B76596" s="1">
        <v>44378.369524271846</v>
      </c>
    </row>
    <row r="76597" spans="1:2" x14ac:dyDescent="0.25">
      <c r="A76597">
        <v>232638</v>
      </c>
      <c r="B76597" s="1">
        <v>44378.373165048542</v>
      </c>
    </row>
    <row r="76598" spans="1:2" x14ac:dyDescent="0.25">
      <c r="A76598">
        <v>232643</v>
      </c>
      <c r="B76598" s="1">
        <v>44378.374783171515</v>
      </c>
    </row>
    <row r="76599" spans="1:2" x14ac:dyDescent="0.25">
      <c r="A76599">
        <v>232648</v>
      </c>
      <c r="B76599" s="1">
        <v>44378.377</v>
      </c>
    </row>
    <row r="76600" spans="1:2" x14ac:dyDescent="0.25">
      <c r="A76600">
        <v>232649</v>
      </c>
      <c r="B76600" s="1">
        <v>44378.383000000002</v>
      </c>
    </row>
    <row r="76601" spans="1:2" x14ac:dyDescent="0.25">
      <c r="A76601">
        <v>232652</v>
      </c>
      <c r="B76601" s="1">
        <v>44378.392177993526</v>
      </c>
    </row>
    <row r="76602" spans="1:2" x14ac:dyDescent="0.25">
      <c r="A76602">
        <v>232653</v>
      </c>
      <c r="B76602" s="1">
        <v>44378.395333333334</v>
      </c>
    </row>
    <row r="76603" spans="1:2" x14ac:dyDescent="0.25">
      <c r="A76603">
        <v>232655</v>
      </c>
      <c r="B76603" s="1">
        <v>44378.39986407767</v>
      </c>
    </row>
    <row r="76604" spans="1:2" x14ac:dyDescent="0.25">
      <c r="A76604">
        <v>232656</v>
      </c>
      <c r="B76604" s="1">
        <v>44378.402666666661</v>
      </c>
    </row>
    <row r="76605" spans="1:2" x14ac:dyDescent="0.25">
      <c r="A76605">
        <v>232659</v>
      </c>
      <c r="B76605" s="1">
        <v>44378.40552750809</v>
      </c>
    </row>
    <row r="76606" spans="1:2" x14ac:dyDescent="0.25">
      <c r="A76606">
        <v>232664</v>
      </c>
      <c r="B76606" s="1">
        <v>44378.405932038833</v>
      </c>
    </row>
    <row r="76607" spans="1:2" x14ac:dyDescent="0.25">
      <c r="A76607">
        <v>232667</v>
      </c>
      <c r="B76607" s="1">
        <v>44378.408333333333</v>
      </c>
    </row>
    <row r="76608" spans="1:2" x14ac:dyDescent="0.25">
      <c r="A76608">
        <v>232668</v>
      </c>
      <c r="B76608" s="1">
        <v>44378.408666666663</v>
      </c>
    </row>
    <row r="76609" spans="1:2" x14ac:dyDescent="0.25">
      <c r="A76609">
        <v>232670</v>
      </c>
      <c r="B76609" s="1">
        <v>44378.42089967637</v>
      </c>
    </row>
    <row r="76610" spans="1:2" x14ac:dyDescent="0.25">
      <c r="A76610">
        <v>232671</v>
      </c>
      <c r="B76610" s="1">
        <v>44378.420899676377</v>
      </c>
    </row>
    <row r="76611" spans="1:2" x14ac:dyDescent="0.25">
      <c r="A76611">
        <v>232675</v>
      </c>
      <c r="B76611" s="1">
        <v>44378.421304207121</v>
      </c>
    </row>
    <row r="76612" spans="1:2" x14ac:dyDescent="0.25">
      <c r="A76612">
        <v>232676</v>
      </c>
      <c r="B76612" s="1">
        <v>44378.425666666662</v>
      </c>
    </row>
    <row r="76613" spans="1:2" x14ac:dyDescent="0.25">
      <c r="A76613">
        <v>232679</v>
      </c>
      <c r="B76613" s="1">
        <v>44378.426158576054</v>
      </c>
    </row>
    <row r="76614" spans="1:2" x14ac:dyDescent="0.25">
      <c r="A76614">
        <v>232684</v>
      </c>
      <c r="B76614" s="1">
        <v>44378.426563106797</v>
      </c>
    </row>
    <row r="76615" spans="1:2" x14ac:dyDescent="0.25">
      <c r="A76615">
        <v>232687</v>
      </c>
      <c r="B76615" s="1">
        <v>44378.427372168284</v>
      </c>
    </row>
    <row r="76616" spans="1:2" x14ac:dyDescent="0.25">
      <c r="A76616">
        <v>232689</v>
      </c>
      <c r="B76616" s="1">
        <v>44378.42818122977</v>
      </c>
    </row>
    <row r="76617" spans="1:2" x14ac:dyDescent="0.25">
      <c r="A76617">
        <v>232693</v>
      </c>
      <c r="B76617" s="1">
        <v>44378.428990291264</v>
      </c>
    </row>
    <row r="76618" spans="1:2" x14ac:dyDescent="0.25">
      <c r="A76618">
        <v>232698</v>
      </c>
      <c r="B76618" s="1">
        <v>44378.430203883494</v>
      </c>
    </row>
    <row r="76619" spans="1:2" x14ac:dyDescent="0.25">
      <c r="A76619">
        <v>232702</v>
      </c>
      <c r="B76619" s="1">
        <v>44378.500187702266</v>
      </c>
    </row>
    <row r="76620" spans="1:2" x14ac:dyDescent="0.25">
      <c r="A76620">
        <v>232703</v>
      </c>
      <c r="B76620" s="1">
        <v>44378.577453074431</v>
      </c>
    </row>
    <row r="76621" spans="1:2" x14ac:dyDescent="0.25">
      <c r="A76621">
        <v>232705</v>
      </c>
      <c r="B76621" s="1">
        <v>44378.577857605174</v>
      </c>
    </row>
    <row r="76622" spans="1:2" x14ac:dyDescent="0.25">
      <c r="A76622">
        <v>232710</v>
      </c>
      <c r="B76622" s="1">
        <v>44378.578666666661</v>
      </c>
    </row>
    <row r="76623" spans="1:2" x14ac:dyDescent="0.25">
      <c r="A76623">
        <v>232713</v>
      </c>
      <c r="B76623" s="1">
        <v>44378.578666666661</v>
      </c>
    </row>
    <row r="76624" spans="1:2" x14ac:dyDescent="0.25">
      <c r="A76624">
        <v>232716</v>
      </c>
      <c r="B76624" s="1">
        <v>44378.579475728155</v>
      </c>
    </row>
    <row r="76625" spans="1:2" x14ac:dyDescent="0.25">
      <c r="A76625">
        <v>232720</v>
      </c>
      <c r="B76625" s="1">
        <v>44378.580284789641</v>
      </c>
    </row>
    <row r="76626" spans="1:2" x14ac:dyDescent="0.25">
      <c r="A76626">
        <v>232725</v>
      </c>
      <c r="B76626" s="1">
        <v>44378.581093851135</v>
      </c>
    </row>
    <row r="76627" spans="1:2" x14ac:dyDescent="0.25">
      <c r="A76627">
        <v>232730</v>
      </c>
      <c r="B76627" s="1">
        <v>44378.581902912621</v>
      </c>
    </row>
    <row r="76628" spans="1:2" x14ac:dyDescent="0.25">
      <c r="A76628">
        <v>232735</v>
      </c>
      <c r="B76628" s="1">
        <v>44378.582307443365</v>
      </c>
    </row>
    <row r="76629" spans="1:2" x14ac:dyDescent="0.25">
      <c r="A76629">
        <v>232736</v>
      </c>
      <c r="B76629" s="1">
        <v>44378.582307443365</v>
      </c>
    </row>
    <row r="76630" spans="1:2" x14ac:dyDescent="0.25">
      <c r="A76630">
        <v>232738</v>
      </c>
      <c r="B76630" s="1">
        <v>44378.583116504858</v>
      </c>
    </row>
    <row r="76631" spans="1:2" x14ac:dyDescent="0.25">
      <c r="A76631">
        <v>232740</v>
      </c>
      <c r="B76631" s="1">
        <v>44378.584330097088</v>
      </c>
    </row>
    <row r="76632" spans="1:2" x14ac:dyDescent="0.25">
      <c r="A76632">
        <v>232741</v>
      </c>
      <c r="B76632" s="1">
        <v>44378.585543689318</v>
      </c>
    </row>
    <row r="76633" spans="1:2" x14ac:dyDescent="0.25">
      <c r="A76633">
        <v>232746</v>
      </c>
      <c r="B76633" s="1">
        <v>44378.586757281548</v>
      </c>
    </row>
    <row r="76634" spans="1:2" x14ac:dyDescent="0.25">
      <c r="A76634">
        <v>232750</v>
      </c>
      <c r="B76634" s="1">
        <v>44378.586757281555</v>
      </c>
    </row>
    <row r="76635" spans="1:2" x14ac:dyDescent="0.25">
      <c r="A76635">
        <v>232752</v>
      </c>
      <c r="B76635" s="1">
        <v>44378.587161812298</v>
      </c>
    </row>
    <row r="76636" spans="1:2" x14ac:dyDescent="0.25">
      <c r="A76636">
        <v>232754</v>
      </c>
      <c r="B76636" s="1">
        <v>44378.587970873792</v>
      </c>
    </row>
    <row r="76637" spans="1:2" x14ac:dyDescent="0.25">
      <c r="A76637">
        <v>232759</v>
      </c>
      <c r="B76637" s="1">
        <v>44378.589184466022</v>
      </c>
    </row>
    <row r="76638" spans="1:2" x14ac:dyDescent="0.25">
      <c r="A76638">
        <v>232760</v>
      </c>
      <c r="B76638" s="1">
        <v>44378.589588996765</v>
      </c>
    </row>
    <row r="76639" spans="1:2" x14ac:dyDescent="0.25">
      <c r="A76639">
        <v>232762</v>
      </c>
      <c r="B76639" s="1">
        <v>44378.589993527508</v>
      </c>
    </row>
    <row r="76640" spans="1:2" x14ac:dyDescent="0.25">
      <c r="A76640">
        <v>232767</v>
      </c>
      <c r="B76640" s="1">
        <v>44378.589993527508</v>
      </c>
    </row>
    <row r="76641" spans="1:2" x14ac:dyDescent="0.25">
      <c r="A76641">
        <v>232772</v>
      </c>
      <c r="B76641" s="1">
        <v>44378.590398058252</v>
      </c>
    </row>
    <row r="76642" spans="1:2" x14ac:dyDescent="0.25">
      <c r="A76642">
        <v>232775</v>
      </c>
      <c r="B76642" s="1">
        <v>44378.591207119745</v>
      </c>
    </row>
    <row r="76643" spans="1:2" x14ac:dyDescent="0.25">
      <c r="A76643">
        <v>232777</v>
      </c>
      <c r="B76643" s="1">
        <v>44378.591207119745</v>
      </c>
    </row>
    <row r="76644" spans="1:2" x14ac:dyDescent="0.25">
      <c r="A76644">
        <v>232781</v>
      </c>
      <c r="B76644" s="1">
        <v>44378.591611650481</v>
      </c>
    </row>
    <row r="76645" spans="1:2" x14ac:dyDescent="0.25">
      <c r="A76645">
        <v>232786</v>
      </c>
      <c r="B76645" s="1">
        <v>44378.591611650481</v>
      </c>
    </row>
    <row r="76646" spans="1:2" x14ac:dyDescent="0.25">
      <c r="A76646">
        <v>232787</v>
      </c>
      <c r="B76646" s="1">
        <v>44378.591999999997</v>
      </c>
    </row>
    <row r="76647" spans="1:2" x14ac:dyDescent="0.25">
      <c r="A76647">
        <v>232790</v>
      </c>
      <c r="B76647" s="1">
        <v>44378.592825242718</v>
      </c>
    </row>
    <row r="76648" spans="1:2" x14ac:dyDescent="0.25">
      <c r="A76648">
        <v>232791</v>
      </c>
      <c r="B76648" s="1">
        <v>44378.595252427185</v>
      </c>
    </row>
    <row r="76649" spans="1:2" x14ac:dyDescent="0.25">
      <c r="A76649">
        <v>232794</v>
      </c>
      <c r="B76649" s="1">
        <v>44378.595333333338</v>
      </c>
    </row>
    <row r="76650" spans="1:2" x14ac:dyDescent="0.25">
      <c r="A76650">
        <v>232798</v>
      </c>
      <c r="B76650" s="1">
        <v>44378.595656957928</v>
      </c>
    </row>
    <row r="76651" spans="1:2" x14ac:dyDescent="0.25">
      <c r="A76651">
        <v>232803</v>
      </c>
      <c r="B76651" s="1">
        <v>44378.596061488679</v>
      </c>
    </row>
    <row r="76652" spans="1:2" x14ac:dyDescent="0.25">
      <c r="A76652">
        <v>232806</v>
      </c>
      <c r="B76652" s="1">
        <v>44378.596466019415</v>
      </c>
    </row>
    <row r="76653" spans="1:2" x14ac:dyDescent="0.25">
      <c r="A76653">
        <v>232811</v>
      </c>
      <c r="B76653" s="1">
        <v>44378.596466019415</v>
      </c>
    </row>
    <row r="76654" spans="1:2" x14ac:dyDescent="0.25">
      <c r="A76654">
        <v>232816</v>
      </c>
      <c r="B76654" s="1">
        <v>44378.596466019415</v>
      </c>
    </row>
    <row r="76655" spans="1:2" x14ac:dyDescent="0.25">
      <c r="A76655">
        <v>232819</v>
      </c>
      <c r="B76655" s="1">
        <v>44378.597275080909</v>
      </c>
    </row>
    <row r="76656" spans="1:2" x14ac:dyDescent="0.25">
      <c r="A76656">
        <v>232822</v>
      </c>
      <c r="B76656" s="1">
        <v>44378.599297734625</v>
      </c>
    </row>
    <row r="76657" spans="1:2" x14ac:dyDescent="0.25">
      <c r="A76657">
        <v>232827</v>
      </c>
      <c r="B76657" s="1">
        <v>44378.599702265368</v>
      </c>
    </row>
    <row r="76658" spans="1:2" x14ac:dyDescent="0.25">
      <c r="A76658">
        <v>232828</v>
      </c>
      <c r="B76658" s="1">
        <v>44378.600915857605</v>
      </c>
    </row>
    <row r="76659" spans="1:2" x14ac:dyDescent="0.25">
      <c r="A76659">
        <v>232831</v>
      </c>
      <c r="B76659" s="1">
        <v>44378.601320388349</v>
      </c>
    </row>
    <row r="76660" spans="1:2" x14ac:dyDescent="0.25">
      <c r="A76660">
        <v>232832</v>
      </c>
      <c r="B76660" s="1">
        <v>44378.603343042072</v>
      </c>
    </row>
    <row r="76661" spans="1:2" x14ac:dyDescent="0.25">
      <c r="A76661">
        <v>232835</v>
      </c>
      <c r="B76661" s="1">
        <v>44378.604152103566</v>
      </c>
    </row>
    <row r="76662" spans="1:2" x14ac:dyDescent="0.25">
      <c r="A76662">
        <v>232837</v>
      </c>
      <c r="B76662" s="1">
        <v>44378.604152103566</v>
      </c>
    </row>
    <row r="76663" spans="1:2" x14ac:dyDescent="0.25">
      <c r="A76663">
        <v>232838</v>
      </c>
      <c r="B76663" s="1">
        <v>44378.604961165045</v>
      </c>
    </row>
    <row r="76664" spans="1:2" x14ac:dyDescent="0.25">
      <c r="A76664">
        <v>232840</v>
      </c>
      <c r="B76664" s="1">
        <v>44378.606174757282</v>
      </c>
    </row>
    <row r="76665" spans="1:2" x14ac:dyDescent="0.25">
      <c r="A76665">
        <v>232844</v>
      </c>
      <c r="B76665" s="1">
        <v>44378.606983818776</v>
      </c>
    </row>
    <row r="76666" spans="1:2" x14ac:dyDescent="0.25">
      <c r="A76666">
        <v>232849</v>
      </c>
      <c r="B76666" s="1">
        <v>44378.607388349512</v>
      </c>
    </row>
    <row r="76667" spans="1:2" x14ac:dyDescent="0.25">
      <c r="A76667">
        <v>232851</v>
      </c>
      <c r="B76667" s="1">
        <v>44378.607792880255</v>
      </c>
    </row>
    <row r="76668" spans="1:2" x14ac:dyDescent="0.25">
      <c r="A76668">
        <v>232852</v>
      </c>
      <c r="B76668" s="1">
        <v>44378.608601941749</v>
      </c>
    </row>
    <row r="76669" spans="1:2" x14ac:dyDescent="0.25">
      <c r="A76669">
        <v>232853</v>
      </c>
      <c r="B76669" s="1">
        <v>44378.608601941749</v>
      </c>
    </row>
    <row r="76670" spans="1:2" x14ac:dyDescent="0.25">
      <c r="A76670">
        <v>232855</v>
      </c>
      <c r="B76670" s="1">
        <v>44378.609006472492</v>
      </c>
    </row>
    <row r="76671" spans="1:2" x14ac:dyDescent="0.25">
      <c r="A76671">
        <v>232856</v>
      </c>
      <c r="B76671" s="1">
        <v>44378.609006472492</v>
      </c>
    </row>
    <row r="76672" spans="1:2" x14ac:dyDescent="0.25">
      <c r="A76672">
        <v>232861</v>
      </c>
      <c r="B76672" s="1">
        <v>44378.609411003235</v>
      </c>
    </row>
    <row r="76673" spans="1:2" x14ac:dyDescent="0.25">
      <c r="A76673">
        <v>232864</v>
      </c>
      <c r="B76673" s="1">
        <v>44378.610624595472</v>
      </c>
    </row>
    <row r="76674" spans="1:2" x14ac:dyDescent="0.25">
      <c r="A76674">
        <v>232868</v>
      </c>
      <c r="B76674" s="1">
        <v>44378.611666666664</v>
      </c>
    </row>
    <row r="76675" spans="1:2" x14ac:dyDescent="0.25">
      <c r="A76675">
        <v>232871</v>
      </c>
      <c r="B76675" s="1">
        <v>44378.614265372169</v>
      </c>
    </row>
    <row r="76676" spans="1:2" x14ac:dyDescent="0.25">
      <c r="A76676">
        <v>232873</v>
      </c>
      <c r="B76676" s="1">
        <v>44378.615883495142</v>
      </c>
    </row>
    <row r="76677" spans="1:2" x14ac:dyDescent="0.25">
      <c r="A76677">
        <v>232875</v>
      </c>
      <c r="B76677" s="1">
        <v>44378.615883495142</v>
      </c>
    </row>
    <row r="76678" spans="1:2" x14ac:dyDescent="0.25">
      <c r="A76678">
        <v>232878</v>
      </c>
      <c r="B76678" s="1">
        <v>44378.617097087379</v>
      </c>
    </row>
    <row r="76679" spans="1:2" x14ac:dyDescent="0.25">
      <c r="A76679">
        <v>232883</v>
      </c>
      <c r="B76679" s="1">
        <v>44378.618310679609</v>
      </c>
    </row>
    <row r="76680" spans="1:2" x14ac:dyDescent="0.25">
      <c r="A76680">
        <v>232886</v>
      </c>
      <c r="B76680" s="1">
        <v>44378.618310679616</v>
      </c>
    </row>
    <row r="76681" spans="1:2" x14ac:dyDescent="0.25">
      <c r="A76681">
        <v>232890</v>
      </c>
      <c r="B76681" s="1">
        <v>44378.619119741095</v>
      </c>
    </row>
    <row r="76682" spans="1:2" x14ac:dyDescent="0.25">
      <c r="A76682">
        <v>232891</v>
      </c>
      <c r="B76682" s="1">
        <v>44378.622355987056</v>
      </c>
    </row>
    <row r="76683" spans="1:2" x14ac:dyDescent="0.25">
      <c r="A76683">
        <v>232896</v>
      </c>
      <c r="B76683" s="1">
        <v>44378.622355987056</v>
      </c>
    </row>
    <row r="76684" spans="1:2" x14ac:dyDescent="0.25">
      <c r="A76684">
        <v>232897</v>
      </c>
      <c r="B76684" s="1">
        <v>44378.622355987056</v>
      </c>
    </row>
    <row r="76685" spans="1:2" x14ac:dyDescent="0.25">
      <c r="A76685">
        <v>232902</v>
      </c>
      <c r="B76685" s="1">
        <v>44378.622355987056</v>
      </c>
    </row>
    <row r="76686" spans="1:2" x14ac:dyDescent="0.25">
      <c r="A76686">
        <v>232906</v>
      </c>
      <c r="B76686" s="1">
        <v>44378.624378640779</v>
      </c>
    </row>
    <row r="76687" spans="1:2" x14ac:dyDescent="0.25">
      <c r="A76687">
        <v>232911</v>
      </c>
      <c r="B76687" s="1">
        <v>44378.624378640779</v>
      </c>
    </row>
    <row r="76688" spans="1:2" x14ac:dyDescent="0.25">
      <c r="A76688">
        <v>232914</v>
      </c>
      <c r="B76688" s="1">
        <v>44378.624783171523</v>
      </c>
    </row>
    <row r="76689" spans="1:2" x14ac:dyDescent="0.25">
      <c r="A76689">
        <v>232917</v>
      </c>
      <c r="B76689" s="1">
        <v>44378.624783171523</v>
      </c>
    </row>
    <row r="76690" spans="1:2" x14ac:dyDescent="0.25">
      <c r="A76690">
        <v>232919</v>
      </c>
      <c r="B76690" s="1">
        <v>44378.625187702266</v>
      </c>
    </row>
    <row r="76691" spans="1:2" x14ac:dyDescent="0.25">
      <c r="A76691">
        <v>232921</v>
      </c>
      <c r="B76691" s="1">
        <v>44378.625187702266</v>
      </c>
    </row>
    <row r="76692" spans="1:2" x14ac:dyDescent="0.25">
      <c r="A76692">
        <v>232923</v>
      </c>
      <c r="B76692" s="1">
        <v>44378.625592233009</v>
      </c>
    </row>
    <row r="76693" spans="1:2" x14ac:dyDescent="0.25">
      <c r="A76693">
        <v>232927</v>
      </c>
      <c r="B76693" s="1">
        <v>44378.625996763752</v>
      </c>
    </row>
    <row r="76694" spans="1:2" x14ac:dyDescent="0.25">
      <c r="A76694">
        <v>232931</v>
      </c>
      <c r="B76694" s="1">
        <v>44378.625996763752</v>
      </c>
    </row>
    <row r="76695" spans="1:2" x14ac:dyDescent="0.25">
      <c r="A76695">
        <v>232934</v>
      </c>
      <c r="B76695" s="1">
        <v>44378.62599676376</v>
      </c>
    </row>
    <row r="76696" spans="1:2" x14ac:dyDescent="0.25">
      <c r="A76696">
        <v>232939</v>
      </c>
      <c r="B76696" s="1">
        <v>44378.626401294496</v>
      </c>
    </row>
    <row r="76697" spans="1:2" x14ac:dyDescent="0.25">
      <c r="A76697">
        <v>232944</v>
      </c>
      <c r="B76697" s="1">
        <v>44378.626805825246</v>
      </c>
    </row>
    <row r="76698" spans="1:2" x14ac:dyDescent="0.25">
      <c r="A76698">
        <v>232946</v>
      </c>
      <c r="B76698" s="1">
        <v>44378.627614886733</v>
      </c>
    </row>
    <row r="76699" spans="1:2" x14ac:dyDescent="0.25">
      <c r="A76699">
        <v>232950</v>
      </c>
      <c r="B76699" s="1">
        <v>44378.627614886733</v>
      </c>
    </row>
    <row r="76700" spans="1:2" x14ac:dyDescent="0.25">
      <c r="A76700">
        <v>232955</v>
      </c>
      <c r="B76700" s="1">
        <v>44378.628019417476</v>
      </c>
    </row>
    <row r="76701" spans="1:2" x14ac:dyDescent="0.25">
      <c r="A76701">
        <v>232958</v>
      </c>
      <c r="B76701" s="1">
        <v>44378.6300420712</v>
      </c>
    </row>
    <row r="76702" spans="1:2" x14ac:dyDescent="0.25">
      <c r="A76702">
        <v>232959</v>
      </c>
      <c r="B76702" s="1">
        <v>44378.630446601943</v>
      </c>
    </row>
    <row r="76703" spans="1:2" x14ac:dyDescent="0.25">
      <c r="A76703">
        <v>232960</v>
      </c>
      <c r="B76703" s="1">
        <v>44378.630446601943</v>
      </c>
    </row>
    <row r="76704" spans="1:2" x14ac:dyDescent="0.25">
      <c r="A76704">
        <v>232961</v>
      </c>
      <c r="B76704" s="1">
        <v>44378.632064724916</v>
      </c>
    </row>
    <row r="76705" spans="1:2" x14ac:dyDescent="0.25">
      <c r="A76705">
        <v>232966</v>
      </c>
      <c r="B76705" s="1">
        <v>44378.632469255666</v>
      </c>
    </row>
    <row r="76706" spans="1:2" x14ac:dyDescent="0.25">
      <c r="A76706">
        <v>232970</v>
      </c>
      <c r="B76706" s="1">
        <v>44378.633000000002</v>
      </c>
    </row>
    <row r="76707" spans="1:2" x14ac:dyDescent="0.25">
      <c r="A76707">
        <v>232972</v>
      </c>
      <c r="B76707" s="1">
        <v>44378.633278317153</v>
      </c>
    </row>
    <row r="76708" spans="1:2" x14ac:dyDescent="0.25">
      <c r="A76708">
        <v>232975</v>
      </c>
      <c r="B76708" s="1">
        <v>44378.634087378639</v>
      </c>
    </row>
    <row r="76709" spans="1:2" x14ac:dyDescent="0.25">
      <c r="A76709">
        <v>232979</v>
      </c>
      <c r="B76709" s="1">
        <v>44378.634087378639</v>
      </c>
    </row>
    <row r="76710" spans="1:2" x14ac:dyDescent="0.25">
      <c r="A76710">
        <v>232984</v>
      </c>
      <c r="B76710" s="1">
        <v>44378.635300970869</v>
      </c>
    </row>
    <row r="76711" spans="1:2" x14ac:dyDescent="0.25">
      <c r="A76711">
        <v>232986</v>
      </c>
      <c r="B76711" s="1">
        <v>44378.635300970869</v>
      </c>
    </row>
    <row r="76712" spans="1:2" x14ac:dyDescent="0.25">
      <c r="A76712">
        <v>232990</v>
      </c>
      <c r="B76712" s="1">
        <v>44378.635300970869</v>
      </c>
    </row>
    <row r="76713" spans="1:2" x14ac:dyDescent="0.25">
      <c r="A76713">
        <v>232995</v>
      </c>
      <c r="B76713" s="1">
        <v>44378.636110032363</v>
      </c>
    </row>
    <row r="76714" spans="1:2" x14ac:dyDescent="0.25">
      <c r="A76714">
        <v>232996</v>
      </c>
      <c r="B76714" s="1">
        <v>44378.636514563106</v>
      </c>
    </row>
    <row r="76715" spans="1:2" x14ac:dyDescent="0.25">
      <c r="A76715">
        <v>233000</v>
      </c>
      <c r="B76715" s="1">
        <v>44378.637728155343</v>
      </c>
    </row>
    <row r="76716" spans="1:2" x14ac:dyDescent="0.25">
      <c r="A76716">
        <v>233003</v>
      </c>
      <c r="B76716" s="1">
        <v>44378.637728155343</v>
      </c>
    </row>
    <row r="76717" spans="1:2" x14ac:dyDescent="0.25">
      <c r="A76717">
        <v>233006</v>
      </c>
      <c r="B76717" s="1">
        <v>44378.639750809067</v>
      </c>
    </row>
    <row r="76718" spans="1:2" x14ac:dyDescent="0.25">
      <c r="A76718">
        <v>233007</v>
      </c>
      <c r="B76718" s="1">
        <v>44378.642177993526</v>
      </c>
    </row>
    <row r="76719" spans="1:2" x14ac:dyDescent="0.25">
      <c r="A76719">
        <v>233012</v>
      </c>
      <c r="B76719" s="1">
        <v>44378.64298705502</v>
      </c>
    </row>
    <row r="76720" spans="1:2" x14ac:dyDescent="0.25">
      <c r="A76720">
        <v>233017</v>
      </c>
      <c r="B76720" s="1">
        <v>44378.64298705502</v>
      </c>
    </row>
    <row r="76721" spans="1:2" x14ac:dyDescent="0.25">
      <c r="A76721">
        <v>233022</v>
      </c>
      <c r="B76721" s="1">
        <v>44378.643391585756</v>
      </c>
    </row>
    <row r="76722" spans="1:2" x14ac:dyDescent="0.25">
      <c r="A76722">
        <v>233024</v>
      </c>
      <c r="B76722" s="1">
        <v>44378.64420064725</v>
      </c>
    </row>
    <row r="76723" spans="1:2" x14ac:dyDescent="0.25">
      <c r="A76723">
        <v>233026</v>
      </c>
      <c r="B76723" s="1">
        <v>44378.64420064725</v>
      </c>
    </row>
    <row r="76724" spans="1:2" x14ac:dyDescent="0.25">
      <c r="A76724">
        <v>233028</v>
      </c>
      <c r="B76724" s="1">
        <v>44378.644999999997</v>
      </c>
    </row>
    <row r="76725" spans="1:2" x14ac:dyDescent="0.25">
      <c r="A76725">
        <v>233031</v>
      </c>
      <c r="B76725" s="1">
        <v>44378.64541423948</v>
      </c>
    </row>
    <row r="76726" spans="1:2" x14ac:dyDescent="0.25">
      <c r="A76726">
        <v>233033</v>
      </c>
      <c r="B76726" s="1">
        <v>44378.64581877023</v>
      </c>
    </row>
    <row r="76727" spans="1:2" x14ac:dyDescent="0.25">
      <c r="A76727">
        <v>233038</v>
      </c>
      <c r="B76727" s="1">
        <v>44378.64581877023</v>
      </c>
    </row>
    <row r="76728" spans="1:2" x14ac:dyDescent="0.25">
      <c r="A76728">
        <v>233042</v>
      </c>
      <c r="B76728" s="1">
        <v>44378.64703236246</v>
      </c>
    </row>
    <row r="76729" spans="1:2" x14ac:dyDescent="0.25">
      <c r="A76729">
        <v>233046</v>
      </c>
      <c r="B76729" s="1">
        <v>44378.647841423954</v>
      </c>
    </row>
    <row r="76730" spans="1:2" x14ac:dyDescent="0.25">
      <c r="A76730">
        <v>233049</v>
      </c>
      <c r="B76730" s="1">
        <v>44378.649459546927</v>
      </c>
    </row>
    <row r="76731" spans="1:2" x14ac:dyDescent="0.25">
      <c r="A76731">
        <v>233051</v>
      </c>
      <c r="B76731" s="1">
        <v>44378.649459546927</v>
      </c>
    </row>
    <row r="76732" spans="1:2" x14ac:dyDescent="0.25">
      <c r="A76732">
        <v>233055</v>
      </c>
      <c r="B76732" s="1">
        <v>44378.649459546927</v>
      </c>
    </row>
    <row r="76733" spans="1:2" x14ac:dyDescent="0.25">
      <c r="A76733">
        <v>233058</v>
      </c>
      <c r="B76733" s="1">
        <v>44378.64986407767</v>
      </c>
    </row>
    <row r="76734" spans="1:2" x14ac:dyDescent="0.25">
      <c r="A76734">
        <v>233062</v>
      </c>
      <c r="B76734" s="1">
        <v>44378.650673139156</v>
      </c>
    </row>
    <row r="76735" spans="1:2" x14ac:dyDescent="0.25">
      <c r="A76735">
        <v>233067</v>
      </c>
      <c r="B76735" s="1">
        <v>44378.651077669907</v>
      </c>
    </row>
    <row r="76736" spans="1:2" x14ac:dyDescent="0.25">
      <c r="A76736">
        <v>233069</v>
      </c>
      <c r="B76736" s="1">
        <v>44378.651077669907</v>
      </c>
    </row>
    <row r="76737" spans="1:2" x14ac:dyDescent="0.25">
      <c r="A76737">
        <v>233074</v>
      </c>
      <c r="B76737" s="1">
        <v>44378.652291262137</v>
      </c>
    </row>
    <row r="76738" spans="1:2" x14ac:dyDescent="0.25">
      <c r="A76738">
        <v>233079</v>
      </c>
      <c r="B76738" s="1">
        <v>44378.65269579288</v>
      </c>
    </row>
    <row r="76739" spans="1:2" x14ac:dyDescent="0.25">
      <c r="A76739">
        <v>233084</v>
      </c>
      <c r="B76739" s="1">
        <v>44378.653100323623</v>
      </c>
    </row>
    <row r="76740" spans="1:2" x14ac:dyDescent="0.25">
      <c r="A76740">
        <v>233088</v>
      </c>
      <c r="B76740" s="1">
        <v>44378.65390938511</v>
      </c>
    </row>
    <row r="76741" spans="1:2" x14ac:dyDescent="0.25">
      <c r="A76741">
        <v>233093</v>
      </c>
      <c r="B76741" s="1">
        <v>44378.65431391586</v>
      </c>
    </row>
    <row r="76742" spans="1:2" x14ac:dyDescent="0.25">
      <c r="A76742">
        <v>233098</v>
      </c>
      <c r="B76742" s="1">
        <v>44378.655122977347</v>
      </c>
    </row>
    <row r="76743" spans="1:2" x14ac:dyDescent="0.25">
      <c r="A76743">
        <v>233102</v>
      </c>
      <c r="B76743" s="1">
        <v>44378.655932038841</v>
      </c>
    </row>
    <row r="76744" spans="1:2" x14ac:dyDescent="0.25">
      <c r="A76744">
        <v>233106</v>
      </c>
      <c r="B76744" s="1">
        <v>44378.656741100327</v>
      </c>
    </row>
    <row r="76745" spans="1:2" x14ac:dyDescent="0.25">
      <c r="A76745">
        <v>233107</v>
      </c>
      <c r="B76745" s="1">
        <v>44378.65714563107</v>
      </c>
    </row>
    <row r="76746" spans="1:2" x14ac:dyDescent="0.25">
      <c r="A76746">
        <v>233111</v>
      </c>
      <c r="B76746" s="1">
        <v>44378.657550161814</v>
      </c>
    </row>
    <row r="76747" spans="1:2" x14ac:dyDescent="0.25">
      <c r="A76747">
        <v>233113</v>
      </c>
      <c r="B76747" s="1">
        <v>44378.658763754043</v>
      </c>
    </row>
    <row r="76748" spans="1:2" x14ac:dyDescent="0.25">
      <c r="A76748">
        <v>233118</v>
      </c>
      <c r="B76748" s="1">
        <v>44378.65997734628</v>
      </c>
    </row>
    <row r="76749" spans="1:2" x14ac:dyDescent="0.25">
      <c r="A76749">
        <v>233122</v>
      </c>
      <c r="B76749" s="1">
        <v>44378.660381877024</v>
      </c>
    </row>
    <row r="76750" spans="1:2" x14ac:dyDescent="0.25">
      <c r="A76750">
        <v>233123</v>
      </c>
      <c r="B76750" s="1">
        <v>44378.66119093851</v>
      </c>
    </row>
    <row r="76751" spans="1:2" x14ac:dyDescent="0.25">
      <c r="A76751">
        <v>233127</v>
      </c>
      <c r="B76751" s="1">
        <v>44378.66119093851</v>
      </c>
    </row>
    <row r="76752" spans="1:2" x14ac:dyDescent="0.25">
      <c r="A76752">
        <v>233131</v>
      </c>
      <c r="B76752" s="1">
        <v>44378.661999999997</v>
      </c>
    </row>
    <row r="76753" spans="1:2" x14ac:dyDescent="0.25">
      <c r="A76753">
        <v>233132</v>
      </c>
      <c r="B76753" s="1">
        <v>44378.662404530747</v>
      </c>
    </row>
    <row r="76754" spans="1:2" x14ac:dyDescent="0.25">
      <c r="A76754">
        <v>233136</v>
      </c>
      <c r="B76754" s="1">
        <v>44378.662809061483</v>
      </c>
    </row>
    <row r="76755" spans="1:2" x14ac:dyDescent="0.25">
      <c r="A76755">
        <v>233138</v>
      </c>
      <c r="B76755" s="1">
        <v>44378.664427184463</v>
      </c>
    </row>
    <row r="76756" spans="1:2" x14ac:dyDescent="0.25">
      <c r="A76756">
        <v>233140</v>
      </c>
      <c r="B76756" s="1">
        <v>44378.6656407767</v>
      </c>
    </row>
    <row r="76757" spans="1:2" x14ac:dyDescent="0.25">
      <c r="A76757">
        <v>233141</v>
      </c>
      <c r="B76757" s="1">
        <v>44378.666045307444</v>
      </c>
    </row>
    <row r="76758" spans="1:2" x14ac:dyDescent="0.25">
      <c r="A76758">
        <v>233142</v>
      </c>
      <c r="B76758" s="1">
        <v>44378.666854368937</v>
      </c>
    </row>
    <row r="76759" spans="1:2" x14ac:dyDescent="0.25">
      <c r="A76759">
        <v>233145</v>
      </c>
      <c r="B76759" s="1">
        <v>44378.667258899681</v>
      </c>
    </row>
    <row r="76760" spans="1:2" x14ac:dyDescent="0.25">
      <c r="A76760">
        <v>233150</v>
      </c>
      <c r="B76760" s="1">
        <v>44378.668877022654</v>
      </c>
    </row>
    <row r="76761" spans="1:2" x14ac:dyDescent="0.25">
      <c r="A76761">
        <v>233151</v>
      </c>
      <c r="B76761" s="1">
        <v>44378.668877022654</v>
      </c>
    </row>
    <row r="76762" spans="1:2" x14ac:dyDescent="0.25">
      <c r="A76762">
        <v>233153</v>
      </c>
      <c r="B76762" s="1">
        <v>44378.66968608414</v>
      </c>
    </row>
    <row r="76763" spans="1:2" x14ac:dyDescent="0.25">
      <c r="A76763">
        <v>233154</v>
      </c>
      <c r="B76763" s="1">
        <v>44378.66968608414</v>
      </c>
    </row>
    <row r="76764" spans="1:2" x14ac:dyDescent="0.25">
      <c r="A76764">
        <v>233157</v>
      </c>
      <c r="B76764" s="1">
        <v>44378.670666666665</v>
      </c>
    </row>
    <row r="76765" spans="1:2" x14ac:dyDescent="0.25">
      <c r="A76765">
        <v>233161</v>
      </c>
      <c r="B76765" s="1">
        <v>44378.671304207121</v>
      </c>
    </row>
    <row r="76766" spans="1:2" x14ac:dyDescent="0.25">
      <c r="A76766">
        <v>233165</v>
      </c>
      <c r="B76766" s="1">
        <v>44378.671708737864</v>
      </c>
    </row>
    <row r="76767" spans="1:2" x14ac:dyDescent="0.25">
      <c r="A76767">
        <v>233166</v>
      </c>
      <c r="B76767" s="1">
        <v>44378.672113268614</v>
      </c>
    </row>
    <row r="76768" spans="1:2" x14ac:dyDescent="0.25">
      <c r="A76768">
        <v>233169</v>
      </c>
      <c r="B76768" s="1">
        <v>44378.67251779935</v>
      </c>
    </row>
    <row r="76769" spans="1:2" x14ac:dyDescent="0.25">
      <c r="A76769">
        <v>233172</v>
      </c>
      <c r="B76769" s="1">
        <v>44378.673731391587</v>
      </c>
    </row>
    <row r="76770" spans="1:2" x14ac:dyDescent="0.25">
      <c r="A76770">
        <v>233177</v>
      </c>
      <c r="B76770" s="1">
        <v>44378.673731391587</v>
      </c>
    </row>
    <row r="76771" spans="1:2" x14ac:dyDescent="0.25">
      <c r="A76771">
        <v>233181</v>
      </c>
      <c r="B76771" s="1">
        <v>44378.674135922331</v>
      </c>
    </row>
    <row r="76772" spans="1:2" x14ac:dyDescent="0.25">
      <c r="A76772">
        <v>233184</v>
      </c>
      <c r="B76772" s="1">
        <v>44378.674333333336</v>
      </c>
    </row>
    <row r="76773" spans="1:2" x14ac:dyDescent="0.25">
      <c r="A76773">
        <v>233189</v>
      </c>
      <c r="B76773" s="1">
        <v>44378.674540453074</v>
      </c>
    </row>
    <row r="76774" spans="1:2" x14ac:dyDescent="0.25">
      <c r="A76774">
        <v>233192</v>
      </c>
      <c r="B76774" s="1">
        <v>44378.674540453074</v>
      </c>
    </row>
    <row r="76775" spans="1:2" x14ac:dyDescent="0.25">
      <c r="A76775">
        <v>233197</v>
      </c>
      <c r="B76775" s="1">
        <v>44378.674944983817</v>
      </c>
    </row>
    <row r="76776" spans="1:2" x14ac:dyDescent="0.25">
      <c r="A76776">
        <v>233198</v>
      </c>
      <c r="B76776" s="1">
        <v>44378.675349514568</v>
      </c>
    </row>
    <row r="76777" spans="1:2" x14ac:dyDescent="0.25">
      <c r="A76777">
        <v>233201</v>
      </c>
      <c r="B76777" s="1">
        <v>44378.675754045304</v>
      </c>
    </row>
    <row r="76778" spans="1:2" x14ac:dyDescent="0.25">
      <c r="A76778">
        <v>233204</v>
      </c>
      <c r="B76778" s="1">
        <v>44378.675754045304</v>
      </c>
    </row>
    <row r="76779" spans="1:2" x14ac:dyDescent="0.25">
      <c r="A76779">
        <v>233205</v>
      </c>
      <c r="B76779" s="1">
        <v>44378.676158576054</v>
      </c>
    </row>
    <row r="76780" spans="1:2" x14ac:dyDescent="0.25">
      <c r="A76780">
        <v>233209</v>
      </c>
      <c r="B76780" s="1">
        <v>44378.676158576054</v>
      </c>
    </row>
    <row r="76781" spans="1:2" x14ac:dyDescent="0.25">
      <c r="A76781">
        <v>233214</v>
      </c>
      <c r="B76781" s="1">
        <v>44378.677333333333</v>
      </c>
    </row>
    <row r="76782" spans="1:2" x14ac:dyDescent="0.25">
      <c r="A76782">
        <v>233215</v>
      </c>
      <c r="B76782" s="1">
        <v>44378.677372168284</v>
      </c>
    </row>
    <row r="76783" spans="1:2" x14ac:dyDescent="0.25">
      <c r="A76783">
        <v>233218</v>
      </c>
      <c r="B76783" s="1">
        <v>44378.678585760521</v>
      </c>
    </row>
    <row r="76784" spans="1:2" x14ac:dyDescent="0.25">
      <c r="A76784">
        <v>233219</v>
      </c>
      <c r="B76784" s="1">
        <v>44378.678990291257</v>
      </c>
    </row>
    <row r="76785" spans="1:2" x14ac:dyDescent="0.25">
      <c r="A76785">
        <v>233223</v>
      </c>
      <c r="B76785" s="1">
        <v>44378.678990291257</v>
      </c>
    </row>
    <row r="76786" spans="1:2" x14ac:dyDescent="0.25">
      <c r="A76786">
        <v>233226</v>
      </c>
      <c r="B76786" s="1">
        <v>44378.679394822007</v>
      </c>
    </row>
    <row r="76787" spans="1:2" x14ac:dyDescent="0.25">
      <c r="A76787">
        <v>233230</v>
      </c>
      <c r="B76787" s="1">
        <v>44378.680203883494</v>
      </c>
    </row>
    <row r="76788" spans="1:2" x14ac:dyDescent="0.25">
      <c r="A76788">
        <v>233233</v>
      </c>
      <c r="B76788" s="1">
        <v>44378.680203883494</v>
      </c>
    </row>
    <row r="76789" spans="1:2" x14ac:dyDescent="0.25">
      <c r="A76789">
        <v>233235</v>
      </c>
      <c r="B76789" s="1">
        <v>44378.68101294498</v>
      </c>
    </row>
    <row r="76790" spans="1:2" x14ac:dyDescent="0.25">
      <c r="A76790">
        <v>233239</v>
      </c>
      <c r="B76790" s="1">
        <v>44378.681417475731</v>
      </c>
    </row>
    <row r="76791" spans="1:2" x14ac:dyDescent="0.25">
      <c r="A76791">
        <v>233244</v>
      </c>
      <c r="B76791" s="1">
        <v>44378.681822006474</v>
      </c>
    </row>
    <row r="76792" spans="1:2" x14ac:dyDescent="0.25">
      <c r="A76792">
        <v>233246</v>
      </c>
      <c r="B76792" s="1">
        <v>44378.681822006474</v>
      </c>
    </row>
    <row r="76793" spans="1:2" x14ac:dyDescent="0.25">
      <c r="A76793">
        <v>233249</v>
      </c>
      <c r="B76793" s="1">
        <v>44378.682226537218</v>
      </c>
    </row>
    <row r="76794" spans="1:2" x14ac:dyDescent="0.25">
      <c r="A76794">
        <v>233250</v>
      </c>
      <c r="B76794" s="1">
        <v>44378.682631067961</v>
      </c>
    </row>
    <row r="76795" spans="1:2" x14ac:dyDescent="0.25">
      <c r="A76795">
        <v>233251</v>
      </c>
      <c r="B76795" s="1">
        <v>44378.683035598704</v>
      </c>
    </row>
    <row r="76796" spans="1:2" x14ac:dyDescent="0.25">
      <c r="A76796">
        <v>233252</v>
      </c>
      <c r="B76796" s="1">
        <v>44378.683440129447</v>
      </c>
    </row>
    <row r="76797" spans="1:2" x14ac:dyDescent="0.25">
      <c r="A76797">
        <v>233257</v>
      </c>
      <c r="B76797" s="1">
        <v>44378.687485436894</v>
      </c>
    </row>
    <row r="76798" spans="1:2" x14ac:dyDescent="0.25">
      <c r="A76798">
        <v>233258</v>
      </c>
      <c r="B76798" s="1">
        <v>44378.688294498381</v>
      </c>
    </row>
    <row r="76799" spans="1:2" x14ac:dyDescent="0.25">
      <c r="A76799">
        <v>233259</v>
      </c>
      <c r="B76799" s="1">
        <v>44378.690666666662</v>
      </c>
    </row>
    <row r="76800" spans="1:2" x14ac:dyDescent="0.25">
      <c r="A76800">
        <v>233260</v>
      </c>
      <c r="B76800" s="1">
        <v>44378.691530744341</v>
      </c>
    </row>
    <row r="76801" spans="1:2" x14ac:dyDescent="0.25">
      <c r="A76801">
        <v>233264</v>
      </c>
      <c r="B76801" s="1">
        <v>44378.691530744341</v>
      </c>
    </row>
    <row r="76802" spans="1:2" x14ac:dyDescent="0.25">
      <c r="A76802">
        <v>233266</v>
      </c>
      <c r="B76802" s="1">
        <v>44378.691935275077</v>
      </c>
    </row>
    <row r="76803" spans="1:2" x14ac:dyDescent="0.25">
      <c r="A76803">
        <v>233269</v>
      </c>
      <c r="B76803" s="1">
        <v>44378.692744336571</v>
      </c>
    </row>
    <row r="76804" spans="1:2" x14ac:dyDescent="0.25">
      <c r="A76804">
        <v>233272</v>
      </c>
      <c r="B76804" s="1">
        <v>44378.693553398058</v>
      </c>
    </row>
    <row r="76805" spans="1:2" x14ac:dyDescent="0.25">
      <c r="A76805">
        <v>233276</v>
      </c>
      <c r="B76805" s="1">
        <v>44378.693957928801</v>
      </c>
    </row>
    <row r="76806" spans="1:2" x14ac:dyDescent="0.25">
      <c r="A76806">
        <v>233278</v>
      </c>
      <c r="B76806" s="1">
        <v>44378.693957928801</v>
      </c>
    </row>
    <row r="76807" spans="1:2" x14ac:dyDescent="0.25">
      <c r="A76807">
        <v>233279</v>
      </c>
      <c r="B76807" s="1">
        <v>44378.694362459544</v>
      </c>
    </row>
    <row r="76808" spans="1:2" x14ac:dyDescent="0.25">
      <c r="A76808">
        <v>233281</v>
      </c>
      <c r="B76808" s="1">
        <v>44378.695171521031</v>
      </c>
    </row>
    <row r="76809" spans="1:2" x14ac:dyDescent="0.25">
      <c r="A76809">
        <v>233283</v>
      </c>
      <c r="B76809" s="1">
        <v>44378.695576051781</v>
      </c>
    </row>
    <row r="76810" spans="1:2" x14ac:dyDescent="0.25">
      <c r="A76810">
        <v>233286</v>
      </c>
      <c r="B76810" s="1">
        <v>44378.695980582524</v>
      </c>
    </row>
    <row r="76811" spans="1:2" x14ac:dyDescent="0.25">
      <c r="A76811">
        <v>233288</v>
      </c>
      <c r="B76811" s="1">
        <v>44378.696385113268</v>
      </c>
    </row>
    <row r="76812" spans="1:2" x14ac:dyDescent="0.25">
      <c r="A76812">
        <v>233289</v>
      </c>
      <c r="B76812" s="1">
        <v>44378.696385113268</v>
      </c>
    </row>
    <row r="76813" spans="1:2" x14ac:dyDescent="0.25">
      <c r="A76813">
        <v>233290</v>
      </c>
      <c r="B76813" s="1">
        <v>44378.696385113268</v>
      </c>
    </row>
    <row r="76814" spans="1:2" x14ac:dyDescent="0.25">
      <c r="A76814">
        <v>233292</v>
      </c>
      <c r="B76814" s="1">
        <v>44378.696789644011</v>
      </c>
    </row>
    <row r="76815" spans="1:2" x14ac:dyDescent="0.25">
      <c r="A76815">
        <v>233295</v>
      </c>
      <c r="B76815" s="1">
        <v>44378.698003236248</v>
      </c>
    </row>
    <row r="76816" spans="1:2" x14ac:dyDescent="0.25">
      <c r="A76816">
        <v>233297</v>
      </c>
      <c r="B76816" s="1">
        <v>44378.698003236248</v>
      </c>
    </row>
    <row r="76817" spans="1:2" x14ac:dyDescent="0.25">
      <c r="A76817">
        <v>233300</v>
      </c>
      <c r="B76817" s="1">
        <v>44378.699621359228</v>
      </c>
    </row>
    <row r="76818" spans="1:2" x14ac:dyDescent="0.25">
      <c r="A76818">
        <v>233303</v>
      </c>
      <c r="B76818" s="1">
        <v>44378.699621359228</v>
      </c>
    </row>
    <row r="76819" spans="1:2" x14ac:dyDescent="0.25">
      <c r="A76819">
        <v>233304</v>
      </c>
      <c r="B76819" s="1">
        <v>44378.700025889964</v>
      </c>
    </row>
    <row r="76820" spans="1:2" x14ac:dyDescent="0.25">
      <c r="A76820">
        <v>233306</v>
      </c>
      <c r="B76820" s="1">
        <v>44378.700025889964</v>
      </c>
    </row>
    <row r="76821" spans="1:2" x14ac:dyDescent="0.25">
      <c r="A76821">
        <v>233308</v>
      </c>
      <c r="B76821" s="1">
        <v>44378.700430420715</v>
      </c>
    </row>
    <row r="76822" spans="1:2" x14ac:dyDescent="0.25">
      <c r="A76822">
        <v>233310</v>
      </c>
      <c r="B76822" s="1">
        <v>44378.700666666664</v>
      </c>
    </row>
    <row r="76823" spans="1:2" x14ac:dyDescent="0.25">
      <c r="A76823">
        <v>233311</v>
      </c>
      <c r="B76823" s="1">
        <v>44378.700834951458</v>
      </c>
    </row>
    <row r="76824" spans="1:2" x14ac:dyDescent="0.25">
      <c r="A76824">
        <v>233315</v>
      </c>
      <c r="B76824" s="1">
        <v>44378.701644012945</v>
      </c>
    </row>
    <row r="76825" spans="1:2" x14ac:dyDescent="0.25">
      <c r="A76825">
        <v>233317</v>
      </c>
      <c r="B76825" s="1">
        <v>44378.702048543688</v>
      </c>
    </row>
    <row r="76826" spans="1:2" x14ac:dyDescent="0.25">
      <c r="A76826">
        <v>233318</v>
      </c>
      <c r="B76826" s="1">
        <v>44378.703262135918</v>
      </c>
    </row>
    <row r="76827" spans="1:2" x14ac:dyDescent="0.25">
      <c r="A76827">
        <v>233321</v>
      </c>
      <c r="B76827" s="1">
        <v>44378.704475728155</v>
      </c>
    </row>
    <row r="76828" spans="1:2" x14ac:dyDescent="0.25">
      <c r="A76828">
        <v>233324</v>
      </c>
      <c r="B76828" s="1">
        <v>44378.704475728155</v>
      </c>
    </row>
    <row r="76829" spans="1:2" x14ac:dyDescent="0.25">
      <c r="A76829">
        <v>233329</v>
      </c>
      <c r="B76829" s="1">
        <v>44378.706093851135</v>
      </c>
    </row>
    <row r="76830" spans="1:2" x14ac:dyDescent="0.25">
      <c r="A76830">
        <v>233334</v>
      </c>
      <c r="B76830" s="1">
        <v>44378.706498381878</v>
      </c>
    </row>
    <row r="76831" spans="1:2" x14ac:dyDescent="0.25">
      <c r="A76831">
        <v>233335</v>
      </c>
      <c r="B76831" s="1">
        <v>44378.706498381878</v>
      </c>
    </row>
    <row r="76832" spans="1:2" x14ac:dyDescent="0.25">
      <c r="A76832">
        <v>233338</v>
      </c>
      <c r="B76832" s="1">
        <v>44378.707307443365</v>
      </c>
    </row>
    <row r="76833" spans="1:2" x14ac:dyDescent="0.25">
      <c r="A76833">
        <v>233343</v>
      </c>
      <c r="B76833" s="1">
        <v>44378.707711974115</v>
      </c>
    </row>
    <row r="76834" spans="1:2" x14ac:dyDescent="0.25">
      <c r="A76834">
        <v>233348</v>
      </c>
      <c r="B76834" s="1">
        <v>44378.708116504851</v>
      </c>
    </row>
    <row r="76835" spans="1:2" x14ac:dyDescent="0.25">
      <c r="A76835">
        <v>233353</v>
      </c>
      <c r="B76835" s="1">
        <v>44378.708521035602</v>
      </c>
    </row>
    <row r="76836" spans="1:2" x14ac:dyDescent="0.25">
      <c r="A76836">
        <v>233354</v>
      </c>
      <c r="B76836" s="1">
        <v>44378.709330097088</v>
      </c>
    </row>
    <row r="76837" spans="1:2" x14ac:dyDescent="0.25">
      <c r="A76837">
        <v>233357</v>
      </c>
      <c r="B76837" s="1">
        <v>44378.709734627831</v>
      </c>
    </row>
    <row r="76838" spans="1:2" x14ac:dyDescent="0.25">
      <c r="A76838">
        <v>233361</v>
      </c>
      <c r="B76838" s="1">
        <v>44378.710139158575</v>
      </c>
    </row>
    <row r="76839" spans="1:2" x14ac:dyDescent="0.25">
      <c r="A76839">
        <v>233362</v>
      </c>
      <c r="B76839" s="1">
        <v>44378.710139158575</v>
      </c>
    </row>
    <row r="76840" spans="1:2" x14ac:dyDescent="0.25">
      <c r="A76840">
        <v>233366</v>
      </c>
      <c r="B76840" s="1">
        <v>44378.710543689318</v>
      </c>
    </row>
    <row r="76841" spans="1:2" x14ac:dyDescent="0.25">
      <c r="A76841">
        <v>233370</v>
      </c>
      <c r="B76841" s="1">
        <v>44378.711352750805</v>
      </c>
    </row>
    <row r="76842" spans="1:2" x14ac:dyDescent="0.25">
      <c r="A76842">
        <v>233373</v>
      </c>
      <c r="B76842" s="1">
        <v>44378.711757281555</v>
      </c>
    </row>
    <row r="76843" spans="1:2" x14ac:dyDescent="0.25">
      <c r="A76843">
        <v>233378</v>
      </c>
      <c r="B76843" s="1">
        <v>44378.711757281555</v>
      </c>
    </row>
    <row r="76844" spans="1:2" x14ac:dyDescent="0.25">
      <c r="A76844">
        <v>233382</v>
      </c>
      <c r="B76844" s="1">
        <v>44378.712970873785</v>
      </c>
    </row>
    <row r="76845" spans="1:2" x14ac:dyDescent="0.25">
      <c r="A76845">
        <v>233386</v>
      </c>
      <c r="B76845" s="1">
        <v>44378.713375404528</v>
      </c>
    </row>
    <row r="76846" spans="1:2" x14ac:dyDescent="0.25">
      <c r="A76846">
        <v>233391</v>
      </c>
      <c r="B76846" s="1">
        <v>44378.713779935279</v>
      </c>
    </row>
    <row r="76847" spans="1:2" x14ac:dyDescent="0.25">
      <c r="A76847">
        <v>233394</v>
      </c>
      <c r="B76847" s="1">
        <v>44378.714588996758</v>
      </c>
    </row>
    <row r="76848" spans="1:2" x14ac:dyDescent="0.25">
      <c r="A76848">
        <v>233399</v>
      </c>
      <c r="B76848" s="1">
        <v>44378.714588996758</v>
      </c>
    </row>
    <row r="76849" spans="1:2" x14ac:dyDescent="0.25">
      <c r="A76849">
        <v>233400</v>
      </c>
      <c r="B76849" s="1">
        <v>44378.716207119738</v>
      </c>
    </row>
    <row r="76850" spans="1:2" x14ac:dyDescent="0.25">
      <c r="A76850">
        <v>233402</v>
      </c>
      <c r="B76850" s="1">
        <v>44378.716207119738</v>
      </c>
    </row>
    <row r="76851" spans="1:2" x14ac:dyDescent="0.25">
      <c r="A76851">
        <v>233405</v>
      </c>
      <c r="B76851" s="1">
        <v>44378.717420711975</v>
      </c>
    </row>
    <row r="76852" spans="1:2" x14ac:dyDescent="0.25">
      <c r="A76852">
        <v>233410</v>
      </c>
      <c r="B76852" s="1">
        <v>44378.717420711975</v>
      </c>
    </row>
    <row r="76853" spans="1:2" x14ac:dyDescent="0.25">
      <c r="A76853">
        <v>233413</v>
      </c>
      <c r="B76853" s="1">
        <v>44378.717825242718</v>
      </c>
    </row>
    <row r="76854" spans="1:2" x14ac:dyDescent="0.25">
      <c r="A76854">
        <v>233417</v>
      </c>
      <c r="B76854" s="1">
        <v>44378.718229773462</v>
      </c>
    </row>
    <row r="76855" spans="1:2" x14ac:dyDescent="0.25">
      <c r="A76855">
        <v>233422</v>
      </c>
      <c r="B76855" s="1">
        <v>44378.718229773462</v>
      </c>
    </row>
    <row r="76856" spans="1:2" x14ac:dyDescent="0.25">
      <c r="A76856">
        <v>233427</v>
      </c>
      <c r="B76856" s="1">
        <v>44378.718634304205</v>
      </c>
    </row>
    <row r="76857" spans="1:2" x14ac:dyDescent="0.25">
      <c r="A76857">
        <v>233429</v>
      </c>
      <c r="B76857" s="1">
        <v>44378.719038834955</v>
      </c>
    </row>
    <row r="76858" spans="1:2" x14ac:dyDescent="0.25">
      <c r="A76858">
        <v>233431</v>
      </c>
      <c r="B76858" s="1">
        <v>44378.719847896435</v>
      </c>
    </row>
    <row r="76859" spans="1:2" x14ac:dyDescent="0.25">
      <c r="A76859">
        <v>233435</v>
      </c>
      <c r="B76859" s="1">
        <v>44378.719847896442</v>
      </c>
    </row>
    <row r="76860" spans="1:2" x14ac:dyDescent="0.25">
      <c r="A76860">
        <v>233438</v>
      </c>
      <c r="B76860" s="1">
        <v>44378.720252427185</v>
      </c>
    </row>
    <row r="76861" spans="1:2" x14ac:dyDescent="0.25">
      <c r="A76861">
        <v>233443</v>
      </c>
      <c r="B76861" s="1">
        <v>44378.720656957928</v>
      </c>
    </row>
    <row r="76862" spans="1:2" x14ac:dyDescent="0.25">
      <c r="A76862">
        <v>233446</v>
      </c>
      <c r="B76862" s="1">
        <v>44378.720656957928</v>
      </c>
    </row>
    <row r="76863" spans="1:2" x14ac:dyDescent="0.25">
      <c r="A76863">
        <v>233451</v>
      </c>
      <c r="B76863" s="1">
        <v>44378.720656957928</v>
      </c>
    </row>
    <row r="76864" spans="1:2" x14ac:dyDescent="0.25">
      <c r="A76864">
        <v>233452</v>
      </c>
      <c r="B76864" s="1">
        <v>44378.724297734625</v>
      </c>
    </row>
    <row r="76865" spans="1:2" x14ac:dyDescent="0.25">
      <c r="A76865">
        <v>233457</v>
      </c>
      <c r="B76865" s="1">
        <v>44378.724297734625</v>
      </c>
    </row>
    <row r="76866" spans="1:2" x14ac:dyDescent="0.25">
      <c r="A76866">
        <v>233461</v>
      </c>
      <c r="B76866" s="1">
        <v>44378.725106796119</v>
      </c>
    </row>
    <row r="76867" spans="1:2" x14ac:dyDescent="0.25">
      <c r="A76867">
        <v>233465</v>
      </c>
      <c r="B76867" s="1">
        <v>44378.725511326862</v>
      </c>
    </row>
    <row r="76868" spans="1:2" x14ac:dyDescent="0.25">
      <c r="A76868">
        <v>233470</v>
      </c>
      <c r="B76868" s="1">
        <v>44378.725511326862</v>
      </c>
    </row>
    <row r="76869" spans="1:2" x14ac:dyDescent="0.25">
      <c r="A76869">
        <v>233473</v>
      </c>
      <c r="B76869" s="1">
        <v>44378.726320388349</v>
      </c>
    </row>
    <row r="76870" spans="1:2" x14ac:dyDescent="0.25">
      <c r="A76870">
        <v>233476</v>
      </c>
      <c r="B76870" s="1">
        <v>44378.726320388349</v>
      </c>
    </row>
    <row r="76871" spans="1:2" x14ac:dyDescent="0.25">
      <c r="A76871">
        <v>233477</v>
      </c>
      <c r="B76871" s="1">
        <v>44378.727129449842</v>
      </c>
    </row>
    <row r="76872" spans="1:2" x14ac:dyDescent="0.25">
      <c r="A76872">
        <v>233481</v>
      </c>
      <c r="B76872" s="1">
        <v>44378.727533980578</v>
      </c>
    </row>
    <row r="76873" spans="1:2" x14ac:dyDescent="0.25">
      <c r="A76873">
        <v>233483</v>
      </c>
      <c r="B76873" s="1">
        <v>44378.728343042072</v>
      </c>
    </row>
    <row r="76874" spans="1:2" x14ac:dyDescent="0.25">
      <c r="A76874">
        <v>233486</v>
      </c>
      <c r="B76874" s="1">
        <v>44378.729152103559</v>
      </c>
    </row>
    <row r="76875" spans="1:2" x14ac:dyDescent="0.25">
      <c r="A76875">
        <v>233489</v>
      </c>
      <c r="B76875" s="1">
        <v>44378.729152103559</v>
      </c>
    </row>
    <row r="76876" spans="1:2" x14ac:dyDescent="0.25">
      <c r="A76876">
        <v>233494</v>
      </c>
      <c r="B76876" s="1">
        <v>44378.729556634302</v>
      </c>
    </row>
    <row r="76877" spans="1:2" x14ac:dyDescent="0.25">
      <c r="A76877">
        <v>233497</v>
      </c>
      <c r="B76877" s="1">
        <v>44378.729961165045</v>
      </c>
    </row>
    <row r="76878" spans="1:2" x14ac:dyDescent="0.25">
      <c r="A76878">
        <v>233498</v>
      </c>
      <c r="B76878" s="1">
        <v>44378.729961165052</v>
      </c>
    </row>
    <row r="76879" spans="1:2" x14ac:dyDescent="0.25">
      <c r="A76879">
        <v>233499</v>
      </c>
      <c r="B76879" s="1">
        <v>44378.731174757282</v>
      </c>
    </row>
    <row r="76880" spans="1:2" x14ac:dyDescent="0.25">
      <c r="A76880">
        <v>233504</v>
      </c>
      <c r="B76880" s="1">
        <v>44378.731579288025</v>
      </c>
    </row>
    <row r="76881" spans="1:2" x14ac:dyDescent="0.25">
      <c r="A76881">
        <v>233509</v>
      </c>
      <c r="B76881" s="1">
        <v>44378.731579288025</v>
      </c>
    </row>
    <row r="76882" spans="1:2" x14ac:dyDescent="0.25">
      <c r="A76882">
        <v>233510</v>
      </c>
      <c r="B76882" s="1">
        <v>44378.731579288025</v>
      </c>
    </row>
    <row r="76883" spans="1:2" x14ac:dyDescent="0.25">
      <c r="A76883">
        <v>233512</v>
      </c>
      <c r="B76883" s="1">
        <v>44378.731983818776</v>
      </c>
    </row>
    <row r="76884" spans="1:2" x14ac:dyDescent="0.25">
      <c r="A76884">
        <v>233515</v>
      </c>
      <c r="B76884" s="1">
        <v>44378.731983818776</v>
      </c>
    </row>
    <row r="76885" spans="1:2" x14ac:dyDescent="0.25">
      <c r="A76885">
        <v>233517</v>
      </c>
      <c r="B76885" s="1">
        <v>44378.732388349512</v>
      </c>
    </row>
    <row r="76886" spans="1:2" x14ac:dyDescent="0.25">
      <c r="A76886">
        <v>233522</v>
      </c>
      <c r="B76886" s="1">
        <v>44378.733197411006</v>
      </c>
    </row>
    <row r="76887" spans="1:2" x14ac:dyDescent="0.25">
      <c r="A76887">
        <v>233525</v>
      </c>
      <c r="B76887" s="1">
        <v>44378.733601941742</v>
      </c>
    </row>
    <row r="76888" spans="1:2" x14ac:dyDescent="0.25">
      <c r="A76888">
        <v>233529</v>
      </c>
      <c r="B76888" s="1">
        <v>44378.734006472492</v>
      </c>
    </row>
    <row r="76889" spans="1:2" x14ac:dyDescent="0.25">
      <c r="A76889">
        <v>233534</v>
      </c>
      <c r="B76889" s="1">
        <v>44378.734006472492</v>
      </c>
    </row>
    <row r="76890" spans="1:2" x14ac:dyDescent="0.25">
      <c r="A76890">
        <v>233538</v>
      </c>
      <c r="B76890" s="1">
        <v>44378.734411003235</v>
      </c>
    </row>
    <row r="76891" spans="1:2" x14ac:dyDescent="0.25">
      <c r="A76891">
        <v>233539</v>
      </c>
      <c r="B76891" s="1">
        <v>44378.735624595465</v>
      </c>
    </row>
    <row r="76892" spans="1:2" x14ac:dyDescent="0.25">
      <c r="A76892">
        <v>233542</v>
      </c>
      <c r="B76892" s="1">
        <v>44378.735999999997</v>
      </c>
    </row>
    <row r="76893" spans="1:2" x14ac:dyDescent="0.25">
      <c r="A76893">
        <v>233545</v>
      </c>
      <c r="B76893" s="1">
        <v>44378.737242718445</v>
      </c>
    </row>
    <row r="76894" spans="1:2" x14ac:dyDescent="0.25">
      <c r="A76894">
        <v>233548</v>
      </c>
      <c r="B76894" s="1">
        <v>44378.738051779932</v>
      </c>
    </row>
    <row r="76895" spans="1:2" x14ac:dyDescent="0.25">
      <c r="A76895">
        <v>233552</v>
      </c>
      <c r="B76895" s="1">
        <v>44378.738051779932</v>
      </c>
    </row>
    <row r="76896" spans="1:2" x14ac:dyDescent="0.25">
      <c r="A76896">
        <v>233557</v>
      </c>
      <c r="B76896" s="1">
        <v>44378.738051779939</v>
      </c>
    </row>
    <row r="76897" spans="1:2" x14ac:dyDescent="0.25">
      <c r="A76897">
        <v>233559</v>
      </c>
      <c r="B76897" s="1">
        <v>44378.738456310683</v>
      </c>
    </row>
    <row r="76898" spans="1:2" x14ac:dyDescent="0.25">
      <c r="A76898">
        <v>233562</v>
      </c>
      <c r="B76898" s="1">
        <v>44378.738456310683</v>
      </c>
    </row>
    <row r="76899" spans="1:2" x14ac:dyDescent="0.25">
      <c r="A76899">
        <v>233567</v>
      </c>
      <c r="B76899" s="1">
        <v>44378.739669902912</v>
      </c>
    </row>
    <row r="76900" spans="1:2" x14ac:dyDescent="0.25">
      <c r="A76900">
        <v>233569</v>
      </c>
      <c r="B76900" s="1">
        <v>44378.741692556636</v>
      </c>
    </row>
    <row r="76901" spans="1:2" x14ac:dyDescent="0.25">
      <c r="A76901">
        <v>233574</v>
      </c>
      <c r="B76901" s="1">
        <v>44378.741999999998</v>
      </c>
    </row>
    <row r="76902" spans="1:2" x14ac:dyDescent="0.25">
      <c r="A76902">
        <v>233577</v>
      </c>
      <c r="B76902" s="1">
        <v>44378.742501618122</v>
      </c>
    </row>
    <row r="76903" spans="1:2" x14ac:dyDescent="0.25">
      <c r="A76903">
        <v>233578</v>
      </c>
      <c r="B76903" s="1">
        <v>44378.743715210352</v>
      </c>
    </row>
    <row r="76904" spans="1:2" x14ac:dyDescent="0.25">
      <c r="A76904">
        <v>233580</v>
      </c>
      <c r="B76904" s="1">
        <v>44378.743999999999</v>
      </c>
    </row>
    <row r="76905" spans="1:2" x14ac:dyDescent="0.25">
      <c r="A76905">
        <v>233582</v>
      </c>
      <c r="B76905" s="1">
        <v>44378.744928802589</v>
      </c>
    </row>
    <row r="76906" spans="1:2" x14ac:dyDescent="0.25">
      <c r="A76906">
        <v>233587</v>
      </c>
      <c r="B76906" s="1">
        <v>44378.745737864076</v>
      </c>
    </row>
    <row r="76907" spans="1:2" x14ac:dyDescent="0.25">
      <c r="A76907">
        <v>233590</v>
      </c>
      <c r="B76907" s="1">
        <v>44378.746142394819</v>
      </c>
    </row>
    <row r="76908" spans="1:2" x14ac:dyDescent="0.25">
      <c r="A76908">
        <v>233593</v>
      </c>
      <c r="B76908" s="1">
        <v>44378.746142394819</v>
      </c>
    </row>
    <row r="76909" spans="1:2" x14ac:dyDescent="0.25">
      <c r="A76909">
        <v>233596</v>
      </c>
      <c r="B76909" s="1">
        <v>44378.746951456305</v>
      </c>
    </row>
    <row r="76910" spans="1:2" x14ac:dyDescent="0.25">
      <c r="A76910">
        <v>233600</v>
      </c>
      <c r="B76910" s="1">
        <v>44378.746951456305</v>
      </c>
    </row>
    <row r="76911" spans="1:2" x14ac:dyDescent="0.25">
      <c r="A76911">
        <v>233601</v>
      </c>
      <c r="B76911" s="1">
        <v>44378.746951456305</v>
      </c>
    </row>
    <row r="76912" spans="1:2" x14ac:dyDescent="0.25">
      <c r="A76912">
        <v>233603</v>
      </c>
      <c r="B76912" s="1">
        <v>44378.746951456313</v>
      </c>
    </row>
    <row r="76913" spans="1:2" x14ac:dyDescent="0.25">
      <c r="A76913">
        <v>233605</v>
      </c>
      <c r="B76913" s="1">
        <v>44378.746951456313</v>
      </c>
    </row>
    <row r="76914" spans="1:2" x14ac:dyDescent="0.25">
      <c r="A76914">
        <v>233608</v>
      </c>
      <c r="B76914" s="1">
        <v>44378.747355987056</v>
      </c>
    </row>
    <row r="76915" spans="1:2" x14ac:dyDescent="0.25">
      <c r="A76915">
        <v>233610</v>
      </c>
      <c r="B76915" s="1">
        <v>44378.747760517799</v>
      </c>
    </row>
    <row r="76916" spans="1:2" x14ac:dyDescent="0.25">
      <c r="A76916">
        <v>233615</v>
      </c>
      <c r="B76916" s="1">
        <v>44378.748</v>
      </c>
    </row>
    <row r="76917" spans="1:2" x14ac:dyDescent="0.25">
      <c r="A76917">
        <v>233619</v>
      </c>
      <c r="B76917" s="1">
        <v>44378.749378640779</v>
      </c>
    </row>
    <row r="76918" spans="1:2" x14ac:dyDescent="0.25">
      <c r="A76918">
        <v>233624</v>
      </c>
      <c r="B76918" s="1">
        <v>44378.750592233009</v>
      </c>
    </row>
    <row r="76919" spans="1:2" x14ac:dyDescent="0.25">
      <c r="A76919">
        <v>233629</v>
      </c>
      <c r="B76919" s="1">
        <v>44378.750592233009</v>
      </c>
    </row>
    <row r="76920" spans="1:2" x14ac:dyDescent="0.25">
      <c r="A76920">
        <v>233632</v>
      </c>
      <c r="B76920" s="1">
        <v>44378.750592233009</v>
      </c>
    </row>
    <row r="76921" spans="1:2" x14ac:dyDescent="0.25">
      <c r="A76921">
        <v>233633</v>
      </c>
      <c r="B76921" s="1">
        <v>44378.750996763752</v>
      </c>
    </row>
    <row r="76922" spans="1:2" x14ac:dyDescent="0.25">
      <c r="A76922">
        <v>233634</v>
      </c>
      <c r="B76922" s="1">
        <v>44378.75099676376</v>
      </c>
    </row>
    <row r="76923" spans="1:2" x14ac:dyDescent="0.25">
      <c r="A76923">
        <v>233637</v>
      </c>
      <c r="B76923" s="1">
        <v>44378.751401294503</v>
      </c>
    </row>
    <row r="76924" spans="1:2" x14ac:dyDescent="0.25">
      <c r="A76924">
        <v>233639</v>
      </c>
      <c r="B76924" s="1">
        <v>44378.751401294503</v>
      </c>
    </row>
    <row r="76925" spans="1:2" x14ac:dyDescent="0.25">
      <c r="A76925">
        <v>233643</v>
      </c>
      <c r="B76925" s="1">
        <v>44378.752333333337</v>
      </c>
    </row>
    <row r="76926" spans="1:2" x14ac:dyDescent="0.25">
      <c r="A76926">
        <v>233644</v>
      </c>
      <c r="B76926" s="1">
        <v>44378.753019417476</v>
      </c>
    </row>
    <row r="76927" spans="1:2" x14ac:dyDescent="0.25">
      <c r="A76927">
        <v>233648</v>
      </c>
      <c r="B76927" s="1">
        <v>44378.753019417476</v>
      </c>
    </row>
    <row r="76928" spans="1:2" x14ac:dyDescent="0.25">
      <c r="A76928">
        <v>233653</v>
      </c>
      <c r="B76928" s="1">
        <v>44378.753423948219</v>
      </c>
    </row>
    <row r="76929" spans="1:2" x14ac:dyDescent="0.25">
      <c r="A76929">
        <v>233656</v>
      </c>
      <c r="B76929" s="1">
        <v>44378.754233009706</v>
      </c>
    </row>
    <row r="76930" spans="1:2" x14ac:dyDescent="0.25">
      <c r="A76930">
        <v>233660</v>
      </c>
      <c r="B76930" s="1">
        <v>44378.754233009706</v>
      </c>
    </row>
    <row r="76931" spans="1:2" x14ac:dyDescent="0.25">
      <c r="A76931">
        <v>233661</v>
      </c>
      <c r="B76931" s="1">
        <v>44378.754637540456</v>
      </c>
    </row>
    <row r="76932" spans="1:2" x14ac:dyDescent="0.25">
      <c r="A76932">
        <v>233663</v>
      </c>
      <c r="B76932" s="1">
        <v>44378.754637540456</v>
      </c>
    </row>
    <row r="76933" spans="1:2" x14ac:dyDescent="0.25">
      <c r="A76933">
        <v>233667</v>
      </c>
      <c r="B76933" s="1">
        <v>44378.754637540456</v>
      </c>
    </row>
    <row r="76934" spans="1:2" x14ac:dyDescent="0.25">
      <c r="A76934">
        <v>233671</v>
      </c>
      <c r="B76934" s="1">
        <v>44378.755446601943</v>
      </c>
    </row>
    <row r="76935" spans="1:2" x14ac:dyDescent="0.25">
      <c r="A76935">
        <v>233673</v>
      </c>
      <c r="B76935" s="1">
        <v>44378.756660194173</v>
      </c>
    </row>
    <row r="76936" spans="1:2" x14ac:dyDescent="0.25">
      <c r="A76936">
        <v>233675</v>
      </c>
      <c r="B76936" s="1">
        <v>44378.756660194173</v>
      </c>
    </row>
    <row r="76937" spans="1:2" x14ac:dyDescent="0.25">
      <c r="A76937">
        <v>233680</v>
      </c>
      <c r="B76937" s="1">
        <v>44378.757469255666</v>
      </c>
    </row>
    <row r="76938" spans="1:2" x14ac:dyDescent="0.25">
      <c r="A76938">
        <v>233683</v>
      </c>
      <c r="B76938" s="1">
        <v>44378.75787378641</v>
      </c>
    </row>
    <row r="76939" spans="1:2" x14ac:dyDescent="0.25">
      <c r="A76939">
        <v>233686</v>
      </c>
      <c r="B76939" s="1">
        <v>44378.758999999998</v>
      </c>
    </row>
    <row r="76940" spans="1:2" x14ac:dyDescent="0.25">
      <c r="A76940">
        <v>233691</v>
      </c>
      <c r="B76940" s="1">
        <v>44378.759087378639</v>
      </c>
    </row>
    <row r="76941" spans="1:2" x14ac:dyDescent="0.25">
      <c r="A76941">
        <v>233693</v>
      </c>
      <c r="B76941" s="1">
        <v>44378.759087378647</v>
      </c>
    </row>
    <row r="76942" spans="1:2" x14ac:dyDescent="0.25">
      <c r="A76942">
        <v>233695</v>
      </c>
      <c r="B76942" s="1">
        <v>44378.759896440126</v>
      </c>
    </row>
    <row r="76943" spans="1:2" x14ac:dyDescent="0.25">
      <c r="A76943">
        <v>233697</v>
      </c>
      <c r="B76943" s="1">
        <v>44378.759896440126</v>
      </c>
    </row>
    <row r="76944" spans="1:2" x14ac:dyDescent="0.25">
      <c r="A76944">
        <v>233702</v>
      </c>
      <c r="B76944" s="1">
        <v>44378.760300970876</v>
      </c>
    </row>
    <row r="76945" spans="1:2" x14ac:dyDescent="0.25">
      <c r="A76945">
        <v>233705</v>
      </c>
      <c r="B76945" s="1">
        <v>44378.761110032363</v>
      </c>
    </row>
    <row r="76946" spans="1:2" x14ac:dyDescent="0.25">
      <c r="A76946">
        <v>233706</v>
      </c>
      <c r="B76946" s="1">
        <v>44378.761919093849</v>
      </c>
    </row>
    <row r="76947" spans="1:2" x14ac:dyDescent="0.25">
      <c r="A76947">
        <v>233711</v>
      </c>
      <c r="B76947" s="1">
        <v>44378.762999999999</v>
      </c>
    </row>
    <row r="76948" spans="1:2" x14ac:dyDescent="0.25">
      <c r="A76948">
        <v>233714</v>
      </c>
      <c r="B76948" s="1">
        <v>44378.76353721683</v>
      </c>
    </row>
    <row r="76949" spans="1:2" x14ac:dyDescent="0.25">
      <c r="A76949">
        <v>233715</v>
      </c>
      <c r="B76949" s="1">
        <v>44378.765155339803</v>
      </c>
    </row>
    <row r="76950" spans="1:2" x14ac:dyDescent="0.25">
      <c r="A76950">
        <v>233718</v>
      </c>
      <c r="B76950" s="1">
        <v>44378.765964401297</v>
      </c>
    </row>
    <row r="76951" spans="1:2" x14ac:dyDescent="0.25">
      <c r="A76951">
        <v>233721</v>
      </c>
      <c r="B76951" s="1">
        <v>44378.767177993526</v>
      </c>
    </row>
    <row r="76952" spans="1:2" x14ac:dyDescent="0.25">
      <c r="A76952">
        <v>233725</v>
      </c>
      <c r="B76952" s="1">
        <v>44378.767582524277</v>
      </c>
    </row>
    <row r="76953" spans="1:2" x14ac:dyDescent="0.25">
      <c r="A76953">
        <v>233726</v>
      </c>
      <c r="B76953" s="1">
        <v>44378.767582524277</v>
      </c>
    </row>
    <row r="76954" spans="1:2" x14ac:dyDescent="0.25">
      <c r="A76954">
        <v>233729</v>
      </c>
      <c r="B76954" s="1">
        <v>44378.767582524277</v>
      </c>
    </row>
    <row r="76955" spans="1:2" x14ac:dyDescent="0.25">
      <c r="A76955">
        <v>233733</v>
      </c>
      <c r="B76955" s="1">
        <v>44378.767987055013</v>
      </c>
    </row>
    <row r="76956" spans="1:2" x14ac:dyDescent="0.25">
      <c r="A76956">
        <v>233736</v>
      </c>
      <c r="B76956" s="1">
        <v>44378.767987055013</v>
      </c>
    </row>
    <row r="76957" spans="1:2" x14ac:dyDescent="0.25">
      <c r="A76957">
        <v>233740</v>
      </c>
      <c r="B76957" s="1">
        <v>44378.767987055013</v>
      </c>
    </row>
    <row r="76958" spans="1:2" x14ac:dyDescent="0.25">
      <c r="A76958">
        <v>233743</v>
      </c>
      <c r="B76958" s="1">
        <v>44378.76920064725</v>
      </c>
    </row>
    <row r="76959" spans="1:2" x14ac:dyDescent="0.25">
      <c r="A76959">
        <v>233747</v>
      </c>
      <c r="B76959" s="1">
        <v>44378.76920064725</v>
      </c>
    </row>
    <row r="76960" spans="1:2" x14ac:dyDescent="0.25">
      <c r="A76960">
        <v>233751</v>
      </c>
      <c r="B76960" s="1">
        <v>44378.769605177993</v>
      </c>
    </row>
    <row r="76961" spans="1:2" x14ac:dyDescent="0.25">
      <c r="A76961">
        <v>233756</v>
      </c>
      <c r="B76961" s="1">
        <v>44378.769605177993</v>
      </c>
    </row>
    <row r="76962" spans="1:2" x14ac:dyDescent="0.25">
      <c r="A76962">
        <v>233757</v>
      </c>
      <c r="B76962" s="1">
        <v>44378.77041423948</v>
      </c>
    </row>
    <row r="76963" spans="1:2" x14ac:dyDescent="0.25">
      <c r="A76963">
        <v>233758</v>
      </c>
      <c r="B76963" s="1">
        <v>44378.771627831717</v>
      </c>
    </row>
    <row r="76964" spans="1:2" x14ac:dyDescent="0.25">
      <c r="A76964">
        <v>233760</v>
      </c>
      <c r="B76964" s="1">
        <v>44378.772436893203</v>
      </c>
    </row>
    <row r="76965" spans="1:2" x14ac:dyDescent="0.25">
      <c r="A76965">
        <v>233765</v>
      </c>
      <c r="B76965" s="1">
        <v>44378.772436893203</v>
      </c>
    </row>
    <row r="76966" spans="1:2" x14ac:dyDescent="0.25">
      <c r="A76966">
        <v>233767</v>
      </c>
      <c r="B76966" s="1">
        <v>44378.772841423946</v>
      </c>
    </row>
    <row r="76967" spans="1:2" x14ac:dyDescent="0.25">
      <c r="A76967">
        <v>233771</v>
      </c>
      <c r="B76967" s="1">
        <v>44378.773000000001</v>
      </c>
    </row>
    <row r="76968" spans="1:2" x14ac:dyDescent="0.25">
      <c r="A76968">
        <v>233772</v>
      </c>
      <c r="B76968" s="1">
        <v>44378.77365048544</v>
      </c>
    </row>
    <row r="76969" spans="1:2" x14ac:dyDescent="0.25">
      <c r="A76969">
        <v>233775</v>
      </c>
      <c r="B76969" s="1">
        <v>44378.774055016183</v>
      </c>
    </row>
    <row r="76970" spans="1:2" x14ac:dyDescent="0.25">
      <c r="A76970">
        <v>233779</v>
      </c>
      <c r="B76970" s="1">
        <v>44378.775268608413</v>
      </c>
    </row>
    <row r="76971" spans="1:2" x14ac:dyDescent="0.25">
      <c r="A76971">
        <v>233784</v>
      </c>
      <c r="B76971" s="1">
        <v>44378.775673139164</v>
      </c>
    </row>
    <row r="76972" spans="1:2" x14ac:dyDescent="0.25">
      <c r="A76972">
        <v>233785</v>
      </c>
      <c r="B76972" s="1">
        <v>44378.775673139164</v>
      </c>
    </row>
    <row r="76973" spans="1:2" x14ac:dyDescent="0.25">
      <c r="A76973">
        <v>233788</v>
      </c>
      <c r="B76973" s="1">
        <v>44378.7760776699</v>
      </c>
    </row>
    <row r="76974" spans="1:2" x14ac:dyDescent="0.25">
      <c r="A76974">
        <v>233790</v>
      </c>
      <c r="B76974" s="1">
        <v>44378.77648220065</v>
      </c>
    </row>
    <row r="76975" spans="1:2" x14ac:dyDescent="0.25">
      <c r="A76975">
        <v>233794</v>
      </c>
      <c r="B76975" s="1">
        <v>44378.777291262137</v>
      </c>
    </row>
    <row r="76976" spans="1:2" x14ac:dyDescent="0.25">
      <c r="A76976">
        <v>233796</v>
      </c>
      <c r="B76976" s="1">
        <v>44378.777291262137</v>
      </c>
    </row>
    <row r="76977" spans="1:2" x14ac:dyDescent="0.25">
      <c r="A76977">
        <v>233801</v>
      </c>
      <c r="B76977" s="1">
        <v>44378.778504854366</v>
      </c>
    </row>
    <row r="76978" spans="1:2" x14ac:dyDescent="0.25">
      <c r="A76978">
        <v>233804</v>
      </c>
      <c r="B76978" s="1">
        <v>44378.78052750809</v>
      </c>
    </row>
    <row r="76979" spans="1:2" x14ac:dyDescent="0.25">
      <c r="A76979">
        <v>233807</v>
      </c>
      <c r="B76979" s="1">
        <v>44378.780932038833</v>
      </c>
    </row>
    <row r="76980" spans="1:2" x14ac:dyDescent="0.25">
      <c r="A76980">
        <v>233808</v>
      </c>
      <c r="B76980" s="1">
        <v>44378.780932038833</v>
      </c>
    </row>
    <row r="76981" spans="1:2" x14ac:dyDescent="0.25">
      <c r="A76981">
        <v>233813</v>
      </c>
      <c r="B76981" s="1">
        <v>44378.781336569577</v>
      </c>
    </row>
    <row r="76982" spans="1:2" x14ac:dyDescent="0.25">
      <c r="A76982">
        <v>233817</v>
      </c>
      <c r="B76982" s="1">
        <v>44378.781336569577</v>
      </c>
    </row>
    <row r="76983" spans="1:2" x14ac:dyDescent="0.25">
      <c r="A76983">
        <v>233820</v>
      </c>
      <c r="B76983" s="1">
        <v>44378.78214563107</v>
      </c>
    </row>
    <row r="76984" spans="1:2" x14ac:dyDescent="0.25">
      <c r="A76984">
        <v>233824</v>
      </c>
      <c r="B76984" s="1">
        <v>44378.78214563107</v>
      </c>
    </row>
    <row r="76985" spans="1:2" x14ac:dyDescent="0.25">
      <c r="A76985">
        <v>233829</v>
      </c>
      <c r="B76985" s="1">
        <v>44378.78214563107</v>
      </c>
    </row>
    <row r="76986" spans="1:2" x14ac:dyDescent="0.25">
      <c r="A76986">
        <v>233831</v>
      </c>
      <c r="B76986" s="1">
        <v>44378.782550161806</v>
      </c>
    </row>
    <row r="76987" spans="1:2" x14ac:dyDescent="0.25">
      <c r="A76987">
        <v>233834</v>
      </c>
      <c r="B76987" s="1">
        <v>44378.783763754051</v>
      </c>
    </row>
    <row r="76988" spans="1:2" x14ac:dyDescent="0.25">
      <c r="A76988">
        <v>233837</v>
      </c>
      <c r="B76988" s="1">
        <v>44378.784572815537</v>
      </c>
    </row>
    <row r="76989" spans="1:2" x14ac:dyDescent="0.25">
      <c r="A76989">
        <v>233838</v>
      </c>
      <c r="B76989" s="1">
        <v>44378.78497734628</v>
      </c>
    </row>
    <row r="76990" spans="1:2" x14ac:dyDescent="0.25">
      <c r="A76990">
        <v>233841</v>
      </c>
      <c r="B76990" s="1">
        <v>44378.785381877024</v>
      </c>
    </row>
    <row r="76991" spans="1:2" x14ac:dyDescent="0.25">
      <c r="A76991">
        <v>233846</v>
      </c>
      <c r="B76991" s="1">
        <v>44378.785381877024</v>
      </c>
    </row>
    <row r="76992" spans="1:2" x14ac:dyDescent="0.25">
      <c r="A76992">
        <v>233847</v>
      </c>
      <c r="B76992" s="1">
        <v>44378.785786407767</v>
      </c>
    </row>
    <row r="76993" spans="1:2" x14ac:dyDescent="0.25">
      <c r="A76993">
        <v>233851</v>
      </c>
      <c r="B76993" s="1">
        <v>44378.78619093851</v>
      </c>
    </row>
    <row r="76994" spans="1:2" x14ac:dyDescent="0.25">
      <c r="A76994">
        <v>233852</v>
      </c>
      <c r="B76994" s="1">
        <v>44378.786595469253</v>
      </c>
    </row>
    <row r="76995" spans="1:2" x14ac:dyDescent="0.25">
      <c r="A76995">
        <v>233857</v>
      </c>
      <c r="B76995" s="1">
        <v>44378.786595469253</v>
      </c>
    </row>
    <row r="76996" spans="1:2" x14ac:dyDescent="0.25">
      <c r="A76996">
        <v>233862</v>
      </c>
      <c r="B76996" s="1">
        <v>44378.787000000004</v>
      </c>
    </row>
    <row r="76997" spans="1:2" x14ac:dyDescent="0.25">
      <c r="A76997">
        <v>233864</v>
      </c>
      <c r="B76997" s="1">
        <v>44378.78740453074</v>
      </c>
    </row>
    <row r="76998" spans="1:2" x14ac:dyDescent="0.25">
      <c r="A76998">
        <v>233869</v>
      </c>
      <c r="B76998" s="1">
        <v>44378.78740453074</v>
      </c>
    </row>
    <row r="76999" spans="1:2" x14ac:dyDescent="0.25">
      <c r="A76999">
        <v>233873</v>
      </c>
      <c r="B76999" s="1">
        <v>44378.787404530747</v>
      </c>
    </row>
    <row r="77000" spans="1:2" x14ac:dyDescent="0.25">
      <c r="A77000">
        <v>233878</v>
      </c>
      <c r="B77000" s="1">
        <v>44378.787809061483</v>
      </c>
    </row>
    <row r="77001" spans="1:2" x14ac:dyDescent="0.25">
      <c r="A77001">
        <v>233880</v>
      </c>
      <c r="B77001" s="1">
        <v>44378.788618122977</v>
      </c>
    </row>
    <row r="77002" spans="1:2" x14ac:dyDescent="0.25">
      <c r="A77002">
        <v>233883</v>
      </c>
      <c r="B77002" s="1">
        <v>44378.78902265372</v>
      </c>
    </row>
    <row r="77003" spans="1:2" x14ac:dyDescent="0.25">
      <c r="A77003">
        <v>233885</v>
      </c>
      <c r="B77003" s="1">
        <v>44378.78902265372</v>
      </c>
    </row>
    <row r="77004" spans="1:2" x14ac:dyDescent="0.25">
      <c r="A77004">
        <v>233889</v>
      </c>
      <c r="B77004" s="1">
        <v>44378.78902265372</v>
      </c>
    </row>
    <row r="77005" spans="1:2" x14ac:dyDescent="0.25">
      <c r="A77005">
        <v>233894</v>
      </c>
      <c r="B77005" s="1">
        <v>44378.790236245957</v>
      </c>
    </row>
    <row r="77006" spans="1:2" x14ac:dyDescent="0.25">
      <c r="A77006">
        <v>233897</v>
      </c>
      <c r="B77006" s="1">
        <v>44378.790640776693</v>
      </c>
    </row>
    <row r="77007" spans="1:2" x14ac:dyDescent="0.25">
      <c r="A77007">
        <v>233899</v>
      </c>
      <c r="B77007" s="1">
        <v>44378.791449838187</v>
      </c>
    </row>
    <row r="77008" spans="1:2" x14ac:dyDescent="0.25">
      <c r="A77008">
        <v>233900</v>
      </c>
      <c r="B77008" s="1">
        <v>44378.792258899673</v>
      </c>
    </row>
    <row r="77009" spans="1:2" x14ac:dyDescent="0.25">
      <c r="A77009">
        <v>233901</v>
      </c>
      <c r="B77009" s="1">
        <v>44378.793877022654</v>
      </c>
    </row>
    <row r="77010" spans="1:2" x14ac:dyDescent="0.25">
      <c r="A77010">
        <v>233903</v>
      </c>
      <c r="B77010" s="1">
        <v>44378.793877022654</v>
      </c>
    </row>
    <row r="77011" spans="1:2" x14ac:dyDescent="0.25">
      <c r="A77011">
        <v>233904</v>
      </c>
      <c r="B77011" s="1">
        <v>44378.79468608414</v>
      </c>
    </row>
    <row r="77012" spans="1:2" x14ac:dyDescent="0.25">
      <c r="A77012">
        <v>233908</v>
      </c>
      <c r="B77012" s="1">
        <v>44378.796708737864</v>
      </c>
    </row>
    <row r="77013" spans="1:2" x14ac:dyDescent="0.25">
      <c r="A77013">
        <v>233912</v>
      </c>
      <c r="B77013" s="1">
        <v>44378.796708737864</v>
      </c>
    </row>
    <row r="77014" spans="1:2" x14ac:dyDescent="0.25">
      <c r="A77014">
        <v>233914</v>
      </c>
      <c r="B77014" s="1">
        <v>44378.796708737864</v>
      </c>
    </row>
    <row r="77015" spans="1:2" x14ac:dyDescent="0.25">
      <c r="A77015">
        <v>233916</v>
      </c>
      <c r="B77015" s="1">
        <v>44378.797113268607</v>
      </c>
    </row>
    <row r="77016" spans="1:2" x14ac:dyDescent="0.25">
      <c r="A77016">
        <v>233920</v>
      </c>
      <c r="B77016" s="1">
        <v>44378.798326860844</v>
      </c>
    </row>
    <row r="77017" spans="1:2" x14ac:dyDescent="0.25">
      <c r="A77017">
        <v>233924</v>
      </c>
      <c r="B77017" s="1">
        <v>44378.798999999999</v>
      </c>
    </row>
    <row r="77018" spans="1:2" x14ac:dyDescent="0.25">
      <c r="A77018">
        <v>233927</v>
      </c>
      <c r="B77018" s="1">
        <v>44378.799944983824</v>
      </c>
    </row>
    <row r="77019" spans="1:2" x14ac:dyDescent="0.25">
      <c r="A77019">
        <v>233932</v>
      </c>
      <c r="B77019" s="1">
        <v>44378.800754045311</v>
      </c>
    </row>
    <row r="77020" spans="1:2" x14ac:dyDescent="0.25">
      <c r="A77020">
        <v>233936</v>
      </c>
      <c r="B77020" s="1">
        <v>44378.801563106797</v>
      </c>
    </row>
    <row r="77021" spans="1:2" x14ac:dyDescent="0.25">
      <c r="A77021">
        <v>233939</v>
      </c>
      <c r="B77021" s="1">
        <v>44378.801563106797</v>
      </c>
    </row>
    <row r="77022" spans="1:2" x14ac:dyDescent="0.25">
      <c r="A77022">
        <v>233941</v>
      </c>
      <c r="B77022" s="1">
        <v>44378.801563106797</v>
      </c>
    </row>
    <row r="77023" spans="1:2" x14ac:dyDescent="0.25">
      <c r="A77023">
        <v>233945</v>
      </c>
      <c r="B77023" s="1">
        <v>44378.803181229778</v>
      </c>
    </row>
    <row r="77024" spans="1:2" x14ac:dyDescent="0.25">
      <c r="A77024">
        <v>233946</v>
      </c>
      <c r="B77024" s="1">
        <v>44378.803181229778</v>
      </c>
    </row>
    <row r="77025" spans="1:2" x14ac:dyDescent="0.25">
      <c r="A77025">
        <v>233948</v>
      </c>
      <c r="B77025" s="1">
        <v>44378.804799352751</v>
      </c>
    </row>
    <row r="77026" spans="1:2" x14ac:dyDescent="0.25">
      <c r="A77026">
        <v>233951</v>
      </c>
      <c r="B77026" s="1">
        <v>44378.80601294498</v>
      </c>
    </row>
    <row r="77027" spans="1:2" x14ac:dyDescent="0.25">
      <c r="A77027">
        <v>233955</v>
      </c>
      <c r="B77027" s="1">
        <v>44378.806417475731</v>
      </c>
    </row>
    <row r="77028" spans="1:2" x14ac:dyDescent="0.25">
      <c r="A77028">
        <v>233960</v>
      </c>
      <c r="B77028" s="1">
        <v>44378.806417475731</v>
      </c>
    </row>
    <row r="77029" spans="1:2" x14ac:dyDescent="0.25">
      <c r="A77029">
        <v>233964</v>
      </c>
      <c r="B77029" s="1">
        <v>44378.806417475731</v>
      </c>
    </row>
    <row r="77030" spans="1:2" x14ac:dyDescent="0.25">
      <c r="A77030">
        <v>233967</v>
      </c>
      <c r="B77030" s="1">
        <v>44378.806822006467</v>
      </c>
    </row>
    <row r="77031" spans="1:2" x14ac:dyDescent="0.25">
      <c r="A77031">
        <v>233969</v>
      </c>
      <c r="B77031" s="1">
        <v>44378.806822006474</v>
      </c>
    </row>
    <row r="77032" spans="1:2" x14ac:dyDescent="0.25">
      <c r="A77032">
        <v>233970</v>
      </c>
      <c r="B77032" s="1">
        <v>44378.807631067961</v>
      </c>
    </row>
    <row r="77033" spans="1:2" x14ac:dyDescent="0.25">
      <c r="A77033">
        <v>233973</v>
      </c>
      <c r="B77033" s="1">
        <v>44378.808440129447</v>
      </c>
    </row>
    <row r="77034" spans="1:2" x14ac:dyDescent="0.25">
      <c r="A77034">
        <v>233978</v>
      </c>
      <c r="B77034" s="1">
        <v>44378.808666666664</v>
      </c>
    </row>
    <row r="77035" spans="1:2" x14ac:dyDescent="0.25">
      <c r="A77035">
        <v>233983</v>
      </c>
      <c r="B77035" s="1">
        <v>44378.808844660198</v>
      </c>
    </row>
    <row r="77036" spans="1:2" x14ac:dyDescent="0.25">
      <c r="A77036">
        <v>233988</v>
      </c>
      <c r="B77036" s="1">
        <v>44378.810058252428</v>
      </c>
    </row>
    <row r="77037" spans="1:2" x14ac:dyDescent="0.25">
      <c r="A77037">
        <v>233993</v>
      </c>
      <c r="B77037" s="1">
        <v>44378.810058252428</v>
      </c>
    </row>
    <row r="77038" spans="1:2" x14ac:dyDescent="0.25">
      <c r="A77038">
        <v>233996</v>
      </c>
      <c r="B77038" s="1">
        <v>44378.810867313921</v>
      </c>
    </row>
    <row r="77039" spans="1:2" x14ac:dyDescent="0.25">
      <c r="A77039">
        <v>233997</v>
      </c>
      <c r="B77039" s="1">
        <v>44378.811676375401</v>
      </c>
    </row>
    <row r="77040" spans="1:2" x14ac:dyDescent="0.25">
      <c r="A77040">
        <v>233998</v>
      </c>
      <c r="B77040" s="1">
        <v>44378.812080906151</v>
      </c>
    </row>
    <row r="77041" spans="1:2" x14ac:dyDescent="0.25">
      <c r="A77041">
        <v>234000</v>
      </c>
      <c r="B77041" s="1">
        <v>44378.812485436894</v>
      </c>
    </row>
    <row r="77042" spans="1:2" x14ac:dyDescent="0.25">
      <c r="A77042">
        <v>234001</v>
      </c>
      <c r="B77042" s="1">
        <v>44378.814508090618</v>
      </c>
    </row>
    <row r="77043" spans="1:2" x14ac:dyDescent="0.25">
      <c r="A77043">
        <v>234003</v>
      </c>
      <c r="B77043" s="1">
        <v>44378.814508090618</v>
      </c>
    </row>
    <row r="77044" spans="1:2" x14ac:dyDescent="0.25">
      <c r="A77044">
        <v>234005</v>
      </c>
      <c r="B77044" s="1">
        <v>44378.814508090618</v>
      </c>
    </row>
    <row r="77045" spans="1:2" x14ac:dyDescent="0.25">
      <c r="A77045">
        <v>234006</v>
      </c>
      <c r="B77045" s="1">
        <v>44378.814912621354</v>
      </c>
    </row>
    <row r="77046" spans="1:2" x14ac:dyDescent="0.25">
      <c r="A77046">
        <v>234011</v>
      </c>
      <c r="B77046" s="1">
        <v>44378.815317152104</v>
      </c>
    </row>
    <row r="77047" spans="1:2" x14ac:dyDescent="0.25">
      <c r="A77047">
        <v>234012</v>
      </c>
      <c r="B77047" s="1">
        <v>44378.815333333339</v>
      </c>
    </row>
    <row r="77048" spans="1:2" x14ac:dyDescent="0.25">
      <c r="A77048">
        <v>234013</v>
      </c>
      <c r="B77048" s="1">
        <v>44378.816530744334</v>
      </c>
    </row>
    <row r="77049" spans="1:2" x14ac:dyDescent="0.25">
      <c r="A77049">
        <v>234018</v>
      </c>
      <c r="B77049" s="1">
        <v>44378.817744336571</v>
      </c>
    </row>
    <row r="77050" spans="1:2" x14ac:dyDescent="0.25">
      <c r="A77050">
        <v>234020</v>
      </c>
      <c r="B77050" s="1">
        <v>44378.818957928801</v>
      </c>
    </row>
    <row r="77051" spans="1:2" x14ac:dyDescent="0.25">
      <c r="A77051">
        <v>234025</v>
      </c>
      <c r="B77051" s="1">
        <v>44378.818957928801</v>
      </c>
    </row>
    <row r="77052" spans="1:2" x14ac:dyDescent="0.25">
      <c r="A77052">
        <v>234026</v>
      </c>
      <c r="B77052" s="1">
        <v>44378.819362459551</v>
      </c>
    </row>
    <row r="77053" spans="1:2" x14ac:dyDescent="0.25">
      <c r="A77053">
        <v>234030</v>
      </c>
      <c r="B77053" s="1">
        <v>44378.819362459551</v>
      </c>
    </row>
    <row r="77054" spans="1:2" x14ac:dyDescent="0.25">
      <c r="A77054">
        <v>234031</v>
      </c>
      <c r="B77054" s="1">
        <v>44378.819362459551</v>
      </c>
    </row>
    <row r="77055" spans="1:2" x14ac:dyDescent="0.25">
      <c r="A77055">
        <v>234034</v>
      </c>
      <c r="B77055" s="1">
        <v>44378.820980582524</v>
      </c>
    </row>
    <row r="77056" spans="1:2" x14ac:dyDescent="0.25">
      <c r="A77056">
        <v>234038</v>
      </c>
      <c r="B77056" s="1">
        <v>44378.821385113268</v>
      </c>
    </row>
    <row r="77057" spans="1:2" x14ac:dyDescent="0.25">
      <c r="A77057">
        <v>234041</v>
      </c>
      <c r="B77057" s="1">
        <v>44378.823003236241</v>
      </c>
    </row>
    <row r="77058" spans="1:2" x14ac:dyDescent="0.25">
      <c r="A77058">
        <v>234044</v>
      </c>
      <c r="B77058" s="1">
        <v>44378.823003236241</v>
      </c>
    </row>
    <row r="77059" spans="1:2" x14ac:dyDescent="0.25">
      <c r="A77059">
        <v>234045</v>
      </c>
      <c r="B77059" s="1">
        <v>44378.823003236241</v>
      </c>
    </row>
    <row r="77060" spans="1:2" x14ac:dyDescent="0.25">
      <c r="A77060">
        <v>234050</v>
      </c>
      <c r="B77060" s="1">
        <v>44378.824621359221</v>
      </c>
    </row>
    <row r="77061" spans="1:2" x14ac:dyDescent="0.25">
      <c r="A77061">
        <v>234052</v>
      </c>
      <c r="B77061" s="1">
        <v>44378.825333333334</v>
      </c>
    </row>
    <row r="77062" spans="1:2" x14ac:dyDescent="0.25">
      <c r="A77062">
        <v>234053</v>
      </c>
      <c r="B77062" s="1">
        <v>44378.825430420715</v>
      </c>
    </row>
    <row r="77063" spans="1:2" x14ac:dyDescent="0.25">
      <c r="A77063">
        <v>234058</v>
      </c>
      <c r="B77063" s="1">
        <v>44378.825834951458</v>
      </c>
    </row>
    <row r="77064" spans="1:2" x14ac:dyDescent="0.25">
      <c r="A77064">
        <v>234063</v>
      </c>
      <c r="B77064" s="1">
        <v>44378.825834951458</v>
      </c>
    </row>
    <row r="77065" spans="1:2" x14ac:dyDescent="0.25">
      <c r="A77065">
        <v>234065</v>
      </c>
      <c r="B77065" s="1">
        <v>44378.825834951458</v>
      </c>
    </row>
    <row r="77066" spans="1:2" x14ac:dyDescent="0.25">
      <c r="A77066">
        <v>234066</v>
      </c>
      <c r="B77066" s="1">
        <v>44378.826239482201</v>
      </c>
    </row>
    <row r="77067" spans="1:2" x14ac:dyDescent="0.25">
      <c r="A77067">
        <v>234070</v>
      </c>
      <c r="B77067" s="1">
        <v>44378.826644012945</v>
      </c>
    </row>
    <row r="77068" spans="1:2" x14ac:dyDescent="0.25">
      <c r="A77068">
        <v>234071</v>
      </c>
      <c r="B77068" s="1">
        <v>44378.827048543688</v>
      </c>
    </row>
    <row r="77069" spans="1:2" x14ac:dyDescent="0.25">
      <c r="A77069">
        <v>234075</v>
      </c>
      <c r="B77069" s="1">
        <v>44378.829475728155</v>
      </c>
    </row>
    <row r="77070" spans="1:2" x14ac:dyDescent="0.25">
      <c r="A77070">
        <v>234076</v>
      </c>
      <c r="B77070" s="1">
        <v>44378.830689320392</v>
      </c>
    </row>
    <row r="77071" spans="1:2" x14ac:dyDescent="0.25">
      <c r="A77071">
        <v>234081</v>
      </c>
      <c r="B77071" s="1">
        <v>44378.831093851128</v>
      </c>
    </row>
    <row r="77072" spans="1:2" x14ac:dyDescent="0.25">
      <c r="A77072">
        <v>234085</v>
      </c>
      <c r="B77072" s="1">
        <v>44378.831093851128</v>
      </c>
    </row>
    <row r="77073" spans="1:2" x14ac:dyDescent="0.25">
      <c r="A77073">
        <v>234086</v>
      </c>
      <c r="B77073" s="1">
        <v>44378.831093851128</v>
      </c>
    </row>
    <row r="77074" spans="1:2" x14ac:dyDescent="0.25">
      <c r="A77074">
        <v>234087</v>
      </c>
      <c r="B77074" s="1">
        <v>44378.832307443365</v>
      </c>
    </row>
    <row r="77075" spans="1:2" x14ac:dyDescent="0.25">
      <c r="A77075">
        <v>234090</v>
      </c>
      <c r="B77075" s="1">
        <v>44378.832711974108</v>
      </c>
    </row>
    <row r="77076" spans="1:2" x14ac:dyDescent="0.25">
      <c r="A77076">
        <v>234092</v>
      </c>
      <c r="B77076" s="1">
        <v>44378.832711974108</v>
      </c>
    </row>
    <row r="77077" spans="1:2" x14ac:dyDescent="0.25">
      <c r="A77077">
        <v>234096</v>
      </c>
      <c r="B77077" s="1">
        <v>44378.832711974108</v>
      </c>
    </row>
    <row r="77078" spans="1:2" x14ac:dyDescent="0.25">
      <c r="A77078">
        <v>234098</v>
      </c>
      <c r="B77078" s="1">
        <v>44378.832711974108</v>
      </c>
    </row>
    <row r="77079" spans="1:2" x14ac:dyDescent="0.25">
      <c r="A77079">
        <v>234101</v>
      </c>
      <c r="B77079" s="1">
        <v>44378.833925566345</v>
      </c>
    </row>
    <row r="77080" spans="1:2" x14ac:dyDescent="0.25">
      <c r="A77080">
        <v>234105</v>
      </c>
      <c r="B77080" s="1">
        <v>44378.834734627831</v>
      </c>
    </row>
    <row r="77081" spans="1:2" x14ac:dyDescent="0.25">
      <c r="A77081">
        <v>234110</v>
      </c>
      <c r="B77081" s="1">
        <v>44378.834734627831</v>
      </c>
    </row>
    <row r="77082" spans="1:2" x14ac:dyDescent="0.25">
      <c r="A77082">
        <v>234115</v>
      </c>
      <c r="B77082" s="1">
        <v>44378.835948220061</v>
      </c>
    </row>
    <row r="77083" spans="1:2" x14ac:dyDescent="0.25">
      <c r="A77083">
        <v>234119</v>
      </c>
      <c r="B77083" s="1">
        <v>44378.836352750812</v>
      </c>
    </row>
    <row r="77084" spans="1:2" x14ac:dyDescent="0.25">
      <c r="A77084">
        <v>234120</v>
      </c>
      <c r="B77084" s="1">
        <v>44378.836757281555</v>
      </c>
    </row>
    <row r="77085" spans="1:2" x14ac:dyDescent="0.25">
      <c r="A77085">
        <v>234125</v>
      </c>
      <c r="B77085" s="1">
        <v>44378.837</v>
      </c>
    </row>
    <row r="77086" spans="1:2" x14ac:dyDescent="0.25">
      <c r="A77086">
        <v>234129</v>
      </c>
      <c r="B77086" s="1">
        <v>44378.837161812298</v>
      </c>
    </row>
    <row r="77087" spans="1:2" x14ac:dyDescent="0.25">
      <c r="A77087">
        <v>234131</v>
      </c>
      <c r="B77087" s="1">
        <v>44378.837161812298</v>
      </c>
    </row>
    <row r="77088" spans="1:2" x14ac:dyDescent="0.25">
      <c r="A77088">
        <v>234134</v>
      </c>
      <c r="B77088" s="1">
        <v>44378.837566343042</v>
      </c>
    </row>
    <row r="77089" spans="1:2" x14ac:dyDescent="0.25">
      <c r="A77089">
        <v>234138</v>
      </c>
      <c r="B77089" s="1">
        <v>44378.837970873785</v>
      </c>
    </row>
    <row r="77090" spans="1:2" x14ac:dyDescent="0.25">
      <c r="A77090">
        <v>234141</v>
      </c>
      <c r="B77090" s="1">
        <v>44378.838779935279</v>
      </c>
    </row>
    <row r="77091" spans="1:2" x14ac:dyDescent="0.25">
      <c r="A77091">
        <v>234145</v>
      </c>
      <c r="B77091" s="1">
        <v>44378.838779935279</v>
      </c>
    </row>
    <row r="77092" spans="1:2" x14ac:dyDescent="0.25">
      <c r="A77092">
        <v>234148</v>
      </c>
      <c r="B77092" s="1">
        <v>44378.839588996765</v>
      </c>
    </row>
    <row r="77093" spans="1:2" x14ac:dyDescent="0.25">
      <c r="A77093">
        <v>234149</v>
      </c>
      <c r="B77093" s="1">
        <v>44378.839588996765</v>
      </c>
    </row>
    <row r="77094" spans="1:2" x14ac:dyDescent="0.25">
      <c r="A77094">
        <v>234150</v>
      </c>
      <c r="B77094" s="1">
        <v>44378.840398058252</v>
      </c>
    </row>
    <row r="77095" spans="1:2" x14ac:dyDescent="0.25">
      <c r="A77095">
        <v>234152</v>
      </c>
      <c r="B77095" s="1">
        <v>44378.840666666663</v>
      </c>
    </row>
    <row r="77096" spans="1:2" x14ac:dyDescent="0.25">
      <c r="A77096">
        <v>234155</v>
      </c>
      <c r="B77096" s="1">
        <v>44378.841611650489</v>
      </c>
    </row>
    <row r="77097" spans="1:2" x14ac:dyDescent="0.25">
      <c r="A77097">
        <v>234158</v>
      </c>
      <c r="B77097" s="1">
        <v>44378.842016181232</v>
      </c>
    </row>
    <row r="77098" spans="1:2" x14ac:dyDescent="0.25">
      <c r="A77098">
        <v>234159</v>
      </c>
      <c r="B77098" s="1">
        <v>44378.843229773462</v>
      </c>
    </row>
    <row r="77099" spans="1:2" x14ac:dyDescent="0.25">
      <c r="A77099">
        <v>234163</v>
      </c>
      <c r="B77099" s="1">
        <v>44378.843229773462</v>
      </c>
    </row>
    <row r="77100" spans="1:2" x14ac:dyDescent="0.25">
      <c r="A77100">
        <v>234166</v>
      </c>
      <c r="B77100" s="1">
        <v>44378.843634304212</v>
      </c>
    </row>
    <row r="77101" spans="1:2" x14ac:dyDescent="0.25">
      <c r="A77101">
        <v>234170</v>
      </c>
      <c r="B77101" s="1">
        <v>44378.843634304212</v>
      </c>
    </row>
    <row r="77102" spans="1:2" x14ac:dyDescent="0.25">
      <c r="A77102">
        <v>234175</v>
      </c>
      <c r="B77102" s="1">
        <v>44378.844038834948</v>
      </c>
    </row>
    <row r="77103" spans="1:2" x14ac:dyDescent="0.25">
      <c r="A77103">
        <v>234180</v>
      </c>
      <c r="B77103" s="1">
        <v>44378.846466019415</v>
      </c>
    </row>
    <row r="77104" spans="1:2" x14ac:dyDescent="0.25">
      <c r="A77104">
        <v>234182</v>
      </c>
      <c r="B77104" s="1">
        <v>44378.846870550165</v>
      </c>
    </row>
    <row r="77105" spans="1:2" x14ac:dyDescent="0.25">
      <c r="A77105">
        <v>234183</v>
      </c>
      <c r="B77105" s="1">
        <v>44378.846870550165</v>
      </c>
    </row>
    <row r="77106" spans="1:2" x14ac:dyDescent="0.25">
      <c r="A77106">
        <v>234185</v>
      </c>
      <c r="B77106" s="1">
        <v>44378.848488673138</v>
      </c>
    </row>
    <row r="77107" spans="1:2" x14ac:dyDescent="0.25">
      <c r="A77107">
        <v>234190</v>
      </c>
      <c r="B77107" s="1">
        <v>44378.848488673138</v>
      </c>
    </row>
    <row r="77108" spans="1:2" x14ac:dyDescent="0.25">
      <c r="A77108">
        <v>234191</v>
      </c>
      <c r="B77108" s="1">
        <v>44378.848893203882</v>
      </c>
    </row>
    <row r="77109" spans="1:2" x14ac:dyDescent="0.25">
      <c r="A77109">
        <v>234195</v>
      </c>
      <c r="B77109" s="1">
        <v>44378.849702265376</v>
      </c>
    </row>
    <row r="77110" spans="1:2" x14ac:dyDescent="0.25">
      <c r="A77110">
        <v>234200</v>
      </c>
      <c r="B77110" s="1">
        <v>44378.850106796119</v>
      </c>
    </row>
    <row r="77111" spans="1:2" x14ac:dyDescent="0.25">
      <c r="A77111">
        <v>234205</v>
      </c>
      <c r="B77111" s="1">
        <v>44378.850511326862</v>
      </c>
    </row>
    <row r="77112" spans="1:2" x14ac:dyDescent="0.25">
      <c r="A77112">
        <v>234210</v>
      </c>
      <c r="B77112" s="1">
        <v>44378.852129449835</v>
      </c>
    </row>
    <row r="77113" spans="1:2" x14ac:dyDescent="0.25">
      <c r="A77113">
        <v>234215</v>
      </c>
      <c r="B77113" s="1">
        <v>44378.852533980586</v>
      </c>
    </row>
    <row r="77114" spans="1:2" x14ac:dyDescent="0.25">
      <c r="A77114">
        <v>234216</v>
      </c>
      <c r="B77114" s="1">
        <v>44378.853343042072</v>
      </c>
    </row>
    <row r="77115" spans="1:2" x14ac:dyDescent="0.25">
      <c r="A77115">
        <v>234217</v>
      </c>
      <c r="B77115" s="1">
        <v>44378.854152103559</v>
      </c>
    </row>
    <row r="77116" spans="1:2" x14ac:dyDescent="0.25">
      <c r="A77116">
        <v>234220</v>
      </c>
      <c r="B77116" s="1">
        <v>44378.854556634302</v>
      </c>
    </row>
    <row r="77117" spans="1:2" x14ac:dyDescent="0.25">
      <c r="A77117">
        <v>234222</v>
      </c>
      <c r="B77117" s="1">
        <v>44378.854961165052</v>
      </c>
    </row>
    <row r="77118" spans="1:2" x14ac:dyDescent="0.25">
      <c r="A77118">
        <v>234224</v>
      </c>
      <c r="B77118" s="1">
        <v>44378.855365695796</v>
      </c>
    </row>
    <row r="77119" spans="1:2" x14ac:dyDescent="0.25">
      <c r="A77119">
        <v>234226</v>
      </c>
      <c r="B77119" s="1">
        <v>44378.856579288025</v>
      </c>
    </row>
    <row r="77120" spans="1:2" x14ac:dyDescent="0.25">
      <c r="A77120">
        <v>234230</v>
      </c>
      <c r="B77120" s="1">
        <v>44378.856579288025</v>
      </c>
    </row>
    <row r="77121" spans="1:2" x14ac:dyDescent="0.25">
      <c r="A77121">
        <v>234232</v>
      </c>
      <c r="B77121" s="1">
        <v>44378.856983818769</v>
      </c>
    </row>
    <row r="77122" spans="1:2" x14ac:dyDescent="0.25">
      <c r="A77122">
        <v>234235</v>
      </c>
      <c r="B77122" s="1">
        <v>44378.858601941742</v>
      </c>
    </row>
    <row r="77123" spans="1:2" x14ac:dyDescent="0.25">
      <c r="A77123">
        <v>234238</v>
      </c>
      <c r="B77123" s="1">
        <v>44378.858601941742</v>
      </c>
    </row>
    <row r="77124" spans="1:2" x14ac:dyDescent="0.25">
      <c r="A77124">
        <v>234242</v>
      </c>
      <c r="B77124" s="1">
        <v>44378.858601941742</v>
      </c>
    </row>
    <row r="77125" spans="1:2" x14ac:dyDescent="0.25">
      <c r="A77125">
        <v>234243</v>
      </c>
      <c r="B77125" s="1">
        <v>44378.859411003235</v>
      </c>
    </row>
    <row r="77126" spans="1:2" x14ac:dyDescent="0.25">
      <c r="A77126">
        <v>234248</v>
      </c>
      <c r="B77126" s="1">
        <v>44378.859815533986</v>
      </c>
    </row>
    <row r="77127" spans="1:2" x14ac:dyDescent="0.25">
      <c r="A77127">
        <v>234250</v>
      </c>
      <c r="B77127" s="1">
        <v>44378.861333333334</v>
      </c>
    </row>
    <row r="77128" spans="1:2" x14ac:dyDescent="0.25">
      <c r="A77128">
        <v>234255</v>
      </c>
      <c r="B77128" s="1">
        <v>44378.861838187702</v>
      </c>
    </row>
    <row r="77129" spans="1:2" x14ac:dyDescent="0.25">
      <c r="A77129">
        <v>234256</v>
      </c>
      <c r="B77129" s="1">
        <v>44378.861838187702</v>
      </c>
    </row>
    <row r="77130" spans="1:2" x14ac:dyDescent="0.25">
      <c r="A77130">
        <v>234260</v>
      </c>
      <c r="B77130" s="1">
        <v>44378.862242718445</v>
      </c>
    </row>
    <row r="77131" spans="1:2" x14ac:dyDescent="0.25">
      <c r="A77131">
        <v>234261</v>
      </c>
      <c r="B77131" s="1">
        <v>44378.862647249189</v>
      </c>
    </row>
    <row r="77132" spans="1:2" x14ac:dyDescent="0.25">
      <c r="A77132">
        <v>234266</v>
      </c>
      <c r="B77132" s="1">
        <v>44378.863456310675</v>
      </c>
    </row>
    <row r="77133" spans="1:2" x14ac:dyDescent="0.25">
      <c r="A77133">
        <v>234271</v>
      </c>
      <c r="B77133" s="1">
        <v>44378.864000000001</v>
      </c>
    </row>
    <row r="77134" spans="1:2" x14ac:dyDescent="0.25">
      <c r="A77134">
        <v>234275</v>
      </c>
      <c r="B77134" s="1">
        <v>44378.867501618122</v>
      </c>
    </row>
    <row r="77135" spans="1:2" x14ac:dyDescent="0.25">
      <c r="A77135">
        <v>234279</v>
      </c>
      <c r="B77135" s="1">
        <v>44378.867906148873</v>
      </c>
    </row>
    <row r="77136" spans="1:2" x14ac:dyDescent="0.25">
      <c r="A77136">
        <v>234284</v>
      </c>
      <c r="B77136" s="1">
        <v>44378.868310679609</v>
      </c>
    </row>
    <row r="77137" spans="1:2" x14ac:dyDescent="0.25">
      <c r="A77137">
        <v>234286</v>
      </c>
      <c r="B77137" s="1">
        <v>44378.869119741103</v>
      </c>
    </row>
    <row r="77138" spans="1:2" x14ac:dyDescent="0.25">
      <c r="A77138">
        <v>234288</v>
      </c>
      <c r="B77138" s="1">
        <v>44378.869524271846</v>
      </c>
    </row>
    <row r="77139" spans="1:2" x14ac:dyDescent="0.25">
      <c r="A77139">
        <v>234293</v>
      </c>
      <c r="B77139" s="1">
        <v>44378.869524271846</v>
      </c>
    </row>
    <row r="77140" spans="1:2" x14ac:dyDescent="0.25">
      <c r="A77140">
        <v>234296</v>
      </c>
      <c r="B77140" s="1">
        <v>44378.871142394826</v>
      </c>
    </row>
    <row r="77141" spans="1:2" x14ac:dyDescent="0.25">
      <c r="A77141">
        <v>234298</v>
      </c>
      <c r="B77141" s="1">
        <v>44378.871546925562</v>
      </c>
    </row>
    <row r="77142" spans="1:2" x14ac:dyDescent="0.25">
      <c r="A77142">
        <v>234301</v>
      </c>
      <c r="B77142" s="1">
        <v>44378.871546925562</v>
      </c>
    </row>
    <row r="77143" spans="1:2" x14ac:dyDescent="0.25">
      <c r="A77143">
        <v>234302</v>
      </c>
      <c r="B77143" s="1">
        <v>44378.871546925562</v>
      </c>
    </row>
    <row r="77144" spans="1:2" x14ac:dyDescent="0.25">
      <c r="A77144">
        <v>234307</v>
      </c>
      <c r="B77144" s="1">
        <v>44378.871951456313</v>
      </c>
    </row>
    <row r="77145" spans="1:2" x14ac:dyDescent="0.25">
      <c r="A77145">
        <v>234309</v>
      </c>
      <c r="B77145" s="1">
        <v>44378.872760517799</v>
      </c>
    </row>
    <row r="77146" spans="1:2" x14ac:dyDescent="0.25">
      <c r="A77146">
        <v>234313</v>
      </c>
      <c r="B77146" s="1">
        <v>44378.873165048542</v>
      </c>
    </row>
    <row r="77147" spans="1:2" x14ac:dyDescent="0.25">
      <c r="A77147">
        <v>234316</v>
      </c>
      <c r="B77147" s="1">
        <v>44378.874378640779</v>
      </c>
    </row>
    <row r="77148" spans="1:2" x14ac:dyDescent="0.25">
      <c r="A77148">
        <v>234321</v>
      </c>
      <c r="B77148" s="1">
        <v>44378.874783171515</v>
      </c>
    </row>
    <row r="77149" spans="1:2" x14ac:dyDescent="0.25">
      <c r="A77149">
        <v>234322</v>
      </c>
      <c r="B77149" s="1">
        <v>44378.875592233009</v>
      </c>
    </row>
    <row r="77150" spans="1:2" x14ac:dyDescent="0.25">
      <c r="A77150">
        <v>234325</v>
      </c>
      <c r="B77150" s="1">
        <v>44378.87599676376</v>
      </c>
    </row>
    <row r="77151" spans="1:2" x14ac:dyDescent="0.25">
      <c r="A77151">
        <v>234327</v>
      </c>
      <c r="B77151" s="1">
        <v>44378.875999999997</v>
      </c>
    </row>
    <row r="77152" spans="1:2" x14ac:dyDescent="0.25">
      <c r="A77152">
        <v>234329</v>
      </c>
      <c r="B77152" s="1">
        <v>44378.87721035599</v>
      </c>
    </row>
    <row r="77153" spans="1:2" x14ac:dyDescent="0.25">
      <c r="A77153">
        <v>234331</v>
      </c>
      <c r="B77153" s="1">
        <v>44378.877614886733</v>
      </c>
    </row>
    <row r="77154" spans="1:2" x14ac:dyDescent="0.25">
      <c r="A77154">
        <v>234335</v>
      </c>
      <c r="B77154" s="1">
        <v>44378.879233009713</v>
      </c>
    </row>
    <row r="77155" spans="1:2" x14ac:dyDescent="0.25">
      <c r="A77155">
        <v>234338</v>
      </c>
      <c r="B77155" s="1">
        <v>44378.880446601943</v>
      </c>
    </row>
    <row r="77156" spans="1:2" x14ac:dyDescent="0.25">
      <c r="A77156">
        <v>234341</v>
      </c>
      <c r="B77156" s="1">
        <v>44378.880446601943</v>
      </c>
    </row>
    <row r="77157" spans="1:2" x14ac:dyDescent="0.25">
      <c r="A77157">
        <v>234346</v>
      </c>
      <c r="B77157" s="1">
        <v>44378.880851132686</v>
      </c>
    </row>
    <row r="77158" spans="1:2" x14ac:dyDescent="0.25">
      <c r="A77158">
        <v>234351</v>
      </c>
      <c r="B77158" s="1">
        <v>44378.881660194173</v>
      </c>
    </row>
    <row r="77159" spans="1:2" x14ac:dyDescent="0.25">
      <c r="A77159">
        <v>234352</v>
      </c>
      <c r="B77159" s="1">
        <v>44378.882064724916</v>
      </c>
    </row>
    <row r="77160" spans="1:2" x14ac:dyDescent="0.25">
      <c r="A77160">
        <v>234354</v>
      </c>
      <c r="B77160" s="1">
        <v>44378.882873786402</v>
      </c>
    </row>
    <row r="77161" spans="1:2" x14ac:dyDescent="0.25">
      <c r="A77161">
        <v>234359</v>
      </c>
      <c r="B77161" s="1">
        <v>44378.883278317153</v>
      </c>
    </row>
    <row r="77162" spans="1:2" x14ac:dyDescent="0.25">
      <c r="A77162">
        <v>234362</v>
      </c>
      <c r="B77162" s="1">
        <v>44378.883682847896</v>
      </c>
    </row>
    <row r="77163" spans="1:2" x14ac:dyDescent="0.25">
      <c r="A77163">
        <v>234364</v>
      </c>
      <c r="B77163" s="1">
        <v>44378.884087378647</v>
      </c>
    </row>
    <row r="77164" spans="1:2" x14ac:dyDescent="0.25">
      <c r="A77164">
        <v>234368</v>
      </c>
      <c r="B77164" s="1">
        <v>44378.884087378647</v>
      </c>
    </row>
    <row r="77165" spans="1:2" x14ac:dyDescent="0.25">
      <c r="A77165">
        <v>234373</v>
      </c>
      <c r="B77165" s="1">
        <v>44378.884896440126</v>
      </c>
    </row>
    <row r="77166" spans="1:2" x14ac:dyDescent="0.25">
      <c r="A77166">
        <v>234376</v>
      </c>
      <c r="B77166" s="1">
        <v>44378.8873236246</v>
      </c>
    </row>
    <row r="77167" spans="1:2" x14ac:dyDescent="0.25">
      <c r="A77167">
        <v>234381</v>
      </c>
      <c r="B77167" s="1">
        <v>44378.8873236246</v>
      </c>
    </row>
    <row r="77168" spans="1:2" x14ac:dyDescent="0.25">
      <c r="A77168">
        <v>234384</v>
      </c>
      <c r="B77168" s="1">
        <v>44378.888941747573</v>
      </c>
    </row>
    <row r="77169" spans="1:2" x14ac:dyDescent="0.25">
      <c r="A77169">
        <v>234387</v>
      </c>
      <c r="B77169" s="1">
        <v>44378.889346278316</v>
      </c>
    </row>
    <row r="77170" spans="1:2" x14ac:dyDescent="0.25">
      <c r="A77170">
        <v>234388</v>
      </c>
      <c r="B77170" s="1">
        <v>44378.890333333336</v>
      </c>
    </row>
    <row r="77171" spans="1:2" x14ac:dyDescent="0.25">
      <c r="A77171">
        <v>234392</v>
      </c>
      <c r="B77171" s="1">
        <v>44378.890964401289</v>
      </c>
    </row>
    <row r="77172" spans="1:2" x14ac:dyDescent="0.25">
      <c r="A77172">
        <v>234394</v>
      </c>
      <c r="B77172" s="1">
        <v>44378.890964401289</v>
      </c>
    </row>
    <row r="77173" spans="1:2" x14ac:dyDescent="0.25">
      <c r="A77173">
        <v>234399</v>
      </c>
      <c r="B77173" s="1">
        <v>44378.892177993534</v>
      </c>
    </row>
    <row r="77174" spans="1:2" x14ac:dyDescent="0.25">
      <c r="A77174">
        <v>234401</v>
      </c>
      <c r="B77174" s="1">
        <v>44378.892177993534</v>
      </c>
    </row>
    <row r="77175" spans="1:2" x14ac:dyDescent="0.25">
      <c r="A77175">
        <v>234402</v>
      </c>
      <c r="B77175" s="1">
        <v>44378.89258252427</v>
      </c>
    </row>
    <row r="77176" spans="1:2" x14ac:dyDescent="0.25">
      <c r="A77176">
        <v>234405</v>
      </c>
      <c r="B77176" s="1">
        <v>44378.893391585763</v>
      </c>
    </row>
    <row r="77177" spans="1:2" x14ac:dyDescent="0.25">
      <c r="A77177">
        <v>234409</v>
      </c>
      <c r="B77177" s="1">
        <v>44378.893796116507</v>
      </c>
    </row>
    <row r="77178" spans="1:2" x14ac:dyDescent="0.25">
      <c r="A77178">
        <v>234413</v>
      </c>
      <c r="B77178" s="1">
        <v>44378.895009708736</v>
      </c>
    </row>
    <row r="77179" spans="1:2" x14ac:dyDescent="0.25">
      <c r="A77179">
        <v>234416</v>
      </c>
      <c r="B77179" s="1">
        <v>44378.895414239487</v>
      </c>
    </row>
    <row r="77180" spans="1:2" x14ac:dyDescent="0.25">
      <c r="A77180">
        <v>234419</v>
      </c>
      <c r="B77180" s="1">
        <v>44378.895414239487</v>
      </c>
    </row>
    <row r="77181" spans="1:2" x14ac:dyDescent="0.25">
      <c r="A77181">
        <v>234422</v>
      </c>
      <c r="B77181" s="1">
        <v>44378.896333333338</v>
      </c>
    </row>
    <row r="77182" spans="1:2" x14ac:dyDescent="0.25">
      <c r="A77182">
        <v>234423</v>
      </c>
      <c r="B77182" s="1">
        <v>44378.896627831717</v>
      </c>
    </row>
    <row r="77183" spans="1:2" x14ac:dyDescent="0.25">
      <c r="A77183">
        <v>234426</v>
      </c>
      <c r="B77183" s="1">
        <v>44378.89824595469</v>
      </c>
    </row>
    <row r="77184" spans="1:2" x14ac:dyDescent="0.25">
      <c r="A77184">
        <v>234430</v>
      </c>
      <c r="B77184" s="1">
        <v>44378.900268608413</v>
      </c>
    </row>
    <row r="77185" spans="1:2" x14ac:dyDescent="0.25">
      <c r="A77185">
        <v>234435</v>
      </c>
      <c r="B77185" s="1">
        <v>44378.90148220065</v>
      </c>
    </row>
    <row r="77186" spans="1:2" x14ac:dyDescent="0.25">
      <c r="A77186">
        <v>234440</v>
      </c>
      <c r="B77186" s="1">
        <v>44378.901886731393</v>
      </c>
    </row>
    <row r="77187" spans="1:2" x14ac:dyDescent="0.25">
      <c r="A77187">
        <v>234443</v>
      </c>
      <c r="B77187" s="1">
        <v>44378.903666666665</v>
      </c>
    </row>
    <row r="77188" spans="1:2" x14ac:dyDescent="0.25">
      <c r="A77188">
        <v>234445</v>
      </c>
      <c r="B77188" s="1">
        <v>44378.90552750809</v>
      </c>
    </row>
    <row r="77189" spans="1:2" x14ac:dyDescent="0.25">
      <c r="A77189">
        <v>234448</v>
      </c>
      <c r="B77189" s="1">
        <v>44378.905666666666</v>
      </c>
    </row>
    <row r="77190" spans="1:2" x14ac:dyDescent="0.25">
      <c r="A77190">
        <v>234453</v>
      </c>
      <c r="B77190" s="1">
        <v>44378.906336569577</v>
      </c>
    </row>
    <row r="77191" spans="1:2" x14ac:dyDescent="0.25">
      <c r="A77191">
        <v>234454</v>
      </c>
      <c r="B77191" s="1">
        <v>44378.906741100327</v>
      </c>
    </row>
    <row r="77192" spans="1:2" x14ac:dyDescent="0.25">
      <c r="A77192">
        <v>234455</v>
      </c>
      <c r="B77192" s="1">
        <v>44378.906741100327</v>
      </c>
    </row>
    <row r="77193" spans="1:2" x14ac:dyDescent="0.25">
      <c r="A77193">
        <v>234457</v>
      </c>
      <c r="B77193" s="1">
        <v>44378.909666666666</v>
      </c>
    </row>
    <row r="77194" spans="1:2" x14ac:dyDescent="0.25">
      <c r="A77194">
        <v>234461</v>
      </c>
      <c r="B77194" s="1">
        <v>44378.90997734628</v>
      </c>
    </row>
    <row r="77195" spans="1:2" x14ac:dyDescent="0.25">
      <c r="A77195">
        <v>234466</v>
      </c>
      <c r="B77195" s="1">
        <v>44378.910381877024</v>
      </c>
    </row>
    <row r="77196" spans="1:2" x14ac:dyDescent="0.25">
      <c r="A77196">
        <v>234471</v>
      </c>
      <c r="B77196" s="1">
        <v>44378.910381877024</v>
      </c>
    </row>
    <row r="77197" spans="1:2" x14ac:dyDescent="0.25">
      <c r="A77197">
        <v>234474</v>
      </c>
      <c r="B77197" s="1">
        <v>44378.91119093851</v>
      </c>
    </row>
    <row r="77198" spans="1:2" x14ac:dyDescent="0.25">
      <c r="A77198">
        <v>234477</v>
      </c>
      <c r="B77198" s="1">
        <v>44378.911595469261</v>
      </c>
    </row>
    <row r="77199" spans="1:2" x14ac:dyDescent="0.25">
      <c r="A77199">
        <v>234481</v>
      </c>
      <c r="B77199" s="1">
        <v>44378.911595469261</v>
      </c>
    </row>
    <row r="77200" spans="1:2" x14ac:dyDescent="0.25">
      <c r="A77200">
        <v>234485</v>
      </c>
      <c r="B77200" s="1">
        <v>44378.911999999997</v>
      </c>
    </row>
    <row r="77201" spans="1:2" x14ac:dyDescent="0.25">
      <c r="A77201">
        <v>234486</v>
      </c>
      <c r="B77201" s="1">
        <v>44378.912666666663</v>
      </c>
    </row>
    <row r="77202" spans="1:2" x14ac:dyDescent="0.25">
      <c r="A77202">
        <v>234491</v>
      </c>
      <c r="B77202" s="1">
        <v>44378.913213592234</v>
      </c>
    </row>
    <row r="77203" spans="1:2" x14ac:dyDescent="0.25">
      <c r="A77203">
        <v>234493</v>
      </c>
      <c r="B77203" s="1">
        <v>44378.913213592234</v>
      </c>
    </row>
    <row r="77204" spans="1:2" x14ac:dyDescent="0.25">
      <c r="A77204">
        <v>234494</v>
      </c>
      <c r="B77204" s="1">
        <v>44378.914427184463</v>
      </c>
    </row>
    <row r="77205" spans="1:2" x14ac:dyDescent="0.25">
      <c r="A77205">
        <v>234496</v>
      </c>
      <c r="B77205" s="1">
        <v>44378.914831715207</v>
      </c>
    </row>
    <row r="77206" spans="1:2" x14ac:dyDescent="0.25">
      <c r="A77206">
        <v>234499</v>
      </c>
      <c r="B77206" s="1">
        <v>44378.916045307444</v>
      </c>
    </row>
    <row r="77207" spans="1:2" x14ac:dyDescent="0.25">
      <c r="A77207">
        <v>234502</v>
      </c>
      <c r="B77207" s="1">
        <v>44378.916449838187</v>
      </c>
    </row>
    <row r="77208" spans="1:2" x14ac:dyDescent="0.25">
      <c r="A77208">
        <v>234505</v>
      </c>
      <c r="B77208" s="1">
        <v>44378.916449838187</v>
      </c>
    </row>
    <row r="77209" spans="1:2" x14ac:dyDescent="0.25">
      <c r="A77209">
        <v>234508</v>
      </c>
      <c r="B77209" s="1">
        <v>44378.916449838187</v>
      </c>
    </row>
    <row r="77210" spans="1:2" x14ac:dyDescent="0.25">
      <c r="A77210">
        <v>234513</v>
      </c>
      <c r="B77210" s="1">
        <v>44378.917258899673</v>
      </c>
    </row>
    <row r="77211" spans="1:2" x14ac:dyDescent="0.25">
      <c r="A77211">
        <v>234517</v>
      </c>
      <c r="B77211" s="1">
        <v>44378.917999999998</v>
      </c>
    </row>
    <row r="77212" spans="1:2" x14ac:dyDescent="0.25">
      <c r="A77212">
        <v>234520</v>
      </c>
      <c r="B77212" s="1">
        <v>44378.918472491911</v>
      </c>
    </row>
    <row r="77213" spans="1:2" x14ac:dyDescent="0.25">
      <c r="A77213">
        <v>234522</v>
      </c>
      <c r="B77213" s="1">
        <v>44378.919281553397</v>
      </c>
    </row>
    <row r="77214" spans="1:2" x14ac:dyDescent="0.25">
      <c r="A77214">
        <v>234526</v>
      </c>
      <c r="B77214" s="1">
        <v>44378.924333333336</v>
      </c>
    </row>
    <row r="77215" spans="1:2" x14ac:dyDescent="0.25">
      <c r="A77215">
        <v>234528</v>
      </c>
      <c r="B77215" s="1">
        <v>44378.926158576054</v>
      </c>
    </row>
    <row r="77216" spans="1:2" x14ac:dyDescent="0.25">
      <c r="A77216">
        <v>234529</v>
      </c>
      <c r="B77216" s="1">
        <v>44378.926333333337</v>
      </c>
    </row>
    <row r="77217" spans="1:2" x14ac:dyDescent="0.25">
      <c r="A77217">
        <v>234533</v>
      </c>
      <c r="B77217" s="1">
        <v>44378.92656310679</v>
      </c>
    </row>
    <row r="77218" spans="1:2" x14ac:dyDescent="0.25">
      <c r="A77218">
        <v>234534</v>
      </c>
      <c r="B77218" s="1">
        <v>44378.926967637541</v>
      </c>
    </row>
    <row r="77219" spans="1:2" x14ac:dyDescent="0.25">
      <c r="A77219">
        <v>234539</v>
      </c>
      <c r="B77219" s="1">
        <v>44378.927776699034</v>
      </c>
    </row>
    <row r="77220" spans="1:2" x14ac:dyDescent="0.25">
      <c r="A77220">
        <v>234540</v>
      </c>
      <c r="B77220" s="1">
        <v>44378.927776699034</v>
      </c>
    </row>
    <row r="77221" spans="1:2" x14ac:dyDescent="0.25">
      <c r="A77221">
        <v>234543</v>
      </c>
      <c r="B77221" s="1">
        <v>44378.92818122977</v>
      </c>
    </row>
    <row r="77222" spans="1:2" x14ac:dyDescent="0.25">
      <c r="A77222">
        <v>234546</v>
      </c>
      <c r="B77222" s="1">
        <v>44378.928990291264</v>
      </c>
    </row>
    <row r="77223" spans="1:2" x14ac:dyDescent="0.25">
      <c r="A77223">
        <v>234551</v>
      </c>
      <c r="B77223" s="1">
        <v>44378.929394822007</v>
      </c>
    </row>
    <row r="77224" spans="1:2" x14ac:dyDescent="0.25">
      <c r="A77224">
        <v>234552</v>
      </c>
      <c r="B77224" s="1">
        <v>44378.929394822007</v>
      </c>
    </row>
    <row r="77225" spans="1:2" x14ac:dyDescent="0.25">
      <c r="A77225">
        <v>234556</v>
      </c>
      <c r="B77225" s="1">
        <v>44378.929799352751</v>
      </c>
    </row>
    <row r="77226" spans="1:2" x14ac:dyDescent="0.25">
      <c r="A77226">
        <v>234561</v>
      </c>
      <c r="B77226" s="1">
        <v>44378.929799352751</v>
      </c>
    </row>
    <row r="77227" spans="1:2" x14ac:dyDescent="0.25">
      <c r="A77227">
        <v>234566</v>
      </c>
      <c r="B77227" s="1">
        <v>44378.929799352751</v>
      </c>
    </row>
    <row r="77228" spans="1:2" x14ac:dyDescent="0.25">
      <c r="A77228">
        <v>234567</v>
      </c>
      <c r="B77228" s="1">
        <v>44378.930608414237</v>
      </c>
    </row>
    <row r="77229" spans="1:2" x14ac:dyDescent="0.25">
      <c r="A77229">
        <v>234570</v>
      </c>
      <c r="B77229" s="1">
        <v>44378.933440129447</v>
      </c>
    </row>
    <row r="77230" spans="1:2" x14ac:dyDescent="0.25">
      <c r="A77230">
        <v>234575</v>
      </c>
      <c r="B77230" s="1">
        <v>44378.935058252428</v>
      </c>
    </row>
    <row r="77231" spans="1:2" x14ac:dyDescent="0.25">
      <c r="A77231">
        <v>234579</v>
      </c>
      <c r="B77231" s="1">
        <v>44378.937080906151</v>
      </c>
    </row>
    <row r="77232" spans="1:2" x14ac:dyDescent="0.25">
      <c r="A77232">
        <v>234580</v>
      </c>
      <c r="B77232" s="1">
        <v>44378.937485436894</v>
      </c>
    </row>
    <row r="77233" spans="1:2" x14ac:dyDescent="0.25">
      <c r="A77233">
        <v>234583</v>
      </c>
      <c r="B77233" s="1">
        <v>44378.938333333339</v>
      </c>
    </row>
    <row r="77234" spans="1:2" x14ac:dyDescent="0.25">
      <c r="A77234">
        <v>234584</v>
      </c>
      <c r="B77234" s="1">
        <v>44378.939103559875</v>
      </c>
    </row>
    <row r="77235" spans="1:2" x14ac:dyDescent="0.25">
      <c r="A77235">
        <v>234588</v>
      </c>
      <c r="B77235" s="1">
        <v>44378.939103559875</v>
      </c>
    </row>
    <row r="77236" spans="1:2" x14ac:dyDescent="0.25">
      <c r="A77236">
        <v>234593</v>
      </c>
      <c r="B77236" s="1">
        <v>44378.94</v>
      </c>
    </row>
    <row r="77237" spans="1:2" x14ac:dyDescent="0.25">
      <c r="A77237">
        <v>234594</v>
      </c>
      <c r="B77237" s="1">
        <v>44378.940317152104</v>
      </c>
    </row>
    <row r="77238" spans="1:2" x14ac:dyDescent="0.25">
      <c r="A77238">
        <v>234598</v>
      </c>
      <c r="B77238" s="1">
        <v>44378.940317152104</v>
      </c>
    </row>
    <row r="77239" spans="1:2" x14ac:dyDescent="0.25">
      <c r="A77239">
        <v>234601</v>
      </c>
      <c r="B77239" s="1">
        <v>44378.941126213591</v>
      </c>
    </row>
    <row r="77240" spans="1:2" x14ac:dyDescent="0.25">
      <c r="A77240">
        <v>234606</v>
      </c>
      <c r="B77240" s="1">
        <v>44378.943148867314</v>
      </c>
    </row>
    <row r="77241" spans="1:2" x14ac:dyDescent="0.25">
      <c r="A77241">
        <v>234611</v>
      </c>
      <c r="B77241" s="1">
        <v>44378.943553398058</v>
      </c>
    </row>
    <row r="77242" spans="1:2" x14ac:dyDescent="0.25">
      <c r="A77242">
        <v>234614</v>
      </c>
      <c r="B77242" s="1">
        <v>44378.943553398058</v>
      </c>
    </row>
    <row r="77243" spans="1:2" x14ac:dyDescent="0.25">
      <c r="A77243">
        <v>234617</v>
      </c>
      <c r="B77243" s="1">
        <v>44378.944362459544</v>
      </c>
    </row>
    <row r="77244" spans="1:2" x14ac:dyDescent="0.25">
      <c r="A77244">
        <v>234619</v>
      </c>
      <c r="B77244" s="1">
        <v>44378.945171521038</v>
      </c>
    </row>
    <row r="77245" spans="1:2" x14ac:dyDescent="0.25">
      <c r="A77245">
        <v>234620</v>
      </c>
      <c r="B77245" s="1">
        <v>44378.945576051781</v>
      </c>
    </row>
    <row r="77246" spans="1:2" x14ac:dyDescent="0.25">
      <c r="A77246">
        <v>234624</v>
      </c>
      <c r="B77246" s="1">
        <v>44378.946789644011</v>
      </c>
    </row>
    <row r="77247" spans="1:2" x14ac:dyDescent="0.25">
      <c r="A77247">
        <v>234627</v>
      </c>
      <c r="B77247" s="1">
        <v>44378.947194174762</v>
      </c>
    </row>
    <row r="77248" spans="1:2" x14ac:dyDescent="0.25">
      <c r="A77248">
        <v>234632</v>
      </c>
      <c r="B77248" s="1">
        <v>44378.947194174762</v>
      </c>
    </row>
    <row r="77249" spans="1:2" x14ac:dyDescent="0.25">
      <c r="A77249">
        <v>234636</v>
      </c>
      <c r="B77249" s="1">
        <v>44378.947598705498</v>
      </c>
    </row>
    <row r="77250" spans="1:2" x14ac:dyDescent="0.25">
      <c r="A77250">
        <v>234641</v>
      </c>
      <c r="B77250" s="1">
        <v>44378.948407766991</v>
      </c>
    </row>
    <row r="77251" spans="1:2" x14ac:dyDescent="0.25">
      <c r="A77251">
        <v>234646</v>
      </c>
      <c r="B77251" s="1">
        <v>44378.950025889964</v>
      </c>
    </row>
    <row r="77252" spans="1:2" x14ac:dyDescent="0.25">
      <c r="A77252">
        <v>234650</v>
      </c>
      <c r="B77252" s="1">
        <v>44378.950025889964</v>
      </c>
    </row>
    <row r="77253" spans="1:2" x14ac:dyDescent="0.25">
      <c r="A77253">
        <v>234654</v>
      </c>
      <c r="B77253" s="1">
        <v>44378.950430420715</v>
      </c>
    </row>
    <row r="77254" spans="1:2" x14ac:dyDescent="0.25">
      <c r="A77254">
        <v>234656</v>
      </c>
      <c r="B77254" s="1">
        <v>44378.953262135925</v>
      </c>
    </row>
    <row r="77255" spans="1:2" x14ac:dyDescent="0.25">
      <c r="A77255">
        <v>234661</v>
      </c>
      <c r="B77255" s="1">
        <v>44378.953666666661</v>
      </c>
    </row>
    <row r="77256" spans="1:2" x14ac:dyDescent="0.25">
      <c r="A77256">
        <v>234663</v>
      </c>
      <c r="B77256" s="1">
        <v>44378.955689320384</v>
      </c>
    </row>
    <row r="77257" spans="1:2" x14ac:dyDescent="0.25">
      <c r="A77257">
        <v>234665</v>
      </c>
      <c r="B77257" s="1">
        <v>44378.957666666662</v>
      </c>
    </row>
    <row r="77258" spans="1:2" x14ac:dyDescent="0.25">
      <c r="A77258">
        <v>234669</v>
      </c>
      <c r="B77258" s="1">
        <v>44378.958116504851</v>
      </c>
    </row>
    <row r="77259" spans="1:2" x14ac:dyDescent="0.25">
      <c r="A77259">
        <v>234674</v>
      </c>
      <c r="B77259" s="1">
        <v>44378.958521035602</v>
      </c>
    </row>
    <row r="77260" spans="1:2" x14ac:dyDescent="0.25">
      <c r="A77260">
        <v>234676</v>
      </c>
      <c r="B77260" s="1">
        <v>44378.958521035602</v>
      </c>
    </row>
    <row r="77261" spans="1:2" x14ac:dyDescent="0.25">
      <c r="A77261">
        <v>234681</v>
      </c>
      <c r="B77261" s="1">
        <v>44378.960139158582</v>
      </c>
    </row>
    <row r="77262" spans="1:2" x14ac:dyDescent="0.25">
      <c r="A77262">
        <v>234686</v>
      </c>
      <c r="B77262" s="1">
        <v>44378.962666666666</v>
      </c>
    </row>
    <row r="77263" spans="1:2" x14ac:dyDescent="0.25">
      <c r="A77263">
        <v>234688</v>
      </c>
      <c r="B77263" s="1">
        <v>44378.963000000003</v>
      </c>
    </row>
    <row r="77264" spans="1:2" x14ac:dyDescent="0.25">
      <c r="A77264">
        <v>234692</v>
      </c>
      <c r="B77264" s="1">
        <v>44378.963375404535</v>
      </c>
    </row>
    <row r="77265" spans="1:2" x14ac:dyDescent="0.25">
      <c r="A77265">
        <v>234695</v>
      </c>
      <c r="B77265" s="1">
        <v>44378.963375404535</v>
      </c>
    </row>
    <row r="77266" spans="1:2" x14ac:dyDescent="0.25">
      <c r="A77266">
        <v>234697</v>
      </c>
      <c r="B77266" s="1">
        <v>44378.963375404535</v>
      </c>
    </row>
    <row r="77267" spans="1:2" x14ac:dyDescent="0.25">
      <c r="A77267">
        <v>234698</v>
      </c>
      <c r="B77267" s="1">
        <v>44378.963666666663</v>
      </c>
    </row>
    <row r="77268" spans="1:2" x14ac:dyDescent="0.25">
      <c r="A77268">
        <v>234703</v>
      </c>
      <c r="B77268" s="1">
        <v>44378.964588996765</v>
      </c>
    </row>
    <row r="77269" spans="1:2" x14ac:dyDescent="0.25">
      <c r="A77269">
        <v>234704</v>
      </c>
      <c r="B77269" s="1">
        <v>44378.964993527508</v>
      </c>
    </row>
    <row r="77270" spans="1:2" x14ac:dyDescent="0.25">
      <c r="A77270">
        <v>234708</v>
      </c>
      <c r="B77270" s="1">
        <v>44378.964999999997</v>
      </c>
    </row>
    <row r="77271" spans="1:2" x14ac:dyDescent="0.25">
      <c r="A77271">
        <v>234713</v>
      </c>
      <c r="B77271" s="1">
        <v>44378.965398058252</v>
      </c>
    </row>
    <row r="77272" spans="1:2" x14ac:dyDescent="0.25">
      <c r="A77272">
        <v>234714</v>
      </c>
      <c r="B77272" s="1">
        <v>44378.966207119738</v>
      </c>
    </row>
    <row r="77273" spans="1:2" x14ac:dyDescent="0.25">
      <c r="A77273">
        <v>234716</v>
      </c>
      <c r="B77273" s="1">
        <v>44378.966611650489</v>
      </c>
    </row>
    <row r="77274" spans="1:2" x14ac:dyDescent="0.25">
      <c r="A77274">
        <v>234719</v>
      </c>
      <c r="B77274" s="1">
        <v>44378.966611650489</v>
      </c>
    </row>
    <row r="77275" spans="1:2" x14ac:dyDescent="0.25">
      <c r="A77275">
        <v>234722</v>
      </c>
      <c r="B77275" s="1">
        <v>44378.966999999997</v>
      </c>
    </row>
    <row r="77276" spans="1:2" x14ac:dyDescent="0.25">
      <c r="A77276">
        <v>234726</v>
      </c>
      <c r="B77276" s="1">
        <v>44378.969847896442</v>
      </c>
    </row>
    <row r="77277" spans="1:2" x14ac:dyDescent="0.25">
      <c r="A77277">
        <v>234728</v>
      </c>
      <c r="B77277" s="1">
        <v>44378.970252427185</v>
      </c>
    </row>
    <row r="77278" spans="1:2" x14ac:dyDescent="0.25">
      <c r="A77278">
        <v>234732</v>
      </c>
      <c r="B77278" s="1">
        <v>44378.970333333338</v>
      </c>
    </row>
    <row r="77279" spans="1:2" x14ac:dyDescent="0.25">
      <c r="A77279">
        <v>234735</v>
      </c>
      <c r="B77279" s="1">
        <v>44378.971061488672</v>
      </c>
    </row>
    <row r="77280" spans="1:2" x14ac:dyDescent="0.25">
      <c r="A77280">
        <v>234738</v>
      </c>
      <c r="B77280" s="1">
        <v>44378.973084142395</v>
      </c>
    </row>
    <row r="77281" spans="1:2" x14ac:dyDescent="0.25">
      <c r="A77281">
        <v>234741</v>
      </c>
      <c r="B77281" s="1">
        <v>44378.973488673138</v>
      </c>
    </row>
    <row r="77282" spans="1:2" x14ac:dyDescent="0.25">
      <c r="A77282">
        <v>234745</v>
      </c>
      <c r="B77282" s="1">
        <v>44378.974297734625</v>
      </c>
    </row>
    <row r="77283" spans="1:2" x14ac:dyDescent="0.25">
      <c r="A77283">
        <v>234746</v>
      </c>
      <c r="B77283" s="1">
        <v>44378.974702265376</v>
      </c>
    </row>
    <row r="77284" spans="1:2" x14ac:dyDescent="0.25">
      <c r="A77284">
        <v>234749</v>
      </c>
      <c r="B77284" s="1">
        <v>44378.976320388349</v>
      </c>
    </row>
    <row r="77285" spans="1:2" x14ac:dyDescent="0.25">
      <c r="A77285">
        <v>234754</v>
      </c>
      <c r="B77285" s="1">
        <v>44378.977129449842</v>
      </c>
    </row>
    <row r="77286" spans="1:2" x14ac:dyDescent="0.25">
      <c r="A77286">
        <v>234757</v>
      </c>
      <c r="B77286" s="1">
        <v>44378.977533980578</v>
      </c>
    </row>
    <row r="77287" spans="1:2" x14ac:dyDescent="0.25">
      <c r="A77287">
        <v>234758</v>
      </c>
      <c r="B77287" s="1">
        <v>44378.977533980586</v>
      </c>
    </row>
    <row r="77288" spans="1:2" x14ac:dyDescent="0.25">
      <c r="A77288">
        <v>234760</v>
      </c>
      <c r="B77288" s="1">
        <v>44378.977938511322</v>
      </c>
    </row>
    <row r="77289" spans="1:2" x14ac:dyDescent="0.25">
      <c r="A77289">
        <v>234761</v>
      </c>
      <c r="B77289" s="1">
        <v>44378.979152103559</v>
      </c>
    </row>
    <row r="77290" spans="1:2" x14ac:dyDescent="0.25">
      <c r="A77290">
        <v>234766</v>
      </c>
      <c r="B77290" s="1">
        <v>44378.979152103559</v>
      </c>
    </row>
    <row r="77291" spans="1:2" x14ac:dyDescent="0.25">
      <c r="A77291">
        <v>234767</v>
      </c>
      <c r="B77291" s="1">
        <v>44378.979556634309</v>
      </c>
    </row>
    <row r="77292" spans="1:2" x14ac:dyDescent="0.25">
      <c r="A77292">
        <v>234770</v>
      </c>
      <c r="B77292" s="1">
        <v>44378.981174757282</v>
      </c>
    </row>
    <row r="77293" spans="1:2" x14ac:dyDescent="0.25">
      <c r="A77293">
        <v>234775</v>
      </c>
      <c r="B77293" s="1">
        <v>44378.981174757282</v>
      </c>
    </row>
    <row r="77294" spans="1:2" x14ac:dyDescent="0.25">
      <c r="A77294">
        <v>234779</v>
      </c>
      <c r="B77294" s="1">
        <v>44378.984006472492</v>
      </c>
    </row>
    <row r="77295" spans="1:2" x14ac:dyDescent="0.25">
      <c r="A77295">
        <v>234781</v>
      </c>
      <c r="B77295" s="1">
        <v>44378.986029126216</v>
      </c>
    </row>
    <row r="77296" spans="1:2" x14ac:dyDescent="0.25">
      <c r="A77296">
        <v>234782</v>
      </c>
      <c r="B77296" s="1">
        <v>44378.987242718445</v>
      </c>
    </row>
    <row r="77297" spans="1:2" x14ac:dyDescent="0.25">
      <c r="A77297">
        <v>234783</v>
      </c>
      <c r="B77297" s="1">
        <v>44378.987999999998</v>
      </c>
    </row>
    <row r="77298" spans="1:2" x14ac:dyDescent="0.25">
      <c r="A77298">
        <v>234786</v>
      </c>
      <c r="B77298" s="1">
        <v>44378.989669902912</v>
      </c>
    </row>
    <row r="77299" spans="1:2" x14ac:dyDescent="0.25">
      <c r="A77299">
        <v>234789</v>
      </c>
      <c r="B77299" s="1">
        <v>44378.992501618122</v>
      </c>
    </row>
    <row r="77300" spans="1:2" x14ac:dyDescent="0.25">
      <c r="A77300">
        <v>234792</v>
      </c>
      <c r="B77300" s="1">
        <v>44378.997666666663</v>
      </c>
    </row>
    <row r="77301" spans="1:2" x14ac:dyDescent="0.25">
      <c r="A77301">
        <v>234797</v>
      </c>
      <c r="B77301" s="1">
        <v>44379.002333333337</v>
      </c>
    </row>
    <row r="77302" spans="1:2" x14ac:dyDescent="0.25">
      <c r="A77302">
        <v>234801</v>
      </c>
      <c r="B77302" s="1">
        <v>44379.002999999997</v>
      </c>
    </row>
    <row r="77303" spans="1:2" x14ac:dyDescent="0.25">
      <c r="A77303">
        <v>234806</v>
      </c>
      <c r="B77303" s="1">
        <v>44379.003333333334</v>
      </c>
    </row>
    <row r="77304" spans="1:2" x14ac:dyDescent="0.25">
      <c r="A77304">
        <v>234810</v>
      </c>
      <c r="B77304" s="1">
        <v>44379.0050420712</v>
      </c>
    </row>
    <row r="77305" spans="1:2" x14ac:dyDescent="0.25">
      <c r="A77305">
        <v>234815</v>
      </c>
      <c r="B77305" s="1">
        <v>44379.0050420712</v>
      </c>
    </row>
    <row r="77306" spans="1:2" x14ac:dyDescent="0.25">
      <c r="A77306">
        <v>234819</v>
      </c>
      <c r="B77306" s="1">
        <v>44379.007064724923</v>
      </c>
    </row>
    <row r="77307" spans="1:2" x14ac:dyDescent="0.25">
      <c r="A77307">
        <v>234820</v>
      </c>
      <c r="B77307" s="1">
        <v>44379.008333333339</v>
      </c>
    </row>
    <row r="77308" spans="1:2" x14ac:dyDescent="0.25">
      <c r="A77308">
        <v>234821</v>
      </c>
      <c r="B77308" s="1">
        <v>44379.008682847896</v>
      </c>
    </row>
    <row r="77309" spans="1:2" x14ac:dyDescent="0.25">
      <c r="A77309">
        <v>234822</v>
      </c>
      <c r="B77309" s="1">
        <v>44379.008682847896</v>
      </c>
    </row>
    <row r="77310" spans="1:2" x14ac:dyDescent="0.25">
      <c r="A77310">
        <v>234827</v>
      </c>
      <c r="B77310" s="1">
        <v>44379.008682847896</v>
      </c>
    </row>
    <row r="77311" spans="1:2" x14ac:dyDescent="0.25">
      <c r="A77311">
        <v>234828</v>
      </c>
      <c r="B77311" s="1">
        <v>44379.010300970876</v>
      </c>
    </row>
    <row r="77312" spans="1:2" x14ac:dyDescent="0.25">
      <c r="A77312">
        <v>234832</v>
      </c>
      <c r="B77312" s="1">
        <v>44379.010300970876</v>
      </c>
    </row>
    <row r="77313" spans="1:2" x14ac:dyDescent="0.25">
      <c r="A77313">
        <v>234835</v>
      </c>
      <c r="B77313" s="1">
        <v>44379.012323624593</v>
      </c>
    </row>
    <row r="77314" spans="1:2" x14ac:dyDescent="0.25">
      <c r="A77314">
        <v>234836</v>
      </c>
      <c r="B77314" s="1">
        <v>44379.014750809059</v>
      </c>
    </row>
    <row r="77315" spans="1:2" x14ac:dyDescent="0.25">
      <c r="A77315">
        <v>234838</v>
      </c>
      <c r="B77315" s="1">
        <v>44379.016773462783</v>
      </c>
    </row>
    <row r="77316" spans="1:2" x14ac:dyDescent="0.25">
      <c r="A77316">
        <v>234842</v>
      </c>
      <c r="B77316" s="1">
        <v>44379.016773462783</v>
      </c>
    </row>
    <row r="77317" spans="1:2" x14ac:dyDescent="0.25">
      <c r="A77317">
        <v>234843</v>
      </c>
      <c r="B77317" s="1">
        <v>44379.01758252427</v>
      </c>
    </row>
    <row r="77318" spans="1:2" x14ac:dyDescent="0.25">
      <c r="A77318">
        <v>234848</v>
      </c>
      <c r="B77318" s="1">
        <v>44379.020009708744</v>
      </c>
    </row>
    <row r="77319" spans="1:2" x14ac:dyDescent="0.25">
      <c r="A77319">
        <v>234849</v>
      </c>
      <c r="B77319" s="1">
        <v>44379.021000000001</v>
      </c>
    </row>
    <row r="77320" spans="1:2" x14ac:dyDescent="0.25">
      <c r="A77320">
        <v>234850</v>
      </c>
      <c r="B77320" s="1">
        <v>44379.023245954697</v>
      </c>
    </row>
    <row r="77321" spans="1:2" x14ac:dyDescent="0.25">
      <c r="A77321">
        <v>234852</v>
      </c>
      <c r="B77321" s="1">
        <v>44379.023650485433</v>
      </c>
    </row>
    <row r="77322" spans="1:2" x14ac:dyDescent="0.25">
      <c r="A77322">
        <v>234855</v>
      </c>
      <c r="B77322" s="1">
        <v>44379.023999999998</v>
      </c>
    </row>
    <row r="77323" spans="1:2" x14ac:dyDescent="0.25">
      <c r="A77323">
        <v>234858</v>
      </c>
      <c r="B77323" s="1">
        <v>44379.024459546927</v>
      </c>
    </row>
    <row r="77324" spans="1:2" x14ac:dyDescent="0.25">
      <c r="A77324">
        <v>234860</v>
      </c>
      <c r="B77324" s="1">
        <v>44379.024459546927</v>
      </c>
    </row>
    <row r="77325" spans="1:2" x14ac:dyDescent="0.25">
      <c r="A77325">
        <v>234862</v>
      </c>
      <c r="B77325" s="1">
        <v>44379.026077669907</v>
      </c>
    </row>
    <row r="77326" spans="1:2" x14ac:dyDescent="0.25">
      <c r="A77326">
        <v>234865</v>
      </c>
      <c r="B77326" s="1">
        <v>44379.02769579288</v>
      </c>
    </row>
    <row r="77327" spans="1:2" x14ac:dyDescent="0.25">
      <c r="A77327">
        <v>234868</v>
      </c>
      <c r="B77327" s="1">
        <v>44379.02769579288</v>
      </c>
    </row>
    <row r="77328" spans="1:2" x14ac:dyDescent="0.25">
      <c r="A77328">
        <v>234870</v>
      </c>
      <c r="B77328" s="1">
        <v>44379.02810032363</v>
      </c>
    </row>
    <row r="77329" spans="1:2" x14ac:dyDescent="0.25">
      <c r="A77329">
        <v>234875</v>
      </c>
      <c r="B77329" s="1">
        <v>44379.028504854366</v>
      </c>
    </row>
    <row r="77330" spans="1:2" x14ac:dyDescent="0.25">
      <c r="A77330">
        <v>234876</v>
      </c>
      <c r="B77330" s="1">
        <v>44379.031999999999</v>
      </c>
    </row>
    <row r="77331" spans="1:2" x14ac:dyDescent="0.25">
      <c r="A77331">
        <v>234879</v>
      </c>
      <c r="B77331" s="1">
        <v>44379.060058252428</v>
      </c>
    </row>
    <row r="77332" spans="1:2" x14ac:dyDescent="0.25">
      <c r="A77332">
        <v>234884</v>
      </c>
      <c r="B77332" s="1">
        <v>44379.060462783171</v>
      </c>
    </row>
    <row r="77333" spans="1:2" x14ac:dyDescent="0.25">
      <c r="A77333">
        <v>234887</v>
      </c>
      <c r="B77333" s="1">
        <v>44379.158666666663</v>
      </c>
    </row>
    <row r="77334" spans="1:2" x14ac:dyDescent="0.25">
      <c r="A77334">
        <v>234888</v>
      </c>
      <c r="B77334" s="1">
        <v>44379.203262135925</v>
      </c>
    </row>
    <row r="77335" spans="1:2" x14ac:dyDescent="0.25">
      <c r="A77335">
        <v>234892</v>
      </c>
      <c r="B77335" s="1">
        <v>44379.244333333336</v>
      </c>
    </row>
    <row r="77336" spans="1:2" x14ac:dyDescent="0.25">
      <c r="A77336">
        <v>234895</v>
      </c>
      <c r="B77336" s="1">
        <v>44379.2906407767</v>
      </c>
    </row>
    <row r="77337" spans="1:2" x14ac:dyDescent="0.25">
      <c r="A77337">
        <v>234900</v>
      </c>
      <c r="B77337" s="1">
        <v>44379.336666666662</v>
      </c>
    </row>
    <row r="77338" spans="1:2" x14ac:dyDescent="0.25">
      <c r="A77338">
        <v>234904</v>
      </c>
      <c r="B77338" s="1">
        <v>44379.360333333338</v>
      </c>
    </row>
    <row r="77339" spans="1:2" x14ac:dyDescent="0.25">
      <c r="A77339">
        <v>234905</v>
      </c>
      <c r="B77339" s="1">
        <v>44379.362000000001</v>
      </c>
    </row>
    <row r="77340" spans="1:2" x14ac:dyDescent="0.25">
      <c r="A77340">
        <v>234907</v>
      </c>
      <c r="B77340" s="1">
        <v>44379.369928802589</v>
      </c>
    </row>
    <row r="77341" spans="1:2" x14ac:dyDescent="0.25">
      <c r="A77341">
        <v>234909</v>
      </c>
      <c r="B77341" s="1">
        <v>44379.383278317153</v>
      </c>
    </row>
    <row r="77342" spans="1:2" x14ac:dyDescent="0.25">
      <c r="A77342">
        <v>234910</v>
      </c>
      <c r="B77342" s="1">
        <v>44379.386514563106</v>
      </c>
    </row>
    <row r="77343" spans="1:2" x14ac:dyDescent="0.25">
      <c r="A77343">
        <v>234914</v>
      </c>
      <c r="B77343" s="1">
        <v>44379.387333333332</v>
      </c>
    </row>
    <row r="77344" spans="1:2" x14ac:dyDescent="0.25">
      <c r="A77344">
        <v>234919</v>
      </c>
      <c r="B77344" s="1">
        <v>44379.407145631063</v>
      </c>
    </row>
    <row r="77345" spans="1:2" x14ac:dyDescent="0.25">
      <c r="A77345">
        <v>234920</v>
      </c>
      <c r="B77345" s="1">
        <v>44379.41968608414</v>
      </c>
    </row>
    <row r="77346" spans="1:2" x14ac:dyDescent="0.25">
      <c r="A77346">
        <v>234921</v>
      </c>
      <c r="B77346" s="1">
        <v>44379.423999999999</v>
      </c>
    </row>
    <row r="77347" spans="1:2" x14ac:dyDescent="0.25">
      <c r="A77347">
        <v>234924</v>
      </c>
      <c r="B77347" s="1">
        <v>44379.424540453074</v>
      </c>
    </row>
    <row r="77348" spans="1:2" x14ac:dyDescent="0.25">
      <c r="A77348">
        <v>234926</v>
      </c>
      <c r="B77348" s="1">
        <v>44379.430608414244</v>
      </c>
    </row>
    <row r="77349" spans="1:2" x14ac:dyDescent="0.25">
      <c r="A77349">
        <v>234929</v>
      </c>
      <c r="B77349" s="1">
        <v>44379.433666666664</v>
      </c>
    </row>
    <row r="77350" spans="1:2" x14ac:dyDescent="0.25">
      <c r="A77350">
        <v>234934</v>
      </c>
      <c r="B77350" s="1">
        <v>44379.434000000001</v>
      </c>
    </row>
    <row r="77351" spans="1:2" x14ac:dyDescent="0.25">
      <c r="A77351">
        <v>234937</v>
      </c>
      <c r="B77351" s="1">
        <v>44379.438000000002</v>
      </c>
    </row>
    <row r="77352" spans="1:2" x14ac:dyDescent="0.25">
      <c r="A77352">
        <v>234942</v>
      </c>
      <c r="B77352" s="1">
        <v>44379.439103559875</v>
      </c>
    </row>
    <row r="77353" spans="1:2" x14ac:dyDescent="0.25">
      <c r="A77353">
        <v>234947</v>
      </c>
      <c r="B77353" s="1">
        <v>44379.442339805828</v>
      </c>
    </row>
    <row r="77354" spans="1:2" x14ac:dyDescent="0.25">
      <c r="A77354">
        <v>234951</v>
      </c>
      <c r="B77354" s="1">
        <v>44379.444766990295</v>
      </c>
    </row>
    <row r="77355" spans="1:2" x14ac:dyDescent="0.25">
      <c r="A77355">
        <v>234953</v>
      </c>
      <c r="B77355" s="1">
        <v>44379.444766990295</v>
      </c>
    </row>
    <row r="77356" spans="1:2" x14ac:dyDescent="0.25">
      <c r="A77356">
        <v>234957</v>
      </c>
      <c r="B77356" s="1">
        <v>44379.445171521038</v>
      </c>
    </row>
    <row r="77357" spans="1:2" x14ac:dyDescent="0.25">
      <c r="A77357">
        <v>234962</v>
      </c>
      <c r="B77357" s="1">
        <v>44379.447598705498</v>
      </c>
    </row>
    <row r="77358" spans="1:2" x14ac:dyDescent="0.25">
      <c r="A77358">
        <v>234966</v>
      </c>
      <c r="B77358" s="1">
        <v>44379.447666666667</v>
      </c>
    </row>
    <row r="77359" spans="1:2" x14ac:dyDescent="0.25">
      <c r="A77359">
        <v>234968</v>
      </c>
      <c r="B77359" s="1">
        <v>44379.449000000001</v>
      </c>
    </row>
    <row r="77360" spans="1:2" x14ac:dyDescent="0.25">
      <c r="A77360">
        <v>234969</v>
      </c>
      <c r="B77360" s="1">
        <v>44379.450025889972</v>
      </c>
    </row>
    <row r="77361" spans="1:2" x14ac:dyDescent="0.25">
      <c r="A77361">
        <v>234974</v>
      </c>
      <c r="B77361" s="1">
        <v>44379.450430420708</v>
      </c>
    </row>
    <row r="77362" spans="1:2" x14ac:dyDescent="0.25">
      <c r="A77362">
        <v>234977</v>
      </c>
      <c r="B77362" s="1">
        <v>44379.450834951451</v>
      </c>
    </row>
    <row r="77363" spans="1:2" x14ac:dyDescent="0.25">
      <c r="A77363">
        <v>234981</v>
      </c>
      <c r="B77363" s="1">
        <v>44379.453666666661</v>
      </c>
    </row>
    <row r="77364" spans="1:2" x14ac:dyDescent="0.25">
      <c r="A77364">
        <v>234986</v>
      </c>
      <c r="B77364" s="1">
        <v>44379.453666666661</v>
      </c>
    </row>
    <row r="77365" spans="1:2" x14ac:dyDescent="0.25">
      <c r="A77365">
        <v>234988</v>
      </c>
      <c r="B77365" s="1">
        <v>44379.454475728155</v>
      </c>
    </row>
    <row r="77366" spans="1:2" x14ac:dyDescent="0.25">
      <c r="A77366">
        <v>234989</v>
      </c>
      <c r="B77366" s="1">
        <v>44379.454666666665</v>
      </c>
    </row>
    <row r="77367" spans="1:2" x14ac:dyDescent="0.25">
      <c r="A77367">
        <v>234993</v>
      </c>
      <c r="B77367" s="1">
        <v>44379.455284789641</v>
      </c>
    </row>
    <row r="77368" spans="1:2" x14ac:dyDescent="0.25">
      <c r="A77368">
        <v>234997</v>
      </c>
      <c r="B77368" s="1">
        <v>44379.456093851135</v>
      </c>
    </row>
    <row r="77369" spans="1:2" x14ac:dyDescent="0.25">
      <c r="A77369">
        <v>235000</v>
      </c>
      <c r="B77369" s="1">
        <v>44379.46</v>
      </c>
    </row>
    <row r="77370" spans="1:2" x14ac:dyDescent="0.25">
      <c r="A77370">
        <v>235003</v>
      </c>
      <c r="B77370" s="1">
        <v>44379.460139158582</v>
      </c>
    </row>
    <row r="77371" spans="1:2" x14ac:dyDescent="0.25">
      <c r="A77371">
        <v>235008</v>
      </c>
      <c r="B77371" s="1">
        <v>44379.461757281555</v>
      </c>
    </row>
    <row r="77372" spans="1:2" x14ac:dyDescent="0.25">
      <c r="A77372">
        <v>235009</v>
      </c>
      <c r="B77372" s="1">
        <v>44379.464184466022</v>
      </c>
    </row>
    <row r="77373" spans="1:2" x14ac:dyDescent="0.25">
      <c r="A77373">
        <v>235011</v>
      </c>
      <c r="B77373" s="1">
        <v>44379.464588996758</v>
      </c>
    </row>
    <row r="77374" spans="1:2" x14ac:dyDescent="0.25">
      <c r="A77374">
        <v>235014</v>
      </c>
      <c r="B77374" s="1">
        <v>44379.465398058252</v>
      </c>
    </row>
    <row r="77375" spans="1:2" x14ac:dyDescent="0.25">
      <c r="A77375">
        <v>235017</v>
      </c>
      <c r="B77375" s="1">
        <v>44379.468229773462</v>
      </c>
    </row>
    <row r="77376" spans="1:2" x14ac:dyDescent="0.25">
      <c r="A77376">
        <v>235021</v>
      </c>
      <c r="B77376" s="1">
        <v>44379.472275080909</v>
      </c>
    </row>
    <row r="77377" spans="1:2" x14ac:dyDescent="0.25">
      <c r="A77377">
        <v>235026</v>
      </c>
      <c r="B77377" s="1">
        <v>44379.472999999998</v>
      </c>
    </row>
    <row r="77378" spans="1:2" x14ac:dyDescent="0.25">
      <c r="A77378">
        <v>235029</v>
      </c>
      <c r="B77378" s="1">
        <v>44379.472999999998</v>
      </c>
    </row>
    <row r="77379" spans="1:2" x14ac:dyDescent="0.25">
      <c r="A77379">
        <v>235032</v>
      </c>
      <c r="B77379" s="1">
        <v>44379.473488673138</v>
      </c>
    </row>
    <row r="77380" spans="1:2" x14ac:dyDescent="0.25">
      <c r="A77380">
        <v>235035</v>
      </c>
      <c r="B77380" s="1">
        <v>44379.473666666665</v>
      </c>
    </row>
    <row r="77381" spans="1:2" x14ac:dyDescent="0.25">
      <c r="A77381">
        <v>235037</v>
      </c>
      <c r="B77381" s="1">
        <v>44379.475106796119</v>
      </c>
    </row>
    <row r="77382" spans="1:2" x14ac:dyDescent="0.25">
      <c r="A77382">
        <v>235039</v>
      </c>
      <c r="B77382" s="1">
        <v>44379.477129449835</v>
      </c>
    </row>
    <row r="77383" spans="1:2" x14ac:dyDescent="0.25">
      <c r="A77383">
        <v>235041</v>
      </c>
      <c r="B77383" s="1">
        <v>44379.478343042072</v>
      </c>
    </row>
    <row r="77384" spans="1:2" x14ac:dyDescent="0.25">
      <c r="A77384">
        <v>235043</v>
      </c>
      <c r="B77384" s="1">
        <v>44379.478747572815</v>
      </c>
    </row>
    <row r="77385" spans="1:2" x14ac:dyDescent="0.25">
      <c r="A77385">
        <v>235046</v>
      </c>
      <c r="B77385" s="1">
        <v>44379.479152103559</v>
      </c>
    </row>
    <row r="77386" spans="1:2" x14ac:dyDescent="0.25">
      <c r="A77386">
        <v>235048</v>
      </c>
      <c r="B77386" s="1">
        <v>44379.480365695796</v>
      </c>
    </row>
    <row r="77387" spans="1:2" x14ac:dyDescent="0.25">
      <c r="A77387">
        <v>235051</v>
      </c>
      <c r="B77387" s="1">
        <v>44379.481983818769</v>
      </c>
    </row>
    <row r="77388" spans="1:2" x14ac:dyDescent="0.25">
      <c r="A77388">
        <v>235053</v>
      </c>
      <c r="B77388" s="1">
        <v>44379.482388349519</v>
      </c>
    </row>
    <row r="77389" spans="1:2" x14ac:dyDescent="0.25">
      <c r="A77389">
        <v>235056</v>
      </c>
      <c r="B77389" s="1">
        <v>44379.484411003235</v>
      </c>
    </row>
    <row r="77390" spans="1:2" x14ac:dyDescent="0.25">
      <c r="A77390">
        <v>235059</v>
      </c>
      <c r="B77390" s="1">
        <v>44379.484815533979</v>
      </c>
    </row>
    <row r="77391" spans="1:2" x14ac:dyDescent="0.25">
      <c r="A77391">
        <v>235061</v>
      </c>
      <c r="B77391" s="1">
        <v>44379.486333333334</v>
      </c>
    </row>
    <row r="77392" spans="1:2" x14ac:dyDescent="0.25">
      <c r="A77392">
        <v>235065</v>
      </c>
      <c r="B77392" s="1">
        <v>44379.486433656959</v>
      </c>
    </row>
    <row r="77393" spans="1:2" x14ac:dyDescent="0.25">
      <c r="A77393">
        <v>235067</v>
      </c>
      <c r="B77393" s="1">
        <v>44379.487242718445</v>
      </c>
    </row>
    <row r="77394" spans="1:2" x14ac:dyDescent="0.25">
      <c r="A77394">
        <v>235070</v>
      </c>
      <c r="B77394" s="1">
        <v>44379.487647249189</v>
      </c>
    </row>
    <row r="77395" spans="1:2" x14ac:dyDescent="0.25">
      <c r="A77395">
        <v>235071</v>
      </c>
      <c r="B77395" s="1">
        <v>44379.488666666664</v>
      </c>
    </row>
    <row r="77396" spans="1:2" x14ac:dyDescent="0.25">
      <c r="A77396">
        <v>235072</v>
      </c>
      <c r="B77396" s="1">
        <v>44379.490666666665</v>
      </c>
    </row>
    <row r="77397" spans="1:2" x14ac:dyDescent="0.25">
      <c r="A77397">
        <v>235075</v>
      </c>
      <c r="B77397" s="1">
        <v>44379.491288025893</v>
      </c>
    </row>
    <row r="77398" spans="1:2" x14ac:dyDescent="0.25">
      <c r="A77398">
        <v>235080</v>
      </c>
      <c r="B77398" s="1">
        <v>44379.491692556636</v>
      </c>
    </row>
    <row r="77399" spans="1:2" x14ac:dyDescent="0.25">
      <c r="A77399">
        <v>235084</v>
      </c>
      <c r="B77399" s="1">
        <v>44379.494119741103</v>
      </c>
    </row>
    <row r="77400" spans="1:2" x14ac:dyDescent="0.25">
      <c r="A77400">
        <v>235086</v>
      </c>
      <c r="B77400" s="1">
        <v>44379.494524271839</v>
      </c>
    </row>
    <row r="77401" spans="1:2" x14ac:dyDescent="0.25">
      <c r="A77401">
        <v>235087</v>
      </c>
      <c r="B77401" s="1">
        <v>44379.495000000003</v>
      </c>
    </row>
    <row r="77402" spans="1:2" x14ac:dyDescent="0.25">
      <c r="A77402">
        <v>235088</v>
      </c>
      <c r="B77402" s="1">
        <v>44379.495737864083</v>
      </c>
    </row>
    <row r="77403" spans="1:2" x14ac:dyDescent="0.25">
      <c r="A77403">
        <v>235091</v>
      </c>
      <c r="B77403" s="1">
        <v>44379.496142394819</v>
      </c>
    </row>
    <row r="77404" spans="1:2" x14ac:dyDescent="0.25">
      <c r="A77404">
        <v>235095</v>
      </c>
      <c r="B77404" s="1">
        <v>44379.497333333333</v>
      </c>
    </row>
    <row r="77405" spans="1:2" x14ac:dyDescent="0.25">
      <c r="A77405">
        <v>235096</v>
      </c>
      <c r="B77405" s="1">
        <v>44379.498165048542</v>
      </c>
    </row>
    <row r="77406" spans="1:2" x14ac:dyDescent="0.25">
      <c r="A77406">
        <v>235100</v>
      </c>
      <c r="B77406" s="1">
        <v>44379.498974110036</v>
      </c>
    </row>
    <row r="77407" spans="1:2" x14ac:dyDescent="0.25">
      <c r="A77407">
        <v>235101</v>
      </c>
      <c r="B77407" s="1">
        <v>44379.498974110036</v>
      </c>
    </row>
    <row r="77408" spans="1:2" x14ac:dyDescent="0.25">
      <c r="A77408">
        <v>235103</v>
      </c>
      <c r="B77408" s="1">
        <v>44379.499378640772</v>
      </c>
    </row>
    <row r="77409" spans="1:2" x14ac:dyDescent="0.25">
      <c r="A77409">
        <v>235108</v>
      </c>
      <c r="B77409" s="1">
        <v>44379.499378640772</v>
      </c>
    </row>
    <row r="77410" spans="1:2" x14ac:dyDescent="0.25">
      <c r="A77410">
        <v>235112</v>
      </c>
      <c r="B77410" s="1">
        <v>44379.499783171515</v>
      </c>
    </row>
    <row r="77411" spans="1:2" x14ac:dyDescent="0.25">
      <c r="A77411">
        <v>235115</v>
      </c>
      <c r="B77411" s="1">
        <v>44379.499783171523</v>
      </c>
    </row>
    <row r="77412" spans="1:2" x14ac:dyDescent="0.25">
      <c r="A77412">
        <v>235116</v>
      </c>
      <c r="B77412" s="1">
        <v>44379.499783171523</v>
      </c>
    </row>
    <row r="77413" spans="1:2" x14ac:dyDescent="0.25">
      <c r="A77413">
        <v>235119</v>
      </c>
      <c r="B77413" s="1">
        <v>44379.500187702266</v>
      </c>
    </row>
    <row r="77414" spans="1:2" x14ac:dyDescent="0.25">
      <c r="A77414">
        <v>235121</v>
      </c>
      <c r="B77414" s="1">
        <v>44379.500592233009</v>
      </c>
    </row>
    <row r="77415" spans="1:2" x14ac:dyDescent="0.25">
      <c r="A77415">
        <v>235124</v>
      </c>
      <c r="B77415" s="1">
        <v>44379.500996763752</v>
      </c>
    </row>
    <row r="77416" spans="1:2" x14ac:dyDescent="0.25">
      <c r="A77416">
        <v>235125</v>
      </c>
      <c r="B77416" s="1">
        <v>44379.501401294496</v>
      </c>
    </row>
    <row r="77417" spans="1:2" x14ac:dyDescent="0.25">
      <c r="A77417">
        <v>235129</v>
      </c>
      <c r="B77417" s="1">
        <v>44379.501666666663</v>
      </c>
    </row>
    <row r="77418" spans="1:2" x14ac:dyDescent="0.25">
      <c r="A77418">
        <v>235133</v>
      </c>
      <c r="B77418" s="1">
        <v>44379.501805825246</v>
      </c>
    </row>
    <row r="77419" spans="1:2" x14ac:dyDescent="0.25">
      <c r="A77419">
        <v>235135</v>
      </c>
      <c r="B77419" s="1">
        <v>44379.504637540456</v>
      </c>
    </row>
    <row r="77420" spans="1:2" x14ac:dyDescent="0.25">
      <c r="A77420">
        <v>235136</v>
      </c>
      <c r="B77420" s="1">
        <v>44379.506255663429</v>
      </c>
    </row>
    <row r="77421" spans="1:2" x14ac:dyDescent="0.25">
      <c r="A77421">
        <v>235140</v>
      </c>
      <c r="B77421" s="1">
        <v>44379.508278317153</v>
      </c>
    </row>
    <row r="77422" spans="1:2" x14ac:dyDescent="0.25">
      <c r="A77422">
        <v>235141</v>
      </c>
      <c r="B77422" s="1">
        <v>44379.510300970869</v>
      </c>
    </row>
    <row r="77423" spans="1:2" x14ac:dyDescent="0.25">
      <c r="A77423">
        <v>235146</v>
      </c>
      <c r="B77423" s="1">
        <v>44379.510300970876</v>
      </c>
    </row>
    <row r="77424" spans="1:2" x14ac:dyDescent="0.25">
      <c r="A77424">
        <v>235148</v>
      </c>
      <c r="B77424" s="1">
        <v>44379.510705501612</v>
      </c>
    </row>
    <row r="77425" spans="1:2" x14ac:dyDescent="0.25">
      <c r="A77425">
        <v>235152</v>
      </c>
      <c r="B77425" s="1">
        <v>44379.511110032363</v>
      </c>
    </row>
    <row r="77426" spans="1:2" x14ac:dyDescent="0.25">
      <c r="A77426">
        <v>235154</v>
      </c>
      <c r="B77426" s="1">
        <v>44379.511919093857</v>
      </c>
    </row>
    <row r="77427" spans="1:2" x14ac:dyDescent="0.25">
      <c r="A77427">
        <v>235158</v>
      </c>
      <c r="B77427" s="1">
        <v>44379.513537216822</v>
      </c>
    </row>
    <row r="77428" spans="1:2" x14ac:dyDescent="0.25">
      <c r="A77428">
        <v>235162</v>
      </c>
      <c r="B77428" s="1">
        <v>44379.51515533981</v>
      </c>
    </row>
    <row r="77429" spans="1:2" x14ac:dyDescent="0.25">
      <c r="A77429">
        <v>235165</v>
      </c>
      <c r="B77429" s="1">
        <v>44379.51515533981</v>
      </c>
    </row>
    <row r="77430" spans="1:2" x14ac:dyDescent="0.25">
      <c r="A77430">
        <v>235166</v>
      </c>
      <c r="B77430" s="1">
        <v>44379.51515533981</v>
      </c>
    </row>
    <row r="77431" spans="1:2" x14ac:dyDescent="0.25">
      <c r="A77431">
        <v>235170</v>
      </c>
      <c r="B77431" s="1">
        <v>44379.51515533981</v>
      </c>
    </row>
    <row r="77432" spans="1:2" x14ac:dyDescent="0.25">
      <c r="A77432">
        <v>235174</v>
      </c>
      <c r="B77432" s="1">
        <v>44379.515964401297</v>
      </c>
    </row>
    <row r="77433" spans="1:2" x14ac:dyDescent="0.25">
      <c r="A77433">
        <v>235175</v>
      </c>
      <c r="B77433" s="1">
        <v>44379.51636893204</v>
      </c>
    </row>
    <row r="77434" spans="1:2" x14ac:dyDescent="0.25">
      <c r="A77434">
        <v>235180</v>
      </c>
      <c r="B77434" s="1">
        <v>44379.516773462783</v>
      </c>
    </row>
    <row r="77435" spans="1:2" x14ac:dyDescent="0.25">
      <c r="A77435">
        <v>235183</v>
      </c>
      <c r="B77435" s="1">
        <v>44379.516773462783</v>
      </c>
    </row>
    <row r="77436" spans="1:2" x14ac:dyDescent="0.25">
      <c r="A77436">
        <v>235187</v>
      </c>
      <c r="B77436" s="1">
        <v>44379.517987055013</v>
      </c>
    </row>
    <row r="77437" spans="1:2" x14ac:dyDescent="0.25">
      <c r="A77437">
        <v>235192</v>
      </c>
      <c r="B77437" s="1">
        <v>44379.518796116507</v>
      </c>
    </row>
    <row r="77438" spans="1:2" x14ac:dyDescent="0.25">
      <c r="A77438">
        <v>235195</v>
      </c>
      <c r="B77438" s="1">
        <v>44379.520333333334</v>
      </c>
    </row>
    <row r="77439" spans="1:2" x14ac:dyDescent="0.25">
      <c r="A77439">
        <v>235199</v>
      </c>
      <c r="B77439" s="1">
        <v>44379.52041423948</v>
      </c>
    </row>
    <row r="77440" spans="1:2" x14ac:dyDescent="0.25">
      <c r="A77440">
        <v>235200</v>
      </c>
      <c r="B77440" s="1">
        <v>44379.52203236246</v>
      </c>
    </row>
    <row r="77441" spans="1:2" x14ac:dyDescent="0.25">
      <c r="A77441">
        <v>235202</v>
      </c>
      <c r="B77441" s="1">
        <v>44379.522436893203</v>
      </c>
    </row>
    <row r="77442" spans="1:2" x14ac:dyDescent="0.25">
      <c r="A77442">
        <v>235205</v>
      </c>
      <c r="B77442" s="1">
        <v>44379.522436893203</v>
      </c>
    </row>
    <row r="77443" spans="1:2" x14ac:dyDescent="0.25">
      <c r="A77443">
        <v>235206</v>
      </c>
      <c r="B77443" s="1">
        <v>44379.523245954697</v>
      </c>
    </row>
    <row r="77444" spans="1:2" x14ac:dyDescent="0.25">
      <c r="A77444">
        <v>235208</v>
      </c>
      <c r="B77444" s="1">
        <v>44379.523650485433</v>
      </c>
    </row>
    <row r="77445" spans="1:2" x14ac:dyDescent="0.25">
      <c r="A77445">
        <v>235212</v>
      </c>
      <c r="B77445" s="1">
        <v>44379.523650485433</v>
      </c>
    </row>
    <row r="77446" spans="1:2" x14ac:dyDescent="0.25">
      <c r="A77446">
        <v>235215</v>
      </c>
      <c r="B77446" s="1">
        <v>44379.524055016183</v>
      </c>
    </row>
    <row r="77447" spans="1:2" x14ac:dyDescent="0.25">
      <c r="A77447">
        <v>235216</v>
      </c>
      <c r="B77447" s="1">
        <v>44379.524459546927</v>
      </c>
    </row>
    <row r="77448" spans="1:2" x14ac:dyDescent="0.25">
      <c r="A77448">
        <v>235217</v>
      </c>
      <c r="B77448" s="1">
        <v>44379.526886731393</v>
      </c>
    </row>
    <row r="77449" spans="1:2" x14ac:dyDescent="0.25">
      <c r="A77449">
        <v>235218</v>
      </c>
      <c r="B77449" s="1">
        <v>44379.528504854366</v>
      </c>
    </row>
    <row r="77450" spans="1:2" x14ac:dyDescent="0.25">
      <c r="A77450">
        <v>235222</v>
      </c>
      <c r="B77450" s="1">
        <v>44379.528504854366</v>
      </c>
    </row>
    <row r="77451" spans="1:2" x14ac:dyDescent="0.25">
      <c r="A77451">
        <v>235223</v>
      </c>
      <c r="B77451" s="1">
        <v>44379.52890938511</v>
      </c>
    </row>
    <row r="77452" spans="1:2" x14ac:dyDescent="0.25">
      <c r="A77452">
        <v>235224</v>
      </c>
      <c r="B77452" s="1">
        <v>44379.53052750809</v>
      </c>
    </row>
    <row r="77453" spans="1:2" x14ac:dyDescent="0.25">
      <c r="A77453">
        <v>235228</v>
      </c>
      <c r="B77453" s="1">
        <v>44379.531336569577</v>
      </c>
    </row>
    <row r="77454" spans="1:2" x14ac:dyDescent="0.25">
      <c r="A77454">
        <v>235233</v>
      </c>
      <c r="B77454" s="1">
        <v>44379.53214563107</v>
      </c>
    </row>
    <row r="77455" spans="1:2" x14ac:dyDescent="0.25">
      <c r="A77455">
        <v>235236</v>
      </c>
      <c r="B77455" s="1">
        <v>44379.532954692557</v>
      </c>
    </row>
    <row r="77456" spans="1:2" x14ac:dyDescent="0.25">
      <c r="A77456">
        <v>235239</v>
      </c>
      <c r="B77456" s="1">
        <v>44379.5333592233</v>
      </c>
    </row>
    <row r="77457" spans="1:2" x14ac:dyDescent="0.25">
      <c r="A77457">
        <v>235243</v>
      </c>
      <c r="B77457" s="1">
        <v>44379.533763754043</v>
      </c>
    </row>
    <row r="77458" spans="1:2" x14ac:dyDescent="0.25">
      <c r="A77458">
        <v>235246</v>
      </c>
      <c r="B77458" s="1">
        <v>44379.534168284787</v>
      </c>
    </row>
    <row r="77459" spans="1:2" x14ac:dyDescent="0.25">
      <c r="A77459">
        <v>235251</v>
      </c>
      <c r="B77459" s="1">
        <v>44379.534572815537</v>
      </c>
    </row>
    <row r="77460" spans="1:2" x14ac:dyDescent="0.25">
      <c r="A77460">
        <v>235256</v>
      </c>
      <c r="B77460" s="1">
        <v>44379.53619093851</v>
      </c>
    </row>
    <row r="77461" spans="1:2" x14ac:dyDescent="0.25">
      <c r="A77461">
        <v>235257</v>
      </c>
      <c r="B77461" s="1">
        <v>44379.536595469253</v>
      </c>
    </row>
    <row r="77462" spans="1:2" x14ac:dyDescent="0.25">
      <c r="A77462">
        <v>235259</v>
      </c>
      <c r="B77462" s="1">
        <v>44379.536999999997</v>
      </c>
    </row>
    <row r="77463" spans="1:2" x14ac:dyDescent="0.25">
      <c r="A77463">
        <v>235260</v>
      </c>
      <c r="B77463" s="1">
        <v>44379.537000000004</v>
      </c>
    </row>
    <row r="77464" spans="1:2" x14ac:dyDescent="0.25">
      <c r="A77464">
        <v>235262</v>
      </c>
      <c r="B77464" s="1">
        <v>44379.537809061483</v>
      </c>
    </row>
    <row r="77465" spans="1:2" x14ac:dyDescent="0.25">
      <c r="A77465">
        <v>235267</v>
      </c>
      <c r="B77465" s="1">
        <v>44379.538618122977</v>
      </c>
    </row>
    <row r="77466" spans="1:2" x14ac:dyDescent="0.25">
      <c r="A77466">
        <v>235268</v>
      </c>
      <c r="B77466" s="1">
        <v>44379.538618122977</v>
      </c>
    </row>
    <row r="77467" spans="1:2" x14ac:dyDescent="0.25">
      <c r="A77467">
        <v>235269</v>
      </c>
      <c r="B77467" s="1">
        <v>44379.538999999997</v>
      </c>
    </row>
    <row r="77468" spans="1:2" x14ac:dyDescent="0.25">
      <c r="A77468">
        <v>235270</v>
      </c>
      <c r="B77468" s="1">
        <v>44379.539022653727</v>
      </c>
    </row>
    <row r="77469" spans="1:2" x14ac:dyDescent="0.25">
      <c r="A77469">
        <v>235274</v>
      </c>
      <c r="B77469" s="1">
        <v>44379.539831715207</v>
      </c>
    </row>
    <row r="77470" spans="1:2" x14ac:dyDescent="0.25">
      <c r="A77470">
        <v>235279</v>
      </c>
      <c r="B77470" s="1">
        <v>44379.540236245957</v>
      </c>
    </row>
    <row r="77471" spans="1:2" x14ac:dyDescent="0.25">
      <c r="A77471">
        <v>235282</v>
      </c>
      <c r="B77471" s="1">
        <v>44379.5406407767</v>
      </c>
    </row>
    <row r="77472" spans="1:2" x14ac:dyDescent="0.25">
      <c r="A77472">
        <v>235285</v>
      </c>
      <c r="B77472" s="1">
        <v>44379.54185436893</v>
      </c>
    </row>
    <row r="77473" spans="1:2" x14ac:dyDescent="0.25">
      <c r="A77473">
        <v>235287</v>
      </c>
      <c r="B77473" s="1">
        <v>44379.542258899673</v>
      </c>
    </row>
    <row r="77474" spans="1:2" x14ac:dyDescent="0.25">
      <c r="A77474">
        <v>235289</v>
      </c>
      <c r="B77474" s="1">
        <v>44379.542333333338</v>
      </c>
    </row>
    <row r="77475" spans="1:2" x14ac:dyDescent="0.25">
      <c r="A77475">
        <v>235293</v>
      </c>
      <c r="B77475" s="1">
        <v>44379.54306796116</v>
      </c>
    </row>
    <row r="77476" spans="1:2" x14ac:dyDescent="0.25">
      <c r="A77476">
        <v>235295</v>
      </c>
      <c r="B77476" s="1">
        <v>44379.54306796116</v>
      </c>
    </row>
    <row r="77477" spans="1:2" x14ac:dyDescent="0.25">
      <c r="A77477">
        <v>235299</v>
      </c>
      <c r="B77477" s="1">
        <v>44379.54306796116</v>
      </c>
    </row>
    <row r="77478" spans="1:2" x14ac:dyDescent="0.25">
      <c r="A77478">
        <v>235303</v>
      </c>
      <c r="B77478" s="1">
        <v>44379.543877022654</v>
      </c>
    </row>
    <row r="77479" spans="1:2" x14ac:dyDescent="0.25">
      <c r="A77479">
        <v>235307</v>
      </c>
      <c r="B77479" s="1">
        <v>44379.54468608414</v>
      </c>
    </row>
    <row r="77480" spans="1:2" x14ac:dyDescent="0.25">
      <c r="A77480">
        <v>235308</v>
      </c>
      <c r="B77480" s="1">
        <v>44379.545333333335</v>
      </c>
    </row>
    <row r="77481" spans="1:2" x14ac:dyDescent="0.25">
      <c r="A77481">
        <v>235309</v>
      </c>
      <c r="B77481" s="1">
        <v>44379.545495145634</v>
      </c>
    </row>
    <row r="77482" spans="1:2" x14ac:dyDescent="0.25">
      <c r="A77482">
        <v>235311</v>
      </c>
      <c r="B77482" s="1">
        <v>44379.546708737864</v>
      </c>
    </row>
    <row r="77483" spans="1:2" x14ac:dyDescent="0.25">
      <c r="A77483">
        <v>235314</v>
      </c>
      <c r="B77483" s="1">
        <v>44379.547517799358</v>
      </c>
    </row>
    <row r="77484" spans="1:2" x14ac:dyDescent="0.25">
      <c r="A77484">
        <v>235316</v>
      </c>
      <c r="B77484" s="1">
        <v>44379.547922330094</v>
      </c>
    </row>
    <row r="77485" spans="1:2" x14ac:dyDescent="0.25">
      <c r="A77485">
        <v>235318</v>
      </c>
      <c r="B77485" s="1">
        <v>44379.548333333332</v>
      </c>
    </row>
    <row r="77486" spans="1:2" x14ac:dyDescent="0.25">
      <c r="A77486">
        <v>235320</v>
      </c>
      <c r="B77486" s="1">
        <v>44379.549540453074</v>
      </c>
    </row>
    <row r="77487" spans="1:2" x14ac:dyDescent="0.25">
      <c r="A77487">
        <v>235322</v>
      </c>
      <c r="B77487" s="1">
        <v>44379.551967637541</v>
      </c>
    </row>
    <row r="77488" spans="1:2" x14ac:dyDescent="0.25">
      <c r="A77488">
        <v>235327</v>
      </c>
      <c r="B77488" s="1">
        <v>44379.552776699027</v>
      </c>
    </row>
    <row r="77489" spans="1:2" x14ac:dyDescent="0.25">
      <c r="A77489">
        <v>235332</v>
      </c>
      <c r="B77489" s="1">
        <v>44379.552776699027</v>
      </c>
    </row>
    <row r="77490" spans="1:2" x14ac:dyDescent="0.25">
      <c r="A77490">
        <v>235335</v>
      </c>
      <c r="B77490" s="1">
        <v>44379.553585760521</v>
      </c>
    </row>
    <row r="77491" spans="1:2" x14ac:dyDescent="0.25">
      <c r="A77491">
        <v>235338</v>
      </c>
      <c r="B77491" s="1">
        <v>44379.554394822007</v>
      </c>
    </row>
    <row r="77492" spans="1:2" x14ac:dyDescent="0.25">
      <c r="A77492">
        <v>235340</v>
      </c>
      <c r="B77492" s="1">
        <v>44379.554799352751</v>
      </c>
    </row>
    <row r="77493" spans="1:2" x14ac:dyDescent="0.25">
      <c r="A77493">
        <v>235344</v>
      </c>
      <c r="B77493" s="1">
        <v>44379.555333333337</v>
      </c>
    </row>
    <row r="77494" spans="1:2" x14ac:dyDescent="0.25">
      <c r="A77494">
        <v>235345</v>
      </c>
      <c r="B77494" s="1">
        <v>44379.555608414244</v>
      </c>
    </row>
    <row r="77495" spans="1:2" x14ac:dyDescent="0.25">
      <c r="A77495">
        <v>235350</v>
      </c>
      <c r="B77495" s="1">
        <v>44379.556417475731</v>
      </c>
    </row>
    <row r="77496" spans="1:2" x14ac:dyDescent="0.25">
      <c r="A77496">
        <v>235351</v>
      </c>
      <c r="B77496" s="1">
        <v>44379.556822006474</v>
      </c>
    </row>
    <row r="77497" spans="1:2" x14ac:dyDescent="0.25">
      <c r="A77497">
        <v>235353</v>
      </c>
      <c r="B77497" s="1">
        <v>44379.557226537218</v>
      </c>
    </row>
    <row r="77498" spans="1:2" x14ac:dyDescent="0.25">
      <c r="A77498">
        <v>235354</v>
      </c>
      <c r="B77498" s="1">
        <v>44379.557631067961</v>
      </c>
    </row>
    <row r="77499" spans="1:2" x14ac:dyDescent="0.25">
      <c r="A77499">
        <v>235355</v>
      </c>
      <c r="B77499" s="1">
        <v>44379.557631067961</v>
      </c>
    </row>
    <row r="77500" spans="1:2" x14ac:dyDescent="0.25">
      <c r="A77500">
        <v>235360</v>
      </c>
      <c r="B77500" s="1">
        <v>44379.558035598704</v>
      </c>
    </row>
    <row r="77501" spans="1:2" x14ac:dyDescent="0.25">
      <c r="A77501">
        <v>235365</v>
      </c>
      <c r="B77501" s="1">
        <v>44379.558844660198</v>
      </c>
    </row>
    <row r="77502" spans="1:2" x14ac:dyDescent="0.25">
      <c r="A77502">
        <v>235369</v>
      </c>
      <c r="B77502" s="1">
        <v>44379.558844660198</v>
      </c>
    </row>
    <row r="77503" spans="1:2" x14ac:dyDescent="0.25">
      <c r="A77503">
        <v>235374</v>
      </c>
      <c r="B77503" s="1">
        <v>44379.559249190934</v>
      </c>
    </row>
    <row r="77504" spans="1:2" x14ac:dyDescent="0.25">
      <c r="A77504">
        <v>235377</v>
      </c>
      <c r="B77504" s="1">
        <v>44379.559249190941</v>
      </c>
    </row>
    <row r="77505" spans="1:2" x14ac:dyDescent="0.25">
      <c r="A77505">
        <v>235379</v>
      </c>
      <c r="B77505" s="1">
        <v>44379.560462783171</v>
      </c>
    </row>
    <row r="77506" spans="1:2" x14ac:dyDescent="0.25">
      <c r="A77506">
        <v>235384</v>
      </c>
      <c r="B77506" s="1">
        <v>44379.560462783171</v>
      </c>
    </row>
    <row r="77507" spans="1:2" x14ac:dyDescent="0.25">
      <c r="A77507">
        <v>235385</v>
      </c>
      <c r="B77507" s="1">
        <v>44379.561000000002</v>
      </c>
    </row>
    <row r="77508" spans="1:2" x14ac:dyDescent="0.25">
      <c r="A77508">
        <v>235390</v>
      </c>
      <c r="B77508" s="1">
        <v>44379.561271844657</v>
      </c>
    </row>
    <row r="77509" spans="1:2" x14ac:dyDescent="0.25">
      <c r="A77509">
        <v>235391</v>
      </c>
      <c r="B77509" s="1">
        <v>44379.562485436894</v>
      </c>
    </row>
    <row r="77510" spans="1:2" x14ac:dyDescent="0.25">
      <c r="A77510">
        <v>235393</v>
      </c>
      <c r="B77510" s="1">
        <v>44379.562889967638</v>
      </c>
    </row>
    <row r="77511" spans="1:2" x14ac:dyDescent="0.25">
      <c r="A77511">
        <v>235398</v>
      </c>
      <c r="B77511" s="1">
        <v>44379.564103559867</v>
      </c>
    </row>
    <row r="77512" spans="1:2" x14ac:dyDescent="0.25">
      <c r="A77512">
        <v>235399</v>
      </c>
      <c r="B77512" s="1">
        <v>44379.564103559867</v>
      </c>
    </row>
    <row r="77513" spans="1:2" x14ac:dyDescent="0.25">
      <c r="A77513">
        <v>235402</v>
      </c>
      <c r="B77513" s="1">
        <v>44379.564103559867</v>
      </c>
    </row>
    <row r="77514" spans="1:2" x14ac:dyDescent="0.25">
      <c r="A77514">
        <v>235403</v>
      </c>
      <c r="B77514" s="1">
        <v>44379.565317152104</v>
      </c>
    </row>
    <row r="77515" spans="1:2" x14ac:dyDescent="0.25">
      <c r="A77515">
        <v>235404</v>
      </c>
      <c r="B77515" s="1">
        <v>44379.565721682848</v>
      </c>
    </row>
    <row r="77516" spans="1:2" x14ac:dyDescent="0.25">
      <c r="A77516">
        <v>235409</v>
      </c>
      <c r="B77516" s="1">
        <v>44379.565721682848</v>
      </c>
    </row>
    <row r="77517" spans="1:2" x14ac:dyDescent="0.25">
      <c r="A77517">
        <v>235414</v>
      </c>
      <c r="B77517" s="1">
        <v>44379.565721682848</v>
      </c>
    </row>
    <row r="77518" spans="1:2" x14ac:dyDescent="0.25">
      <c r="A77518">
        <v>235417</v>
      </c>
      <c r="B77518" s="1">
        <v>44379.566935275085</v>
      </c>
    </row>
    <row r="77519" spans="1:2" x14ac:dyDescent="0.25">
      <c r="A77519">
        <v>235420</v>
      </c>
      <c r="B77519" s="1">
        <v>44379.566935275085</v>
      </c>
    </row>
    <row r="77520" spans="1:2" x14ac:dyDescent="0.25">
      <c r="A77520">
        <v>235425</v>
      </c>
      <c r="B77520" s="1">
        <v>44379.566935275085</v>
      </c>
    </row>
    <row r="77521" spans="1:2" x14ac:dyDescent="0.25">
      <c r="A77521">
        <v>235430</v>
      </c>
      <c r="B77521" s="1">
        <v>44379.566935275085</v>
      </c>
    </row>
    <row r="77522" spans="1:2" x14ac:dyDescent="0.25">
      <c r="A77522">
        <v>235432</v>
      </c>
      <c r="B77522" s="1">
        <v>44379.567339805821</v>
      </c>
    </row>
    <row r="77523" spans="1:2" x14ac:dyDescent="0.25">
      <c r="A77523">
        <v>235435</v>
      </c>
      <c r="B77523" s="1">
        <v>44379.567339805821</v>
      </c>
    </row>
    <row r="77524" spans="1:2" x14ac:dyDescent="0.25">
      <c r="A77524">
        <v>235437</v>
      </c>
      <c r="B77524" s="1">
        <v>44379.567744336571</v>
      </c>
    </row>
    <row r="77525" spans="1:2" x14ac:dyDescent="0.25">
      <c r="A77525">
        <v>235441</v>
      </c>
      <c r="B77525" s="1">
        <v>44379.567744336571</v>
      </c>
    </row>
    <row r="77526" spans="1:2" x14ac:dyDescent="0.25">
      <c r="A77526">
        <v>235443</v>
      </c>
      <c r="B77526" s="1">
        <v>44379.568957928801</v>
      </c>
    </row>
    <row r="77527" spans="1:2" x14ac:dyDescent="0.25">
      <c r="A77527">
        <v>235448</v>
      </c>
      <c r="B77527" s="1">
        <v>44379.569333333333</v>
      </c>
    </row>
    <row r="77528" spans="1:2" x14ac:dyDescent="0.25">
      <c r="A77528">
        <v>235453</v>
      </c>
      <c r="B77528" s="1">
        <v>44379.570333333337</v>
      </c>
    </row>
    <row r="77529" spans="1:2" x14ac:dyDescent="0.25">
      <c r="A77529">
        <v>235456</v>
      </c>
      <c r="B77529" s="1">
        <v>44379.573333333334</v>
      </c>
    </row>
    <row r="77530" spans="1:2" x14ac:dyDescent="0.25">
      <c r="A77530">
        <v>235457</v>
      </c>
      <c r="B77530" s="1">
        <v>44379.573407766991</v>
      </c>
    </row>
    <row r="77531" spans="1:2" x14ac:dyDescent="0.25">
      <c r="A77531">
        <v>235462</v>
      </c>
      <c r="B77531" s="1">
        <v>44379.573407766991</v>
      </c>
    </row>
    <row r="77532" spans="1:2" x14ac:dyDescent="0.25">
      <c r="A77532">
        <v>235467</v>
      </c>
      <c r="B77532" s="1">
        <v>44379.573666666663</v>
      </c>
    </row>
    <row r="77533" spans="1:2" x14ac:dyDescent="0.25">
      <c r="A77533">
        <v>235470</v>
      </c>
      <c r="B77533" s="1">
        <v>44379.574216828478</v>
      </c>
    </row>
    <row r="77534" spans="1:2" x14ac:dyDescent="0.25">
      <c r="A77534">
        <v>235471</v>
      </c>
      <c r="B77534" s="1">
        <v>44379.576239482201</v>
      </c>
    </row>
    <row r="77535" spans="1:2" x14ac:dyDescent="0.25">
      <c r="A77535">
        <v>235475</v>
      </c>
      <c r="B77535" s="1">
        <v>44379.576239482201</v>
      </c>
    </row>
    <row r="77536" spans="1:2" x14ac:dyDescent="0.25">
      <c r="A77536">
        <v>235476</v>
      </c>
      <c r="B77536" s="1">
        <v>44379.577048543688</v>
      </c>
    </row>
    <row r="77537" spans="1:2" x14ac:dyDescent="0.25">
      <c r="A77537">
        <v>235480</v>
      </c>
      <c r="B77537" s="1">
        <v>44379.577453074431</v>
      </c>
    </row>
    <row r="77538" spans="1:2" x14ac:dyDescent="0.25">
      <c r="A77538">
        <v>235485</v>
      </c>
      <c r="B77538" s="1">
        <v>44379.577453074431</v>
      </c>
    </row>
    <row r="77539" spans="1:2" x14ac:dyDescent="0.25">
      <c r="A77539">
        <v>235489</v>
      </c>
      <c r="B77539" s="1">
        <v>44379.577666666664</v>
      </c>
    </row>
    <row r="77540" spans="1:2" x14ac:dyDescent="0.25">
      <c r="A77540">
        <v>235493</v>
      </c>
      <c r="B77540" s="1">
        <v>44379.578262135918</v>
      </c>
    </row>
    <row r="77541" spans="1:2" x14ac:dyDescent="0.25">
      <c r="A77541">
        <v>235495</v>
      </c>
      <c r="B77541" s="1">
        <v>44379.578262135925</v>
      </c>
    </row>
    <row r="77542" spans="1:2" x14ac:dyDescent="0.25">
      <c r="A77542">
        <v>235499</v>
      </c>
      <c r="B77542" s="1">
        <v>44379.578262135925</v>
      </c>
    </row>
    <row r="77543" spans="1:2" x14ac:dyDescent="0.25">
      <c r="A77543">
        <v>235500</v>
      </c>
      <c r="B77543" s="1">
        <v>44379.578262135925</v>
      </c>
    </row>
    <row r="77544" spans="1:2" x14ac:dyDescent="0.25">
      <c r="A77544">
        <v>235504</v>
      </c>
      <c r="B77544" s="1">
        <v>44379.578262135925</v>
      </c>
    </row>
    <row r="77545" spans="1:2" x14ac:dyDescent="0.25">
      <c r="A77545">
        <v>235506</v>
      </c>
      <c r="B77545" s="1">
        <v>44379.578666666661</v>
      </c>
    </row>
    <row r="77546" spans="1:2" x14ac:dyDescent="0.25">
      <c r="A77546">
        <v>235510</v>
      </c>
      <c r="B77546" s="1">
        <v>44379.579880258905</v>
      </c>
    </row>
    <row r="77547" spans="1:2" x14ac:dyDescent="0.25">
      <c r="A77547">
        <v>235513</v>
      </c>
      <c r="B77547" s="1">
        <v>44379.579880258905</v>
      </c>
    </row>
    <row r="77548" spans="1:2" x14ac:dyDescent="0.25">
      <c r="A77548">
        <v>235516</v>
      </c>
      <c r="B77548" s="1">
        <v>44379.580689320392</v>
      </c>
    </row>
    <row r="77549" spans="1:2" x14ac:dyDescent="0.25">
      <c r="A77549">
        <v>235517</v>
      </c>
      <c r="B77549" s="1">
        <v>44379.580689320392</v>
      </c>
    </row>
    <row r="77550" spans="1:2" x14ac:dyDescent="0.25">
      <c r="A77550">
        <v>235522</v>
      </c>
      <c r="B77550" s="1">
        <v>44379.581902912621</v>
      </c>
    </row>
    <row r="77551" spans="1:2" x14ac:dyDescent="0.25">
      <c r="A77551">
        <v>235523</v>
      </c>
      <c r="B77551" s="1">
        <v>44379.582307443365</v>
      </c>
    </row>
    <row r="77552" spans="1:2" x14ac:dyDescent="0.25">
      <c r="A77552">
        <v>235528</v>
      </c>
      <c r="B77552" s="1">
        <v>44379.583521035602</v>
      </c>
    </row>
    <row r="77553" spans="1:2" x14ac:dyDescent="0.25">
      <c r="A77553">
        <v>235531</v>
      </c>
      <c r="B77553" s="1">
        <v>44379.584333333332</v>
      </c>
    </row>
    <row r="77554" spans="1:2" x14ac:dyDescent="0.25">
      <c r="A77554">
        <v>235536</v>
      </c>
      <c r="B77554" s="1">
        <v>44379.584734627831</v>
      </c>
    </row>
    <row r="77555" spans="1:2" x14ac:dyDescent="0.25">
      <c r="A77555">
        <v>235541</v>
      </c>
      <c r="B77555" s="1">
        <v>44379.585139158575</v>
      </c>
    </row>
    <row r="77556" spans="1:2" x14ac:dyDescent="0.25">
      <c r="A77556">
        <v>235542</v>
      </c>
      <c r="B77556" s="1">
        <v>44379.585139158575</v>
      </c>
    </row>
    <row r="77557" spans="1:2" x14ac:dyDescent="0.25">
      <c r="A77557">
        <v>235545</v>
      </c>
      <c r="B77557" s="1">
        <v>44379.586352750805</v>
      </c>
    </row>
    <row r="77558" spans="1:2" x14ac:dyDescent="0.25">
      <c r="A77558">
        <v>235548</v>
      </c>
      <c r="B77558" s="1">
        <v>44379.586757281548</v>
      </c>
    </row>
    <row r="77559" spans="1:2" x14ac:dyDescent="0.25">
      <c r="A77559">
        <v>235551</v>
      </c>
      <c r="B77559" s="1">
        <v>44379.586757281548</v>
      </c>
    </row>
    <row r="77560" spans="1:2" x14ac:dyDescent="0.25">
      <c r="A77560">
        <v>235554</v>
      </c>
      <c r="B77560" s="1">
        <v>44379.587161812298</v>
      </c>
    </row>
    <row r="77561" spans="1:2" x14ac:dyDescent="0.25">
      <c r="A77561">
        <v>235558</v>
      </c>
      <c r="B77561" s="1">
        <v>44379.587161812298</v>
      </c>
    </row>
    <row r="77562" spans="1:2" x14ac:dyDescent="0.25">
      <c r="A77562">
        <v>235562</v>
      </c>
      <c r="B77562" s="1">
        <v>44379.587970873785</v>
      </c>
    </row>
    <row r="77563" spans="1:2" x14ac:dyDescent="0.25">
      <c r="A77563">
        <v>235565</v>
      </c>
      <c r="B77563" s="1">
        <v>44379.587970873792</v>
      </c>
    </row>
    <row r="77564" spans="1:2" x14ac:dyDescent="0.25">
      <c r="A77564">
        <v>235570</v>
      </c>
      <c r="B77564" s="1">
        <v>44379.587970873792</v>
      </c>
    </row>
    <row r="77565" spans="1:2" x14ac:dyDescent="0.25">
      <c r="A77565">
        <v>235574</v>
      </c>
      <c r="B77565" s="1">
        <v>44379.589588996765</v>
      </c>
    </row>
    <row r="77566" spans="1:2" x14ac:dyDescent="0.25">
      <c r="A77566">
        <v>235576</v>
      </c>
      <c r="B77566" s="1">
        <v>44379.589588996765</v>
      </c>
    </row>
    <row r="77567" spans="1:2" x14ac:dyDescent="0.25">
      <c r="A77567">
        <v>235579</v>
      </c>
      <c r="B77567" s="1">
        <v>44379.589993527508</v>
      </c>
    </row>
    <row r="77568" spans="1:2" x14ac:dyDescent="0.25">
      <c r="A77568">
        <v>235584</v>
      </c>
      <c r="B77568" s="1">
        <v>44379.589993527508</v>
      </c>
    </row>
    <row r="77569" spans="1:2" x14ac:dyDescent="0.25">
      <c r="A77569">
        <v>235588</v>
      </c>
      <c r="B77569" s="1">
        <v>44379.590398058252</v>
      </c>
    </row>
    <row r="77570" spans="1:2" x14ac:dyDescent="0.25">
      <c r="A77570">
        <v>235591</v>
      </c>
      <c r="B77570" s="1">
        <v>44379.590398058252</v>
      </c>
    </row>
    <row r="77571" spans="1:2" x14ac:dyDescent="0.25">
      <c r="A77571">
        <v>235594</v>
      </c>
      <c r="B77571" s="1">
        <v>44379.591</v>
      </c>
    </row>
    <row r="77572" spans="1:2" x14ac:dyDescent="0.25">
      <c r="A77572">
        <v>235598</v>
      </c>
      <c r="B77572" s="1">
        <v>44379.591207119738</v>
      </c>
    </row>
    <row r="77573" spans="1:2" x14ac:dyDescent="0.25">
      <c r="A77573">
        <v>235602</v>
      </c>
      <c r="B77573" s="1">
        <v>44379.592016181232</v>
      </c>
    </row>
    <row r="77574" spans="1:2" x14ac:dyDescent="0.25">
      <c r="A77574">
        <v>235607</v>
      </c>
      <c r="B77574" s="1">
        <v>44379.592016181232</v>
      </c>
    </row>
    <row r="77575" spans="1:2" x14ac:dyDescent="0.25">
      <c r="A77575">
        <v>235610</v>
      </c>
      <c r="B77575" s="1">
        <v>44379.593229773462</v>
      </c>
    </row>
    <row r="77576" spans="1:2" x14ac:dyDescent="0.25">
      <c r="A77576">
        <v>235612</v>
      </c>
      <c r="B77576" s="1">
        <v>44379.596061488679</v>
      </c>
    </row>
    <row r="77577" spans="1:2" x14ac:dyDescent="0.25">
      <c r="A77577">
        <v>235614</v>
      </c>
      <c r="B77577" s="1">
        <v>44379.596466019415</v>
      </c>
    </row>
    <row r="77578" spans="1:2" x14ac:dyDescent="0.25">
      <c r="A77578">
        <v>235616</v>
      </c>
      <c r="B77578" s="1">
        <v>44379.597275080909</v>
      </c>
    </row>
    <row r="77579" spans="1:2" x14ac:dyDescent="0.25">
      <c r="A77579">
        <v>235618</v>
      </c>
      <c r="B77579" s="1">
        <v>44379.597275080909</v>
      </c>
    </row>
    <row r="77580" spans="1:2" x14ac:dyDescent="0.25">
      <c r="A77580">
        <v>235621</v>
      </c>
      <c r="B77580" s="1">
        <v>44379.597679611652</v>
      </c>
    </row>
    <row r="77581" spans="1:2" x14ac:dyDescent="0.25">
      <c r="A77581">
        <v>235625</v>
      </c>
      <c r="B77581" s="1">
        <v>44379.598084142395</v>
      </c>
    </row>
    <row r="77582" spans="1:2" x14ac:dyDescent="0.25">
      <c r="A77582">
        <v>235628</v>
      </c>
      <c r="B77582" s="1">
        <v>44379.599297734632</v>
      </c>
    </row>
    <row r="77583" spans="1:2" x14ac:dyDescent="0.25">
      <c r="A77583">
        <v>235633</v>
      </c>
      <c r="B77583" s="1">
        <v>44379.600106796119</v>
      </c>
    </row>
    <row r="77584" spans="1:2" x14ac:dyDescent="0.25">
      <c r="A77584">
        <v>235637</v>
      </c>
      <c r="B77584" s="1">
        <v>44379.600915857605</v>
      </c>
    </row>
    <row r="77585" spans="1:2" x14ac:dyDescent="0.25">
      <c r="A77585">
        <v>235638</v>
      </c>
      <c r="B77585" s="1">
        <v>44379.601724919092</v>
      </c>
    </row>
    <row r="77586" spans="1:2" x14ac:dyDescent="0.25">
      <c r="A77586">
        <v>235639</v>
      </c>
      <c r="B77586" s="1">
        <v>44379.601724919099</v>
      </c>
    </row>
    <row r="77587" spans="1:2" x14ac:dyDescent="0.25">
      <c r="A77587">
        <v>235640</v>
      </c>
      <c r="B77587" s="1">
        <v>44379.602533980578</v>
      </c>
    </row>
    <row r="77588" spans="1:2" x14ac:dyDescent="0.25">
      <c r="A77588">
        <v>235641</v>
      </c>
      <c r="B77588" s="1">
        <v>44379.602533980586</v>
      </c>
    </row>
    <row r="77589" spans="1:2" x14ac:dyDescent="0.25">
      <c r="A77589">
        <v>235643</v>
      </c>
      <c r="B77589" s="1">
        <v>44379.602533980586</v>
      </c>
    </row>
    <row r="77590" spans="1:2" x14ac:dyDescent="0.25">
      <c r="A77590">
        <v>235647</v>
      </c>
      <c r="B77590" s="1">
        <v>44379.602533980586</v>
      </c>
    </row>
    <row r="77591" spans="1:2" x14ac:dyDescent="0.25">
      <c r="A77591">
        <v>235651</v>
      </c>
      <c r="B77591" s="1">
        <v>44379.602938511322</v>
      </c>
    </row>
    <row r="77592" spans="1:2" x14ac:dyDescent="0.25">
      <c r="A77592">
        <v>235653</v>
      </c>
      <c r="B77592" s="1">
        <v>44379.603343042072</v>
      </c>
    </row>
    <row r="77593" spans="1:2" x14ac:dyDescent="0.25">
      <c r="A77593">
        <v>235654</v>
      </c>
      <c r="B77593" s="1">
        <v>44379.603343042072</v>
      </c>
    </row>
    <row r="77594" spans="1:2" x14ac:dyDescent="0.25">
      <c r="A77594">
        <v>235656</v>
      </c>
      <c r="B77594" s="1">
        <v>44379.604556634302</v>
      </c>
    </row>
    <row r="77595" spans="1:2" x14ac:dyDescent="0.25">
      <c r="A77595">
        <v>235660</v>
      </c>
      <c r="B77595" s="1">
        <v>44379.604556634302</v>
      </c>
    </row>
    <row r="77596" spans="1:2" x14ac:dyDescent="0.25">
      <c r="A77596">
        <v>235662</v>
      </c>
      <c r="B77596" s="1">
        <v>44379.605770226539</v>
      </c>
    </row>
    <row r="77597" spans="1:2" x14ac:dyDescent="0.25">
      <c r="A77597">
        <v>235663</v>
      </c>
      <c r="B77597" s="1">
        <v>44379.606174757282</v>
      </c>
    </row>
    <row r="77598" spans="1:2" x14ac:dyDescent="0.25">
      <c r="A77598">
        <v>235665</v>
      </c>
      <c r="B77598" s="1">
        <v>44379.606579288025</v>
      </c>
    </row>
    <row r="77599" spans="1:2" x14ac:dyDescent="0.25">
      <c r="A77599">
        <v>235669</v>
      </c>
      <c r="B77599" s="1">
        <v>44379.606579288025</v>
      </c>
    </row>
    <row r="77600" spans="1:2" x14ac:dyDescent="0.25">
      <c r="A77600">
        <v>235673</v>
      </c>
      <c r="B77600" s="1">
        <v>44379.606983818769</v>
      </c>
    </row>
    <row r="77601" spans="1:2" x14ac:dyDescent="0.25">
      <c r="A77601">
        <v>235675</v>
      </c>
      <c r="B77601" s="1">
        <v>44379.607666666663</v>
      </c>
    </row>
    <row r="77602" spans="1:2" x14ac:dyDescent="0.25">
      <c r="A77602">
        <v>235676</v>
      </c>
      <c r="B77602" s="1">
        <v>44379.608197411006</v>
      </c>
    </row>
    <row r="77603" spans="1:2" x14ac:dyDescent="0.25">
      <c r="A77603">
        <v>235680</v>
      </c>
      <c r="B77603" s="1">
        <v>44379.608197411006</v>
      </c>
    </row>
    <row r="77604" spans="1:2" x14ac:dyDescent="0.25">
      <c r="A77604">
        <v>235685</v>
      </c>
      <c r="B77604" s="1">
        <v>44379.609411003235</v>
      </c>
    </row>
    <row r="77605" spans="1:2" x14ac:dyDescent="0.25">
      <c r="A77605">
        <v>235686</v>
      </c>
      <c r="B77605" s="1">
        <v>44379.609815533979</v>
      </c>
    </row>
    <row r="77606" spans="1:2" x14ac:dyDescent="0.25">
      <c r="A77606">
        <v>235691</v>
      </c>
      <c r="B77606" s="1">
        <v>44379.609815533986</v>
      </c>
    </row>
    <row r="77607" spans="1:2" x14ac:dyDescent="0.25">
      <c r="A77607">
        <v>235692</v>
      </c>
      <c r="B77607" s="1">
        <v>44379.610220064722</v>
      </c>
    </row>
    <row r="77608" spans="1:2" x14ac:dyDescent="0.25">
      <c r="A77608">
        <v>235693</v>
      </c>
      <c r="B77608" s="1">
        <v>44379.611029126208</v>
      </c>
    </row>
    <row r="77609" spans="1:2" x14ac:dyDescent="0.25">
      <c r="A77609">
        <v>235697</v>
      </c>
      <c r="B77609" s="1">
        <v>44379.611029126208</v>
      </c>
    </row>
    <row r="77610" spans="1:2" x14ac:dyDescent="0.25">
      <c r="A77610">
        <v>235701</v>
      </c>
      <c r="B77610" s="1">
        <v>44379.611666666664</v>
      </c>
    </row>
    <row r="77611" spans="1:2" x14ac:dyDescent="0.25">
      <c r="A77611">
        <v>235706</v>
      </c>
      <c r="B77611" s="1">
        <v>44379.615074433656</v>
      </c>
    </row>
    <row r="77612" spans="1:2" x14ac:dyDescent="0.25">
      <c r="A77612">
        <v>235709</v>
      </c>
      <c r="B77612" s="1">
        <v>44379.615074433656</v>
      </c>
    </row>
    <row r="77613" spans="1:2" x14ac:dyDescent="0.25">
      <c r="A77613">
        <v>235713</v>
      </c>
      <c r="B77613" s="1">
        <v>44379.615478964399</v>
      </c>
    </row>
    <row r="77614" spans="1:2" x14ac:dyDescent="0.25">
      <c r="A77614">
        <v>235717</v>
      </c>
      <c r="B77614" s="1">
        <v>44379.617501618122</v>
      </c>
    </row>
    <row r="77615" spans="1:2" x14ac:dyDescent="0.25">
      <c r="A77615">
        <v>235718</v>
      </c>
      <c r="B77615" s="1">
        <v>44379.617906148866</v>
      </c>
    </row>
    <row r="77616" spans="1:2" x14ac:dyDescent="0.25">
      <c r="A77616">
        <v>235719</v>
      </c>
      <c r="B77616" s="1">
        <v>44379.618715210359</v>
      </c>
    </row>
    <row r="77617" spans="1:2" x14ac:dyDescent="0.25">
      <c r="A77617">
        <v>235722</v>
      </c>
      <c r="B77617" s="1">
        <v>44379.618999999999</v>
      </c>
    </row>
    <row r="77618" spans="1:2" x14ac:dyDescent="0.25">
      <c r="A77618">
        <v>235727</v>
      </c>
      <c r="B77618" s="1">
        <v>44379.619119741095</v>
      </c>
    </row>
    <row r="77619" spans="1:2" x14ac:dyDescent="0.25">
      <c r="A77619">
        <v>235728</v>
      </c>
      <c r="B77619" s="1">
        <v>44379.619119741095</v>
      </c>
    </row>
    <row r="77620" spans="1:2" x14ac:dyDescent="0.25">
      <c r="A77620">
        <v>235731</v>
      </c>
      <c r="B77620" s="1">
        <v>44379.619119741095</v>
      </c>
    </row>
    <row r="77621" spans="1:2" x14ac:dyDescent="0.25">
      <c r="A77621">
        <v>235733</v>
      </c>
      <c r="B77621" s="1">
        <v>44379.620333333332</v>
      </c>
    </row>
    <row r="77622" spans="1:2" x14ac:dyDescent="0.25">
      <c r="A77622">
        <v>235734</v>
      </c>
      <c r="B77622" s="1">
        <v>44379.620333333332</v>
      </c>
    </row>
    <row r="77623" spans="1:2" x14ac:dyDescent="0.25">
      <c r="A77623">
        <v>235738</v>
      </c>
      <c r="B77623" s="1">
        <v>44379.621546925569</v>
      </c>
    </row>
    <row r="77624" spans="1:2" x14ac:dyDescent="0.25">
      <c r="A77624">
        <v>235740</v>
      </c>
      <c r="B77624" s="1">
        <v>44379.621951456313</v>
      </c>
    </row>
    <row r="77625" spans="1:2" x14ac:dyDescent="0.25">
      <c r="A77625">
        <v>235741</v>
      </c>
      <c r="B77625" s="1">
        <v>44379.621951456313</v>
      </c>
    </row>
    <row r="77626" spans="1:2" x14ac:dyDescent="0.25">
      <c r="A77626">
        <v>235743</v>
      </c>
      <c r="B77626" s="1">
        <v>44379.621951456313</v>
      </c>
    </row>
    <row r="77627" spans="1:2" x14ac:dyDescent="0.25">
      <c r="A77627">
        <v>235746</v>
      </c>
      <c r="B77627" s="1">
        <v>44379.622355987056</v>
      </c>
    </row>
    <row r="77628" spans="1:2" x14ac:dyDescent="0.25">
      <c r="A77628">
        <v>235750</v>
      </c>
      <c r="B77628" s="1">
        <v>44379.623</v>
      </c>
    </row>
    <row r="77629" spans="1:2" x14ac:dyDescent="0.25">
      <c r="A77629">
        <v>235752</v>
      </c>
      <c r="B77629" s="1">
        <v>44379.623165048542</v>
      </c>
    </row>
    <row r="77630" spans="1:2" x14ac:dyDescent="0.25">
      <c r="A77630">
        <v>235755</v>
      </c>
      <c r="B77630" s="1">
        <v>44379.62316504855</v>
      </c>
    </row>
    <row r="77631" spans="1:2" x14ac:dyDescent="0.25">
      <c r="A77631">
        <v>235756</v>
      </c>
      <c r="B77631" s="1">
        <v>44379.623569579293</v>
      </c>
    </row>
    <row r="77632" spans="1:2" x14ac:dyDescent="0.25">
      <c r="A77632">
        <v>235760</v>
      </c>
      <c r="B77632" s="1">
        <v>44379.624378640779</v>
      </c>
    </row>
    <row r="77633" spans="1:2" x14ac:dyDescent="0.25">
      <c r="A77633">
        <v>235761</v>
      </c>
      <c r="B77633" s="1">
        <v>44379.625187702266</v>
      </c>
    </row>
    <row r="77634" spans="1:2" x14ac:dyDescent="0.25">
      <c r="A77634">
        <v>235766</v>
      </c>
      <c r="B77634" s="1">
        <v>44379.625187702266</v>
      </c>
    </row>
    <row r="77635" spans="1:2" x14ac:dyDescent="0.25">
      <c r="A77635">
        <v>235771</v>
      </c>
      <c r="B77635" s="1">
        <v>44379.625592233009</v>
      </c>
    </row>
    <row r="77636" spans="1:2" x14ac:dyDescent="0.25">
      <c r="A77636">
        <v>235773</v>
      </c>
      <c r="B77636" s="1">
        <v>44379.625592233009</v>
      </c>
    </row>
    <row r="77637" spans="1:2" x14ac:dyDescent="0.25">
      <c r="A77637">
        <v>235775</v>
      </c>
      <c r="B77637" s="1">
        <v>44379.625996763752</v>
      </c>
    </row>
    <row r="77638" spans="1:2" x14ac:dyDescent="0.25">
      <c r="A77638">
        <v>235778</v>
      </c>
      <c r="B77638" s="1">
        <v>44379.626401294496</v>
      </c>
    </row>
    <row r="77639" spans="1:2" x14ac:dyDescent="0.25">
      <c r="A77639">
        <v>235782</v>
      </c>
      <c r="B77639" s="1">
        <v>44379.627614886733</v>
      </c>
    </row>
    <row r="77640" spans="1:2" x14ac:dyDescent="0.25">
      <c r="A77640">
        <v>235784</v>
      </c>
      <c r="B77640" s="1">
        <v>44379.628423948219</v>
      </c>
    </row>
    <row r="77641" spans="1:2" x14ac:dyDescent="0.25">
      <c r="A77641">
        <v>235787</v>
      </c>
      <c r="B77641" s="1">
        <v>44379.628828478963</v>
      </c>
    </row>
    <row r="77642" spans="1:2" x14ac:dyDescent="0.25">
      <c r="A77642">
        <v>235790</v>
      </c>
      <c r="B77642" s="1">
        <v>44379.628828478963</v>
      </c>
    </row>
    <row r="77643" spans="1:2" x14ac:dyDescent="0.25">
      <c r="A77643">
        <v>235791</v>
      </c>
      <c r="B77643" s="1">
        <v>44379.629637540456</v>
      </c>
    </row>
    <row r="77644" spans="1:2" x14ac:dyDescent="0.25">
      <c r="A77644">
        <v>235794</v>
      </c>
      <c r="B77644" s="1">
        <v>44379.6300420712</v>
      </c>
    </row>
    <row r="77645" spans="1:2" x14ac:dyDescent="0.25">
      <c r="A77645">
        <v>235799</v>
      </c>
      <c r="B77645" s="1">
        <v>44379.630446601943</v>
      </c>
    </row>
    <row r="77646" spans="1:2" x14ac:dyDescent="0.25">
      <c r="A77646">
        <v>235802</v>
      </c>
      <c r="B77646" s="1">
        <v>44379.63166019418</v>
      </c>
    </row>
    <row r="77647" spans="1:2" x14ac:dyDescent="0.25">
      <c r="A77647">
        <v>235804</v>
      </c>
      <c r="B77647" s="1">
        <v>44379.63287378641</v>
      </c>
    </row>
    <row r="77648" spans="1:2" x14ac:dyDescent="0.25">
      <c r="A77648">
        <v>235808</v>
      </c>
      <c r="B77648" s="1">
        <v>44379.633000000002</v>
      </c>
    </row>
    <row r="77649" spans="1:2" x14ac:dyDescent="0.25">
      <c r="A77649">
        <v>235813</v>
      </c>
      <c r="B77649" s="1">
        <v>44379.633278317153</v>
      </c>
    </row>
    <row r="77650" spans="1:2" x14ac:dyDescent="0.25">
      <c r="A77650">
        <v>235817</v>
      </c>
      <c r="B77650" s="1">
        <v>44379.633278317153</v>
      </c>
    </row>
    <row r="77651" spans="1:2" x14ac:dyDescent="0.25">
      <c r="A77651">
        <v>235818</v>
      </c>
      <c r="B77651" s="1">
        <v>44379.633278317153</v>
      </c>
    </row>
    <row r="77652" spans="1:2" x14ac:dyDescent="0.25">
      <c r="A77652">
        <v>235821</v>
      </c>
      <c r="B77652" s="1">
        <v>44379.633682847896</v>
      </c>
    </row>
    <row r="77653" spans="1:2" x14ac:dyDescent="0.25">
      <c r="A77653">
        <v>235823</v>
      </c>
      <c r="B77653" s="1">
        <v>44379.633682847896</v>
      </c>
    </row>
    <row r="77654" spans="1:2" x14ac:dyDescent="0.25">
      <c r="A77654">
        <v>235827</v>
      </c>
      <c r="B77654" s="1">
        <v>44379.634087378639</v>
      </c>
    </row>
    <row r="77655" spans="1:2" x14ac:dyDescent="0.25">
      <c r="A77655">
        <v>235830</v>
      </c>
      <c r="B77655" s="1">
        <v>44379.634896440133</v>
      </c>
    </row>
    <row r="77656" spans="1:2" x14ac:dyDescent="0.25">
      <c r="A77656">
        <v>235835</v>
      </c>
      <c r="B77656" s="1">
        <v>44379.634896440133</v>
      </c>
    </row>
    <row r="77657" spans="1:2" x14ac:dyDescent="0.25">
      <c r="A77657">
        <v>235839</v>
      </c>
      <c r="B77657" s="1">
        <v>44379.635300970869</v>
      </c>
    </row>
    <row r="77658" spans="1:2" x14ac:dyDescent="0.25">
      <c r="A77658">
        <v>235840</v>
      </c>
      <c r="B77658" s="1">
        <v>44379.636110032363</v>
      </c>
    </row>
    <row r="77659" spans="1:2" x14ac:dyDescent="0.25">
      <c r="A77659">
        <v>235841</v>
      </c>
      <c r="B77659" s="1">
        <v>44379.636514563106</v>
      </c>
    </row>
    <row r="77660" spans="1:2" x14ac:dyDescent="0.25">
      <c r="A77660">
        <v>235844</v>
      </c>
      <c r="B77660" s="1">
        <v>44379.636514563106</v>
      </c>
    </row>
    <row r="77661" spans="1:2" x14ac:dyDescent="0.25">
      <c r="A77661">
        <v>235849</v>
      </c>
      <c r="B77661" s="1">
        <v>44379.637728155343</v>
      </c>
    </row>
    <row r="77662" spans="1:2" x14ac:dyDescent="0.25">
      <c r="A77662">
        <v>235853</v>
      </c>
      <c r="B77662" s="1">
        <v>44379.638132686086</v>
      </c>
    </row>
    <row r="77663" spans="1:2" x14ac:dyDescent="0.25">
      <c r="A77663">
        <v>235854</v>
      </c>
      <c r="B77663" s="1">
        <v>44379.638537216822</v>
      </c>
    </row>
    <row r="77664" spans="1:2" x14ac:dyDescent="0.25">
      <c r="A77664">
        <v>235859</v>
      </c>
      <c r="B77664" s="1">
        <v>44379.639750809067</v>
      </c>
    </row>
    <row r="77665" spans="1:2" x14ac:dyDescent="0.25">
      <c r="A77665">
        <v>235862</v>
      </c>
      <c r="B77665" s="1">
        <v>44379.640155339803</v>
      </c>
    </row>
    <row r="77666" spans="1:2" x14ac:dyDescent="0.25">
      <c r="A77666">
        <v>235864</v>
      </c>
      <c r="B77666" s="1">
        <v>44379.640559870553</v>
      </c>
    </row>
    <row r="77667" spans="1:2" x14ac:dyDescent="0.25">
      <c r="A77667">
        <v>235867</v>
      </c>
      <c r="B77667" s="1">
        <v>44379.640559870553</v>
      </c>
    </row>
    <row r="77668" spans="1:2" x14ac:dyDescent="0.25">
      <c r="A77668">
        <v>235872</v>
      </c>
      <c r="B77668" s="1">
        <v>44379.64136893204</v>
      </c>
    </row>
    <row r="77669" spans="1:2" x14ac:dyDescent="0.25">
      <c r="A77669">
        <v>235876</v>
      </c>
      <c r="B77669" s="1">
        <v>44379.642177993526</v>
      </c>
    </row>
    <row r="77670" spans="1:2" x14ac:dyDescent="0.25">
      <c r="A77670">
        <v>235878</v>
      </c>
      <c r="B77670" s="1">
        <v>44379.642177993526</v>
      </c>
    </row>
    <row r="77671" spans="1:2" x14ac:dyDescent="0.25">
      <c r="A77671">
        <v>235880</v>
      </c>
      <c r="B77671" s="1">
        <v>44379.642177993526</v>
      </c>
    </row>
    <row r="77672" spans="1:2" x14ac:dyDescent="0.25">
      <c r="A77672">
        <v>235881</v>
      </c>
      <c r="B77672" s="1">
        <v>44379.64258252427</v>
      </c>
    </row>
    <row r="77673" spans="1:2" x14ac:dyDescent="0.25">
      <c r="A77673">
        <v>235882</v>
      </c>
      <c r="B77673" s="1">
        <v>44379.642666666667</v>
      </c>
    </row>
    <row r="77674" spans="1:2" x14ac:dyDescent="0.25">
      <c r="A77674">
        <v>235886</v>
      </c>
      <c r="B77674" s="1">
        <v>44379.644605177993</v>
      </c>
    </row>
    <row r="77675" spans="1:2" x14ac:dyDescent="0.25">
      <c r="A77675">
        <v>235888</v>
      </c>
      <c r="B77675" s="1">
        <v>44379.645009708736</v>
      </c>
    </row>
    <row r="77676" spans="1:2" x14ac:dyDescent="0.25">
      <c r="A77676">
        <v>235890</v>
      </c>
      <c r="B77676" s="1">
        <v>44379.645009708736</v>
      </c>
    </row>
    <row r="77677" spans="1:2" x14ac:dyDescent="0.25">
      <c r="A77677">
        <v>235892</v>
      </c>
      <c r="B77677" s="1">
        <v>44379.64541423948</v>
      </c>
    </row>
    <row r="77678" spans="1:2" x14ac:dyDescent="0.25">
      <c r="A77678">
        <v>235896</v>
      </c>
      <c r="B77678" s="1">
        <v>44379.64581877023</v>
      </c>
    </row>
    <row r="77679" spans="1:2" x14ac:dyDescent="0.25">
      <c r="A77679">
        <v>235897</v>
      </c>
      <c r="B77679" s="1">
        <v>44379.646223300973</v>
      </c>
    </row>
    <row r="77680" spans="1:2" x14ac:dyDescent="0.25">
      <c r="A77680">
        <v>235898</v>
      </c>
      <c r="B77680" s="1">
        <v>44379.64703236246</v>
      </c>
    </row>
    <row r="77681" spans="1:2" x14ac:dyDescent="0.25">
      <c r="A77681">
        <v>235901</v>
      </c>
      <c r="B77681" s="1">
        <v>44379.647436893203</v>
      </c>
    </row>
    <row r="77682" spans="1:2" x14ac:dyDescent="0.25">
      <c r="A77682">
        <v>235906</v>
      </c>
      <c r="B77682" s="1">
        <v>44379.647841423954</v>
      </c>
    </row>
    <row r="77683" spans="1:2" x14ac:dyDescent="0.25">
      <c r="A77683">
        <v>235910</v>
      </c>
      <c r="B77683" s="1">
        <v>44379.647841423954</v>
      </c>
    </row>
    <row r="77684" spans="1:2" x14ac:dyDescent="0.25">
      <c r="A77684">
        <v>235913</v>
      </c>
      <c r="B77684" s="1">
        <v>44379.647841423954</v>
      </c>
    </row>
    <row r="77685" spans="1:2" x14ac:dyDescent="0.25">
      <c r="A77685">
        <v>235915</v>
      </c>
      <c r="B77685" s="1">
        <v>44379.64824595469</v>
      </c>
    </row>
    <row r="77686" spans="1:2" x14ac:dyDescent="0.25">
      <c r="A77686">
        <v>235916</v>
      </c>
      <c r="B77686" s="1">
        <v>44379.64824595469</v>
      </c>
    </row>
    <row r="77687" spans="1:2" x14ac:dyDescent="0.25">
      <c r="A77687">
        <v>235920</v>
      </c>
      <c r="B77687" s="1">
        <v>44379.64986407767</v>
      </c>
    </row>
    <row r="77688" spans="1:2" x14ac:dyDescent="0.25">
      <c r="A77688">
        <v>235922</v>
      </c>
      <c r="B77688" s="1">
        <v>44379.650673139156</v>
      </c>
    </row>
    <row r="77689" spans="1:2" x14ac:dyDescent="0.25">
      <c r="A77689">
        <v>235925</v>
      </c>
      <c r="B77689" s="1">
        <v>44379.6510776699</v>
      </c>
    </row>
    <row r="77690" spans="1:2" x14ac:dyDescent="0.25">
      <c r="A77690">
        <v>235928</v>
      </c>
      <c r="B77690" s="1">
        <v>44379.651077669907</v>
      </c>
    </row>
    <row r="77691" spans="1:2" x14ac:dyDescent="0.25">
      <c r="A77691">
        <v>235933</v>
      </c>
      <c r="B77691" s="1">
        <v>44379.651077669907</v>
      </c>
    </row>
    <row r="77692" spans="1:2" x14ac:dyDescent="0.25">
      <c r="A77692">
        <v>235938</v>
      </c>
      <c r="B77692" s="1">
        <v>44379.651333333335</v>
      </c>
    </row>
    <row r="77693" spans="1:2" x14ac:dyDescent="0.25">
      <c r="A77693">
        <v>235943</v>
      </c>
      <c r="B77693" s="1">
        <v>44379.65269579288</v>
      </c>
    </row>
    <row r="77694" spans="1:2" x14ac:dyDescent="0.25">
      <c r="A77694">
        <v>235944</v>
      </c>
      <c r="B77694" s="1">
        <v>44379.65269579288</v>
      </c>
    </row>
    <row r="77695" spans="1:2" x14ac:dyDescent="0.25">
      <c r="A77695">
        <v>235946</v>
      </c>
      <c r="B77695" s="1">
        <v>44379.65269579288</v>
      </c>
    </row>
    <row r="77696" spans="1:2" x14ac:dyDescent="0.25">
      <c r="A77696">
        <v>235951</v>
      </c>
      <c r="B77696" s="1">
        <v>44379.65269579288</v>
      </c>
    </row>
    <row r="77697" spans="1:2" x14ac:dyDescent="0.25">
      <c r="A77697">
        <v>235953</v>
      </c>
      <c r="B77697" s="1">
        <v>44379.653100323623</v>
      </c>
    </row>
    <row r="77698" spans="1:2" x14ac:dyDescent="0.25">
      <c r="A77698">
        <v>235955</v>
      </c>
      <c r="B77698" s="1">
        <v>44379.653100323623</v>
      </c>
    </row>
    <row r="77699" spans="1:2" x14ac:dyDescent="0.25">
      <c r="A77699">
        <v>235956</v>
      </c>
      <c r="B77699" s="1">
        <v>44379.653504854374</v>
      </c>
    </row>
    <row r="77700" spans="1:2" x14ac:dyDescent="0.25">
      <c r="A77700">
        <v>235959</v>
      </c>
      <c r="B77700" s="1">
        <v>44379.65431391586</v>
      </c>
    </row>
    <row r="77701" spans="1:2" x14ac:dyDescent="0.25">
      <c r="A77701">
        <v>235962</v>
      </c>
      <c r="B77701" s="1">
        <v>44379.65431391586</v>
      </c>
    </row>
    <row r="77702" spans="1:2" x14ac:dyDescent="0.25">
      <c r="A77702">
        <v>235964</v>
      </c>
      <c r="B77702" s="1">
        <v>44379.654718446596</v>
      </c>
    </row>
    <row r="77703" spans="1:2" x14ac:dyDescent="0.25">
      <c r="A77703">
        <v>235969</v>
      </c>
      <c r="B77703" s="1">
        <v>44379.654718446604</v>
      </c>
    </row>
    <row r="77704" spans="1:2" x14ac:dyDescent="0.25">
      <c r="A77704">
        <v>235972</v>
      </c>
      <c r="B77704" s="1">
        <v>44379.655122977347</v>
      </c>
    </row>
    <row r="77705" spans="1:2" x14ac:dyDescent="0.25">
      <c r="A77705">
        <v>235976</v>
      </c>
      <c r="B77705" s="1">
        <v>44379.655932038841</v>
      </c>
    </row>
    <row r="77706" spans="1:2" x14ac:dyDescent="0.25">
      <c r="A77706">
        <v>235980</v>
      </c>
      <c r="B77706" s="1">
        <v>44379.656000000003</v>
      </c>
    </row>
    <row r="77707" spans="1:2" x14ac:dyDescent="0.25">
      <c r="A77707">
        <v>235985</v>
      </c>
      <c r="B77707" s="1">
        <v>44379.656741100327</v>
      </c>
    </row>
    <row r="77708" spans="1:2" x14ac:dyDescent="0.25">
      <c r="A77708">
        <v>235986</v>
      </c>
      <c r="B77708" s="1">
        <v>44379.657550161814</v>
      </c>
    </row>
    <row r="77709" spans="1:2" x14ac:dyDescent="0.25">
      <c r="A77709">
        <v>235990</v>
      </c>
      <c r="B77709" s="1">
        <v>44379.658763754043</v>
      </c>
    </row>
    <row r="77710" spans="1:2" x14ac:dyDescent="0.25">
      <c r="A77710">
        <v>235994</v>
      </c>
      <c r="B77710" s="1">
        <v>44379.658763754051</v>
      </c>
    </row>
    <row r="77711" spans="1:2" x14ac:dyDescent="0.25">
      <c r="A77711">
        <v>235995</v>
      </c>
      <c r="B77711" s="1">
        <v>44379.659168284794</v>
      </c>
    </row>
    <row r="77712" spans="1:2" x14ac:dyDescent="0.25">
      <c r="A77712">
        <v>235999</v>
      </c>
      <c r="B77712" s="1">
        <v>44379.659168284794</v>
      </c>
    </row>
    <row r="77713" spans="1:2" x14ac:dyDescent="0.25">
      <c r="A77713">
        <v>236000</v>
      </c>
      <c r="B77713" s="1">
        <v>44379.659168284794</v>
      </c>
    </row>
    <row r="77714" spans="1:2" x14ac:dyDescent="0.25">
      <c r="A77714">
        <v>236004</v>
      </c>
      <c r="B77714" s="1">
        <v>44379.65957281553</v>
      </c>
    </row>
    <row r="77715" spans="1:2" x14ac:dyDescent="0.25">
      <c r="A77715">
        <v>236007</v>
      </c>
      <c r="B77715" s="1">
        <v>44379.660381877024</v>
      </c>
    </row>
    <row r="77716" spans="1:2" x14ac:dyDescent="0.25">
      <c r="A77716">
        <v>236012</v>
      </c>
      <c r="B77716" s="1">
        <v>44379.660666666663</v>
      </c>
    </row>
    <row r="77717" spans="1:2" x14ac:dyDescent="0.25">
      <c r="A77717">
        <v>236017</v>
      </c>
      <c r="B77717" s="1">
        <v>44379.660786407767</v>
      </c>
    </row>
    <row r="77718" spans="1:2" x14ac:dyDescent="0.25">
      <c r="A77718">
        <v>236019</v>
      </c>
      <c r="B77718" s="1">
        <v>44379.660786407767</v>
      </c>
    </row>
    <row r="77719" spans="1:2" x14ac:dyDescent="0.25">
      <c r="A77719">
        <v>236023</v>
      </c>
      <c r="B77719" s="1">
        <v>44379.66119093851</v>
      </c>
    </row>
    <row r="77720" spans="1:2" x14ac:dyDescent="0.25">
      <c r="A77720">
        <v>236026</v>
      </c>
      <c r="B77720" s="1">
        <v>44379.661595469253</v>
      </c>
    </row>
    <row r="77721" spans="1:2" x14ac:dyDescent="0.25">
      <c r="A77721">
        <v>236028</v>
      </c>
      <c r="B77721" s="1">
        <v>44379.662404530747</v>
      </c>
    </row>
    <row r="77722" spans="1:2" x14ac:dyDescent="0.25">
      <c r="A77722">
        <v>236032</v>
      </c>
      <c r="B77722" s="1">
        <v>44379.662809061483</v>
      </c>
    </row>
    <row r="77723" spans="1:2" x14ac:dyDescent="0.25">
      <c r="A77723">
        <v>236033</v>
      </c>
      <c r="B77723" s="1">
        <v>44379.662809061483</v>
      </c>
    </row>
    <row r="77724" spans="1:2" x14ac:dyDescent="0.25">
      <c r="A77724">
        <v>236034</v>
      </c>
      <c r="B77724" s="1">
        <v>44379.662809061483</v>
      </c>
    </row>
    <row r="77725" spans="1:2" x14ac:dyDescent="0.25">
      <c r="A77725">
        <v>236039</v>
      </c>
      <c r="B77725" s="1">
        <v>44379.663213592234</v>
      </c>
    </row>
    <row r="77726" spans="1:2" x14ac:dyDescent="0.25">
      <c r="A77726">
        <v>236043</v>
      </c>
      <c r="B77726" s="1">
        <v>44379.663618122977</v>
      </c>
    </row>
    <row r="77727" spans="1:2" x14ac:dyDescent="0.25">
      <c r="A77727">
        <v>236045</v>
      </c>
      <c r="B77727" s="1">
        <v>44379.663618122977</v>
      </c>
    </row>
    <row r="77728" spans="1:2" x14ac:dyDescent="0.25">
      <c r="A77728">
        <v>236047</v>
      </c>
      <c r="B77728" s="1">
        <v>44379.663999999997</v>
      </c>
    </row>
    <row r="77729" spans="1:2" x14ac:dyDescent="0.25">
      <c r="A77729">
        <v>236052</v>
      </c>
      <c r="B77729" s="1">
        <v>44379.663999999997</v>
      </c>
    </row>
    <row r="77730" spans="1:2" x14ac:dyDescent="0.25">
      <c r="A77730">
        <v>236055</v>
      </c>
      <c r="B77730" s="1">
        <v>44379.664022653727</v>
      </c>
    </row>
    <row r="77731" spans="1:2" x14ac:dyDescent="0.25">
      <c r="A77731">
        <v>236060</v>
      </c>
      <c r="B77731" s="1">
        <v>44379.664427184463</v>
      </c>
    </row>
    <row r="77732" spans="1:2" x14ac:dyDescent="0.25">
      <c r="A77732">
        <v>236065</v>
      </c>
      <c r="B77732" s="1">
        <v>44379.664427184463</v>
      </c>
    </row>
    <row r="77733" spans="1:2" x14ac:dyDescent="0.25">
      <c r="A77733">
        <v>236067</v>
      </c>
      <c r="B77733" s="1">
        <v>44379.665236245957</v>
      </c>
    </row>
    <row r="77734" spans="1:2" x14ac:dyDescent="0.25">
      <c r="A77734">
        <v>236072</v>
      </c>
      <c r="B77734" s="1">
        <v>44379.6656407767</v>
      </c>
    </row>
    <row r="77735" spans="1:2" x14ac:dyDescent="0.25">
      <c r="A77735">
        <v>236074</v>
      </c>
      <c r="B77735" s="1">
        <v>44379.6656407767</v>
      </c>
    </row>
    <row r="77736" spans="1:2" x14ac:dyDescent="0.25">
      <c r="A77736">
        <v>236079</v>
      </c>
      <c r="B77736" s="1">
        <v>44379.666045307444</v>
      </c>
    </row>
    <row r="77737" spans="1:2" x14ac:dyDescent="0.25">
      <c r="A77737">
        <v>236083</v>
      </c>
      <c r="B77737" s="1">
        <v>44379.666449838187</v>
      </c>
    </row>
    <row r="77738" spans="1:2" x14ac:dyDescent="0.25">
      <c r="A77738">
        <v>236086</v>
      </c>
      <c r="B77738" s="1">
        <v>44379.667258899681</v>
      </c>
    </row>
    <row r="77739" spans="1:2" x14ac:dyDescent="0.25">
      <c r="A77739">
        <v>236091</v>
      </c>
      <c r="B77739" s="1">
        <v>44379.667663430417</v>
      </c>
    </row>
    <row r="77740" spans="1:2" x14ac:dyDescent="0.25">
      <c r="A77740">
        <v>236092</v>
      </c>
      <c r="B77740" s="1">
        <v>44379.667663430417</v>
      </c>
    </row>
    <row r="77741" spans="1:2" x14ac:dyDescent="0.25">
      <c r="A77741">
        <v>236095</v>
      </c>
      <c r="B77741" s="1">
        <v>44379.668067961167</v>
      </c>
    </row>
    <row r="77742" spans="1:2" x14ac:dyDescent="0.25">
      <c r="A77742">
        <v>236098</v>
      </c>
      <c r="B77742" s="1">
        <v>44379.669281553397</v>
      </c>
    </row>
    <row r="77743" spans="1:2" x14ac:dyDescent="0.25">
      <c r="A77743">
        <v>236099</v>
      </c>
      <c r="B77743" s="1">
        <v>44379.669281553397</v>
      </c>
    </row>
    <row r="77744" spans="1:2" x14ac:dyDescent="0.25">
      <c r="A77744">
        <v>236104</v>
      </c>
      <c r="B77744" s="1">
        <v>44379.66968608414</v>
      </c>
    </row>
    <row r="77745" spans="1:2" x14ac:dyDescent="0.25">
      <c r="A77745">
        <v>236108</v>
      </c>
      <c r="B77745" s="1">
        <v>44379.670090614891</v>
      </c>
    </row>
    <row r="77746" spans="1:2" x14ac:dyDescent="0.25">
      <c r="A77746">
        <v>236109</v>
      </c>
      <c r="B77746" s="1">
        <v>44379.670495145634</v>
      </c>
    </row>
    <row r="77747" spans="1:2" x14ac:dyDescent="0.25">
      <c r="A77747">
        <v>236113</v>
      </c>
      <c r="B77747" s="1">
        <v>44379.670495145634</v>
      </c>
    </row>
    <row r="77748" spans="1:2" x14ac:dyDescent="0.25">
      <c r="A77748">
        <v>236117</v>
      </c>
      <c r="B77748" s="1">
        <v>44379.670495145634</v>
      </c>
    </row>
    <row r="77749" spans="1:2" x14ac:dyDescent="0.25">
      <c r="A77749">
        <v>236121</v>
      </c>
      <c r="B77749" s="1">
        <v>44379.671304207121</v>
      </c>
    </row>
    <row r="77750" spans="1:2" x14ac:dyDescent="0.25">
      <c r="A77750">
        <v>236123</v>
      </c>
      <c r="B77750" s="1">
        <v>44379.671708737864</v>
      </c>
    </row>
    <row r="77751" spans="1:2" x14ac:dyDescent="0.25">
      <c r="A77751">
        <v>236125</v>
      </c>
      <c r="B77751" s="1">
        <v>44379.672113268614</v>
      </c>
    </row>
    <row r="77752" spans="1:2" x14ac:dyDescent="0.25">
      <c r="A77752">
        <v>236127</v>
      </c>
      <c r="B77752" s="1">
        <v>44379.672113268614</v>
      </c>
    </row>
    <row r="77753" spans="1:2" x14ac:dyDescent="0.25">
      <c r="A77753">
        <v>236128</v>
      </c>
      <c r="B77753" s="1">
        <v>44379.672113268614</v>
      </c>
    </row>
    <row r="77754" spans="1:2" x14ac:dyDescent="0.25">
      <c r="A77754">
        <v>236129</v>
      </c>
      <c r="B77754" s="1">
        <v>44379.67251779935</v>
      </c>
    </row>
    <row r="77755" spans="1:2" x14ac:dyDescent="0.25">
      <c r="A77755">
        <v>236133</v>
      </c>
      <c r="B77755" s="1">
        <v>44379.673000000003</v>
      </c>
    </row>
    <row r="77756" spans="1:2" x14ac:dyDescent="0.25">
      <c r="A77756">
        <v>236135</v>
      </c>
      <c r="B77756" s="1">
        <v>44379.673326860844</v>
      </c>
    </row>
    <row r="77757" spans="1:2" x14ac:dyDescent="0.25">
      <c r="A77757">
        <v>236136</v>
      </c>
      <c r="B77757" s="1">
        <v>44379.674135922331</v>
      </c>
    </row>
    <row r="77758" spans="1:2" x14ac:dyDescent="0.25">
      <c r="A77758">
        <v>236137</v>
      </c>
      <c r="B77758" s="1">
        <v>44379.674135922331</v>
      </c>
    </row>
    <row r="77759" spans="1:2" x14ac:dyDescent="0.25">
      <c r="A77759">
        <v>236140</v>
      </c>
      <c r="B77759" s="1">
        <v>44379.674540453074</v>
      </c>
    </row>
    <row r="77760" spans="1:2" x14ac:dyDescent="0.25">
      <c r="A77760">
        <v>236141</v>
      </c>
      <c r="B77760" s="1">
        <v>44379.675754045304</v>
      </c>
    </row>
    <row r="77761" spans="1:2" x14ac:dyDescent="0.25">
      <c r="A77761">
        <v>236146</v>
      </c>
      <c r="B77761" s="1">
        <v>44379.675754045311</v>
      </c>
    </row>
    <row r="77762" spans="1:2" x14ac:dyDescent="0.25">
      <c r="A77762">
        <v>236148</v>
      </c>
      <c r="B77762" s="1">
        <v>44379.675754045311</v>
      </c>
    </row>
    <row r="77763" spans="1:2" x14ac:dyDescent="0.25">
      <c r="A77763">
        <v>236150</v>
      </c>
      <c r="B77763" s="1">
        <v>44379.675754045311</v>
      </c>
    </row>
    <row r="77764" spans="1:2" x14ac:dyDescent="0.25">
      <c r="A77764">
        <v>236151</v>
      </c>
      <c r="B77764" s="1">
        <v>44379.676563106797</v>
      </c>
    </row>
    <row r="77765" spans="1:2" x14ac:dyDescent="0.25">
      <c r="A77765">
        <v>236153</v>
      </c>
      <c r="B77765" s="1">
        <v>44379.676967637541</v>
      </c>
    </row>
    <row r="77766" spans="1:2" x14ac:dyDescent="0.25">
      <c r="A77766">
        <v>236154</v>
      </c>
      <c r="B77766" s="1">
        <v>44379.676967637541</v>
      </c>
    </row>
    <row r="77767" spans="1:2" x14ac:dyDescent="0.25">
      <c r="A77767">
        <v>236157</v>
      </c>
      <c r="B77767" s="1">
        <v>44379.67818122977</v>
      </c>
    </row>
    <row r="77768" spans="1:2" x14ac:dyDescent="0.25">
      <c r="A77768">
        <v>236162</v>
      </c>
      <c r="B77768" s="1">
        <v>44379.678181229778</v>
      </c>
    </row>
    <row r="77769" spans="1:2" x14ac:dyDescent="0.25">
      <c r="A77769">
        <v>236166</v>
      </c>
      <c r="B77769" s="1">
        <v>44379.678585760521</v>
      </c>
    </row>
    <row r="77770" spans="1:2" x14ac:dyDescent="0.25">
      <c r="A77770">
        <v>236170</v>
      </c>
      <c r="B77770" s="1">
        <v>44379.678990291257</v>
      </c>
    </row>
    <row r="77771" spans="1:2" x14ac:dyDescent="0.25">
      <c r="A77771">
        <v>236171</v>
      </c>
      <c r="B77771" s="1">
        <v>44379.680203883494</v>
      </c>
    </row>
    <row r="77772" spans="1:2" x14ac:dyDescent="0.25">
      <c r="A77772">
        <v>236172</v>
      </c>
      <c r="B77772" s="1">
        <v>44379.680608414237</v>
      </c>
    </row>
    <row r="77773" spans="1:2" x14ac:dyDescent="0.25">
      <c r="A77773">
        <v>236173</v>
      </c>
      <c r="B77773" s="1">
        <v>44379.681417475731</v>
      </c>
    </row>
    <row r="77774" spans="1:2" x14ac:dyDescent="0.25">
      <c r="A77774">
        <v>236178</v>
      </c>
      <c r="B77774" s="1">
        <v>44379.681417475731</v>
      </c>
    </row>
    <row r="77775" spans="1:2" x14ac:dyDescent="0.25">
      <c r="A77775">
        <v>236180</v>
      </c>
      <c r="B77775" s="1">
        <v>44379.681822006474</v>
      </c>
    </row>
    <row r="77776" spans="1:2" x14ac:dyDescent="0.25">
      <c r="A77776">
        <v>236181</v>
      </c>
      <c r="B77776" s="1">
        <v>44379.682226537218</v>
      </c>
    </row>
    <row r="77777" spans="1:2" x14ac:dyDescent="0.25">
      <c r="A77777">
        <v>236186</v>
      </c>
      <c r="B77777" s="1">
        <v>44379.682631067961</v>
      </c>
    </row>
    <row r="77778" spans="1:2" x14ac:dyDescent="0.25">
      <c r="A77778">
        <v>236191</v>
      </c>
      <c r="B77778" s="1">
        <v>44379.682631067961</v>
      </c>
    </row>
    <row r="77779" spans="1:2" x14ac:dyDescent="0.25">
      <c r="A77779">
        <v>236195</v>
      </c>
      <c r="B77779" s="1">
        <v>44379.682631067961</v>
      </c>
    </row>
    <row r="77780" spans="1:2" x14ac:dyDescent="0.25">
      <c r="A77780">
        <v>236196</v>
      </c>
      <c r="B77780" s="1">
        <v>44379.683440129455</v>
      </c>
    </row>
    <row r="77781" spans="1:2" x14ac:dyDescent="0.25">
      <c r="A77781">
        <v>236199</v>
      </c>
      <c r="B77781" s="1">
        <v>44379.683440129455</v>
      </c>
    </row>
    <row r="77782" spans="1:2" x14ac:dyDescent="0.25">
      <c r="A77782">
        <v>236204</v>
      </c>
      <c r="B77782" s="1">
        <v>44379.683844660191</v>
      </c>
    </row>
    <row r="77783" spans="1:2" x14ac:dyDescent="0.25">
      <c r="A77783">
        <v>236206</v>
      </c>
      <c r="B77783" s="1">
        <v>44379.683844660191</v>
      </c>
    </row>
    <row r="77784" spans="1:2" x14ac:dyDescent="0.25">
      <c r="A77784">
        <v>236207</v>
      </c>
      <c r="B77784" s="1">
        <v>44379.683844660198</v>
      </c>
    </row>
    <row r="77785" spans="1:2" x14ac:dyDescent="0.25">
      <c r="A77785">
        <v>236208</v>
      </c>
      <c r="B77785" s="1">
        <v>44379.684653721684</v>
      </c>
    </row>
    <row r="77786" spans="1:2" x14ac:dyDescent="0.25">
      <c r="A77786">
        <v>236209</v>
      </c>
      <c r="B77786" s="1">
        <v>44379.685058252428</v>
      </c>
    </row>
    <row r="77787" spans="1:2" x14ac:dyDescent="0.25">
      <c r="A77787">
        <v>236211</v>
      </c>
      <c r="B77787" s="1">
        <v>44379.685058252428</v>
      </c>
    </row>
    <row r="77788" spans="1:2" x14ac:dyDescent="0.25">
      <c r="A77788">
        <v>236212</v>
      </c>
      <c r="B77788" s="1">
        <v>44379.685058252428</v>
      </c>
    </row>
    <row r="77789" spans="1:2" x14ac:dyDescent="0.25">
      <c r="A77789">
        <v>236215</v>
      </c>
      <c r="B77789" s="1">
        <v>44379.685058252428</v>
      </c>
    </row>
    <row r="77790" spans="1:2" x14ac:dyDescent="0.25">
      <c r="A77790">
        <v>236220</v>
      </c>
      <c r="B77790" s="1">
        <v>44379.685462783171</v>
      </c>
    </row>
    <row r="77791" spans="1:2" x14ac:dyDescent="0.25">
      <c r="A77791">
        <v>236224</v>
      </c>
      <c r="B77791" s="1">
        <v>44379.685867313914</v>
      </c>
    </row>
    <row r="77792" spans="1:2" x14ac:dyDescent="0.25">
      <c r="A77792">
        <v>236226</v>
      </c>
      <c r="B77792" s="1">
        <v>44379.686999999998</v>
      </c>
    </row>
    <row r="77793" spans="1:2" x14ac:dyDescent="0.25">
      <c r="A77793">
        <v>236228</v>
      </c>
      <c r="B77793" s="1">
        <v>44379.687080906144</v>
      </c>
    </row>
    <row r="77794" spans="1:2" x14ac:dyDescent="0.25">
      <c r="A77794">
        <v>236229</v>
      </c>
      <c r="B77794" s="1">
        <v>44379.687080906144</v>
      </c>
    </row>
    <row r="77795" spans="1:2" x14ac:dyDescent="0.25">
      <c r="A77795">
        <v>236234</v>
      </c>
      <c r="B77795" s="1">
        <v>44379.687333333335</v>
      </c>
    </row>
    <row r="77796" spans="1:2" x14ac:dyDescent="0.25">
      <c r="A77796">
        <v>236237</v>
      </c>
      <c r="B77796" s="1">
        <v>44379.687889967638</v>
      </c>
    </row>
    <row r="77797" spans="1:2" x14ac:dyDescent="0.25">
      <c r="A77797">
        <v>236241</v>
      </c>
      <c r="B77797" s="1">
        <v>44379.687889967638</v>
      </c>
    </row>
    <row r="77798" spans="1:2" x14ac:dyDescent="0.25">
      <c r="A77798">
        <v>236246</v>
      </c>
      <c r="B77798" s="1">
        <v>44379.688294498381</v>
      </c>
    </row>
    <row r="77799" spans="1:2" x14ac:dyDescent="0.25">
      <c r="A77799">
        <v>236250</v>
      </c>
      <c r="B77799" s="1">
        <v>44379.688699029124</v>
      </c>
    </row>
    <row r="77800" spans="1:2" x14ac:dyDescent="0.25">
      <c r="A77800">
        <v>236252</v>
      </c>
      <c r="B77800" s="1">
        <v>44379.689508090618</v>
      </c>
    </row>
    <row r="77801" spans="1:2" x14ac:dyDescent="0.25">
      <c r="A77801">
        <v>236257</v>
      </c>
      <c r="B77801" s="1">
        <v>44379.689912621361</v>
      </c>
    </row>
    <row r="77802" spans="1:2" x14ac:dyDescent="0.25">
      <c r="A77802">
        <v>236260</v>
      </c>
      <c r="B77802" s="1">
        <v>44379.690317152104</v>
      </c>
    </row>
    <row r="77803" spans="1:2" x14ac:dyDescent="0.25">
      <c r="A77803">
        <v>236264</v>
      </c>
      <c r="B77803" s="1">
        <v>44379.690317152104</v>
      </c>
    </row>
    <row r="77804" spans="1:2" x14ac:dyDescent="0.25">
      <c r="A77804">
        <v>236265</v>
      </c>
      <c r="B77804" s="1">
        <v>44379.690721682848</v>
      </c>
    </row>
    <row r="77805" spans="1:2" x14ac:dyDescent="0.25">
      <c r="A77805">
        <v>236268</v>
      </c>
      <c r="B77805" s="1">
        <v>44379.690721682848</v>
      </c>
    </row>
    <row r="77806" spans="1:2" x14ac:dyDescent="0.25">
      <c r="A77806">
        <v>236272</v>
      </c>
      <c r="B77806" s="1">
        <v>44379.690721682848</v>
      </c>
    </row>
    <row r="77807" spans="1:2" x14ac:dyDescent="0.25">
      <c r="A77807">
        <v>236274</v>
      </c>
      <c r="B77807" s="1">
        <v>44379.691126213591</v>
      </c>
    </row>
    <row r="77808" spans="1:2" x14ac:dyDescent="0.25">
      <c r="A77808">
        <v>236277</v>
      </c>
      <c r="B77808" s="1">
        <v>44379.691530744341</v>
      </c>
    </row>
    <row r="77809" spans="1:2" x14ac:dyDescent="0.25">
      <c r="A77809">
        <v>236279</v>
      </c>
      <c r="B77809" s="1">
        <v>44379.691530744341</v>
      </c>
    </row>
    <row r="77810" spans="1:2" x14ac:dyDescent="0.25">
      <c r="A77810">
        <v>236283</v>
      </c>
      <c r="B77810" s="1">
        <v>44379.691530744341</v>
      </c>
    </row>
    <row r="77811" spans="1:2" x14ac:dyDescent="0.25">
      <c r="A77811">
        <v>236286</v>
      </c>
      <c r="B77811" s="1">
        <v>44379.692999999999</v>
      </c>
    </row>
    <row r="77812" spans="1:2" x14ac:dyDescent="0.25">
      <c r="A77812">
        <v>236290</v>
      </c>
      <c r="B77812" s="1">
        <v>44379.693148867314</v>
      </c>
    </row>
    <row r="77813" spans="1:2" x14ac:dyDescent="0.25">
      <c r="A77813">
        <v>236294</v>
      </c>
      <c r="B77813" s="1">
        <v>44379.693148867314</v>
      </c>
    </row>
    <row r="77814" spans="1:2" x14ac:dyDescent="0.25">
      <c r="A77814">
        <v>236295</v>
      </c>
      <c r="B77814" s="1">
        <v>44379.694000000003</v>
      </c>
    </row>
    <row r="77815" spans="1:2" x14ac:dyDescent="0.25">
      <c r="A77815">
        <v>236298</v>
      </c>
      <c r="B77815" s="1">
        <v>44379.694362459544</v>
      </c>
    </row>
    <row r="77816" spans="1:2" x14ac:dyDescent="0.25">
      <c r="A77816">
        <v>236300</v>
      </c>
      <c r="B77816" s="1">
        <v>44379.694766990287</v>
      </c>
    </row>
    <row r="77817" spans="1:2" x14ac:dyDescent="0.25">
      <c r="A77817">
        <v>236305</v>
      </c>
      <c r="B77817" s="1">
        <v>44379.695980582524</v>
      </c>
    </row>
    <row r="77818" spans="1:2" x14ac:dyDescent="0.25">
      <c r="A77818">
        <v>236306</v>
      </c>
      <c r="B77818" s="1">
        <v>44379.696385113268</v>
      </c>
    </row>
    <row r="77819" spans="1:2" x14ac:dyDescent="0.25">
      <c r="A77819">
        <v>236309</v>
      </c>
      <c r="B77819" s="1">
        <v>44379.697598705505</v>
      </c>
    </row>
    <row r="77820" spans="1:2" x14ac:dyDescent="0.25">
      <c r="A77820">
        <v>236314</v>
      </c>
      <c r="B77820" s="1">
        <v>44379.697598705505</v>
      </c>
    </row>
    <row r="77821" spans="1:2" x14ac:dyDescent="0.25">
      <c r="A77821">
        <v>236317</v>
      </c>
      <c r="B77821" s="1">
        <v>44379.697598705505</v>
      </c>
    </row>
    <row r="77822" spans="1:2" x14ac:dyDescent="0.25">
      <c r="A77822">
        <v>236321</v>
      </c>
      <c r="B77822" s="1">
        <v>44379.698003236248</v>
      </c>
    </row>
    <row r="77823" spans="1:2" x14ac:dyDescent="0.25">
      <c r="A77823">
        <v>236322</v>
      </c>
      <c r="B77823" s="1">
        <v>44379.700025889964</v>
      </c>
    </row>
    <row r="77824" spans="1:2" x14ac:dyDescent="0.25">
      <c r="A77824">
        <v>236324</v>
      </c>
      <c r="B77824" s="1">
        <v>44379.700025889964</v>
      </c>
    </row>
    <row r="77825" spans="1:2" x14ac:dyDescent="0.25">
      <c r="A77825">
        <v>236328</v>
      </c>
      <c r="B77825" s="1">
        <v>44379.700834951458</v>
      </c>
    </row>
    <row r="77826" spans="1:2" x14ac:dyDescent="0.25">
      <c r="A77826">
        <v>236329</v>
      </c>
      <c r="B77826" s="1">
        <v>44379.700834951458</v>
      </c>
    </row>
    <row r="77827" spans="1:2" x14ac:dyDescent="0.25">
      <c r="A77827">
        <v>236333</v>
      </c>
      <c r="B77827" s="1">
        <v>44379.701239482201</v>
      </c>
    </row>
    <row r="77828" spans="1:2" x14ac:dyDescent="0.25">
      <c r="A77828">
        <v>236336</v>
      </c>
      <c r="B77828" s="1">
        <v>44379.701239482201</v>
      </c>
    </row>
    <row r="77829" spans="1:2" x14ac:dyDescent="0.25">
      <c r="A77829">
        <v>236341</v>
      </c>
      <c r="B77829" s="1">
        <v>44379.701239482201</v>
      </c>
    </row>
    <row r="77830" spans="1:2" x14ac:dyDescent="0.25">
      <c r="A77830">
        <v>236343</v>
      </c>
      <c r="B77830" s="1">
        <v>44379.701239482201</v>
      </c>
    </row>
    <row r="77831" spans="1:2" x14ac:dyDescent="0.25">
      <c r="A77831">
        <v>236344</v>
      </c>
      <c r="B77831" s="1">
        <v>44379.701333333338</v>
      </c>
    </row>
    <row r="77832" spans="1:2" x14ac:dyDescent="0.25">
      <c r="A77832">
        <v>236345</v>
      </c>
      <c r="B77832" s="1">
        <v>44379.702048543688</v>
      </c>
    </row>
    <row r="77833" spans="1:2" x14ac:dyDescent="0.25">
      <c r="A77833">
        <v>236349</v>
      </c>
      <c r="B77833" s="1">
        <v>44379.702453074431</v>
      </c>
    </row>
    <row r="77834" spans="1:2" x14ac:dyDescent="0.25">
      <c r="A77834">
        <v>236351</v>
      </c>
      <c r="B77834" s="1">
        <v>44379.702453074438</v>
      </c>
    </row>
    <row r="77835" spans="1:2" x14ac:dyDescent="0.25">
      <c r="A77835">
        <v>236353</v>
      </c>
      <c r="B77835" s="1">
        <v>44379.702857605182</v>
      </c>
    </row>
    <row r="77836" spans="1:2" x14ac:dyDescent="0.25">
      <c r="A77836">
        <v>236358</v>
      </c>
      <c r="B77836" s="1">
        <v>44379.702857605182</v>
      </c>
    </row>
    <row r="77837" spans="1:2" x14ac:dyDescent="0.25">
      <c r="A77837">
        <v>236362</v>
      </c>
      <c r="B77837" s="1">
        <v>44379.703262135918</v>
      </c>
    </row>
    <row r="77838" spans="1:2" x14ac:dyDescent="0.25">
      <c r="A77838">
        <v>236364</v>
      </c>
      <c r="B77838" s="1">
        <v>44379.703333333338</v>
      </c>
    </row>
    <row r="77839" spans="1:2" x14ac:dyDescent="0.25">
      <c r="A77839">
        <v>236369</v>
      </c>
      <c r="B77839" s="1">
        <v>44379.703666666661</v>
      </c>
    </row>
    <row r="77840" spans="1:2" x14ac:dyDescent="0.25">
      <c r="A77840">
        <v>236374</v>
      </c>
      <c r="B77840" s="1">
        <v>44379.704071197411</v>
      </c>
    </row>
    <row r="77841" spans="1:2" x14ac:dyDescent="0.25">
      <c r="A77841">
        <v>236377</v>
      </c>
      <c r="B77841" s="1">
        <v>44379.705689320392</v>
      </c>
    </row>
    <row r="77842" spans="1:2" x14ac:dyDescent="0.25">
      <c r="A77842">
        <v>236382</v>
      </c>
      <c r="B77842" s="1">
        <v>44379.706093851135</v>
      </c>
    </row>
    <row r="77843" spans="1:2" x14ac:dyDescent="0.25">
      <c r="A77843">
        <v>236387</v>
      </c>
      <c r="B77843" s="1">
        <v>44379.706498381878</v>
      </c>
    </row>
    <row r="77844" spans="1:2" x14ac:dyDescent="0.25">
      <c r="A77844">
        <v>236391</v>
      </c>
      <c r="B77844" s="1">
        <v>44379.706902912621</v>
      </c>
    </row>
    <row r="77845" spans="1:2" x14ac:dyDescent="0.25">
      <c r="A77845">
        <v>236396</v>
      </c>
      <c r="B77845" s="1">
        <v>44379.706902912621</v>
      </c>
    </row>
    <row r="77846" spans="1:2" x14ac:dyDescent="0.25">
      <c r="A77846">
        <v>236401</v>
      </c>
      <c r="B77846" s="1">
        <v>44379.706902912621</v>
      </c>
    </row>
    <row r="77847" spans="1:2" x14ac:dyDescent="0.25">
      <c r="A77847">
        <v>236403</v>
      </c>
      <c r="B77847" s="1">
        <v>44379.707307443365</v>
      </c>
    </row>
    <row r="77848" spans="1:2" x14ac:dyDescent="0.25">
      <c r="A77848">
        <v>236408</v>
      </c>
      <c r="B77848" s="1">
        <v>44379.707666666662</v>
      </c>
    </row>
    <row r="77849" spans="1:2" x14ac:dyDescent="0.25">
      <c r="A77849">
        <v>236410</v>
      </c>
      <c r="B77849" s="1">
        <v>44379.707711974115</v>
      </c>
    </row>
    <row r="77850" spans="1:2" x14ac:dyDescent="0.25">
      <c r="A77850">
        <v>236414</v>
      </c>
      <c r="B77850" s="1">
        <v>44379.707711974115</v>
      </c>
    </row>
    <row r="77851" spans="1:2" x14ac:dyDescent="0.25">
      <c r="A77851">
        <v>236416</v>
      </c>
      <c r="B77851" s="1">
        <v>44379.708116504851</v>
      </c>
    </row>
    <row r="77852" spans="1:2" x14ac:dyDescent="0.25">
      <c r="A77852">
        <v>236418</v>
      </c>
      <c r="B77852" s="1">
        <v>44379.708925566345</v>
      </c>
    </row>
    <row r="77853" spans="1:2" x14ac:dyDescent="0.25">
      <c r="A77853">
        <v>236420</v>
      </c>
      <c r="B77853" s="1">
        <v>44379.709330097088</v>
      </c>
    </row>
    <row r="77854" spans="1:2" x14ac:dyDescent="0.25">
      <c r="A77854">
        <v>236423</v>
      </c>
      <c r="B77854" s="1">
        <v>44379.709734627831</v>
      </c>
    </row>
    <row r="77855" spans="1:2" x14ac:dyDescent="0.25">
      <c r="A77855">
        <v>236424</v>
      </c>
      <c r="B77855" s="1">
        <v>44379.710139158575</v>
      </c>
    </row>
    <row r="77856" spans="1:2" x14ac:dyDescent="0.25">
      <c r="A77856">
        <v>236427</v>
      </c>
      <c r="B77856" s="1">
        <v>44379.710948220069</v>
      </c>
    </row>
    <row r="77857" spans="1:2" x14ac:dyDescent="0.25">
      <c r="A77857">
        <v>236432</v>
      </c>
      <c r="B77857" s="1">
        <v>44379.710948220069</v>
      </c>
    </row>
    <row r="77858" spans="1:2" x14ac:dyDescent="0.25">
      <c r="A77858">
        <v>236435</v>
      </c>
      <c r="B77858" s="1">
        <v>44379.711000000003</v>
      </c>
    </row>
    <row r="77859" spans="1:2" x14ac:dyDescent="0.25">
      <c r="A77859">
        <v>236438</v>
      </c>
      <c r="B77859" s="1">
        <v>44379.711352750805</v>
      </c>
    </row>
    <row r="77860" spans="1:2" x14ac:dyDescent="0.25">
      <c r="A77860">
        <v>236443</v>
      </c>
      <c r="B77860" s="1">
        <v>44379.711352750805</v>
      </c>
    </row>
    <row r="77861" spans="1:2" x14ac:dyDescent="0.25">
      <c r="A77861">
        <v>236446</v>
      </c>
      <c r="B77861" s="1">
        <v>44379.711352750812</v>
      </c>
    </row>
    <row r="77862" spans="1:2" x14ac:dyDescent="0.25">
      <c r="A77862">
        <v>236447</v>
      </c>
      <c r="B77862" s="1">
        <v>44379.712</v>
      </c>
    </row>
    <row r="77863" spans="1:2" x14ac:dyDescent="0.25">
      <c r="A77863">
        <v>236448</v>
      </c>
      <c r="B77863" s="1">
        <v>44379.712566343042</v>
      </c>
    </row>
    <row r="77864" spans="1:2" x14ac:dyDescent="0.25">
      <c r="A77864">
        <v>236452</v>
      </c>
      <c r="B77864" s="1">
        <v>44379.712566343042</v>
      </c>
    </row>
    <row r="77865" spans="1:2" x14ac:dyDescent="0.25">
      <c r="A77865">
        <v>236456</v>
      </c>
      <c r="B77865" s="1">
        <v>44379.712970873785</v>
      </c>
    </row>
    <row r="77866" spans="1:2" x14ac:dyDescent="0.25">
      <c r="A77866">
        <v>236458</v>
      </c>
      <c r="B77866" s="1">
        <v>44379.712970873785</v>
      </c>
    </row>
    <row r="77867" spans="1:2" x14ac:dyDescent="0.25">
      <c r="A77867">
        <v>236460</v>
      </c>
      <c r="B77867" s="1">
        <v>44379.712970873785</v>
      </c>
    </row>
    <row r="77868" spans="1:2" x14ac:dyDescent="0.25">
      <c r="A77868">
        <v>236461</v>
      </c>
      <c r="B77868" s="1">
        <v>44379.713375404528</v>
      </c>
    </row>
    <row r="77869" spans="1:2" x14ac:dyDescent="0.25">
      <c r="A77869">
        <v>236463</v>
      </c>
      <c r="B77869" s="1">
        <v>44379.713779935279</v>
      </c>
    </row>
    <row r="77870" spans="1:2" x14ac:dyDescent="0.25">
      <c r="A77870">
        <v>236465</v>
      </c>
      <c r="B77870" s="1">
        <v>44379.714993527508</v>
      </c>
    </row>
    <row r="77871" spans="1:2" x14ac:dyDescent="0.25">
      <c r="A77871">
        <v>236470</v>
      </c>
      <c r="B77871" s="1">
        <v>44379.715398058252</v>
      </c>
    </row>
    <row r="77872" spans="1:2" x14ac:dyDescent="0.25">
      <c r="A77872">
        <v>236475</v>
      </c>
      <c r="B77872" s="1">
        <v>44379.715802588995</v>
      </c>
    </row>
    <row r="77873" spans="1:2" x14ac:dyDescent="0.25">
      <c r="A77873">
        <v>236480</v>
      </c>
      <c r="B77873" s="1">
        <v>44379.716207119738</v>
      </c>
    </row>
    <row r="77874" spans="1:2" x14ac:dyDescent="0.25">
      <c r="A77874">
        <v>236482</v>
      </c>
      <c r="B77874" s="1">
        <v>44379.717420711975</v>
      </c>
    </row>
    <row r="77875" spans="1:2" x14ac:dyDescent="0.25">
      <c r="A77875">
        <v>236487</v>
      </c>
      <c r="B77875" s="1">
        <v>44379.717825242718</v>
      </c>
    </row>
    <row r="77876" spans="1:2" x14ac:dyDescent="0.25">
      <c r="A77876">
        <v>236488</v>
      </c>
      <c r="B77876" s="1">
        <v>44379.717825242718</v>
      </c>
    </row>
    <row r="77877" spans="1:2" x14ac:dyDescent="0.25">
      <c r="A77877">
        <v>236491</v>
      </c>
      <c r="B77877" s="1">
        <v>44379.718229773462</v>
      </c>
    </row>
    <row r="77878" spans="1:2" x14ac:dyDescent="0.25">
      <c r="A77878">
        <v>236493</v>
      </c>
      <c r="B77878" s="1">
        <v>44379.718229773462</v>
      </c>
    </row>
    <row r="77879" spans="1:2" x14ac:dyDescent="0.25">
      <c r="A77879">
        <v>236496</v>
      </c>
      <c r="B77879" s="1">
        <v>44379.718229773462</v>
      </c>
    </row>
    <row r="77880" spans="1:2" x14ac:dyDescent="0.25">
      <c r="A77880">
        <v>236500</v>
      </c>
      <c r="B77880" s="1">
        <v>44379.718229773462</v>
      </c>
    </row>
    <row r="77881" spans="1:2" x14ac:dyDescent="0.25">
      <c r="A77881">
        <v>236503</v>
      </c>
      <c r="B77881" s="1">
        <v>44379.718999999997</v>
      </c>
    </row>
    <row r="77882" spans="1:2" x14ac:dyDescent="0.25">
      <c r="A77882">
        <v>236506</v>
      </c>
      <c r="B77882" s="1">
        <v>44379.719443365691</v>
      </c>
    </row>
    <row r="77883" spans="1:2" x14ac:dyDescent="0.25">
      <c r="A77883">
        <v>236510</v>
      </c>
      <c r="B77883" s="1">
        <v>44379.719443365699</v>
      </c>
    </row>
    <row r="77884" spans="1:2" x14ac:dyDescent="0.25">
      <c r="A77884">
        <v>236511</v>
      </c>
      <c r="B77884" s="1">
        <v>44379.721466019415</v>
      </c>
    </row>
    <row r="77885" spans="1:2" x14ac:dyDescent="0.25">
      <c r="A77885">
        <v>236516</v>
      </c>
      <c r="B77885" s="1">
        <v>44379.723488673138</v>
      </c>
    </row>
    <row r="77886" spans="1:2" x14ac:dyDescent="0.25">
      <c r="A77886">
        <v>236521</v>
      </c>
      <c r="B77886" s="1">
        <v>44379.723893203882</v>
      </c>
    </row>
    <row r="77887" spans="1:2" x14ac:dyDescent="0.25">
      <c r="A77887">
        <v>236522</v>
      </c>
      <c r="B77887" s="1">
        <v>44379.724297734625</v>
      </c>
    </row>
    <row r="77888" spans="1:2" x14ac:dyDescent="0.25">
      <c r="A77888">
        <v>236527</v>
      </c>
      <c r="B77888" s="1">
        <v>44379.724702265376</v>
      </c>
    </row>
    <row r="77889" spans="1:2" x14ac:dyDescent="0.25">
      <c r="A77889">
        <v>236528</v>
      </c>
      <c r="B77889" s="1">
        <v>44379.725511326862</v>
      </c>
    </row>
    <row r="77890" spans="1:2" x14ac:dyDescent="0.25">
      <c r="A77890">
        <v>236529</v>
      </c>
      <c r="B77890" s="1">
        <v>44379.725511326862</v>
      </c>
    </row>
    <row r="77891" spans="1:2" x14ac:dyDescent="0.25">
      <c r="A77891">
        <v>236534</v>
      </c>
      <c r="B77891" s="1">
        <v>44379.725915857605</v>
      </c>
    </row>
    <row r="77892" spans="1:2" x14ac:dyDescent="0.25">
      <c r="A77892">
        <v>236538</v>
      </c>
      <c r="B77892" s="1">
        <v>44379.726724919092</v>
      </c>
    </row>
    <row r="77893" spans="1:2" x14ac:dyDescent="0.25">
      <c r="A77893">
        <v>236540</v>
      </c>
      <c r="B77893" s="1">
        <v>44379.727129449842</v>
      </c>
    </row>
    <row r="77894" spans="1:2" x14ac:dyDescent="0.25">
      <c r="A77894">
        <v>236543</v>
      </c>
      <c r="B77894" s="1">
        <v>44379.727129449842</v>
      </c>
    </row>
    <row r="77895" spans="1:2" x14ac:dyDescent="0.25">
      <c r="A77895">
        <v>236545</v>
      </c>
      <c r="B77895" s="1">
        <v>44379.727129449842</v>
      </c>
    </row>
    <row r="77896" spans="1:2" x14ac:dyDescent="0.25">
      <c r="A77896">
        <v>236547</v>
      </c>
      <c r="B77896" s="1">
        <v>44379.727533980578</v>
      </c>
    </row>
    <row r="77897" spans="1:2" x14ac:dyDescent="0.25">
      <c r="A77897">
        <v>236548</v>
      </c>
      <c r="B77897" s="1">
        <v>44379.727533980578</v>
      </c>
    </row>
    <row r="77898" spans="1:2" x14ac:dyDescent="0.25">
      <c r="A77898">
        <v>236549</v>
      </c>
      <c r="B77898" s="1">
        <v>44379.727533980578</v>
      </c>
    </row>
    <row r="77899" spans="1:2" x14ac:dyDescent="0.25">
      <c r="A77899">
        <v>236551</v>
      </c>
      <c r="B77899" s="1">
        <v>44379.727533980578</v>
      </c>
    </row>
    <row r="77900" spans="1:2" x14ac:dyDescent="0.25">
      <c r="A77900">
        <v>236554</v>
      </c>
      <c r="B77900" s="1">
        <v>44379.727938511329</v>
      </c>
    </row>
    <row r="77901" spans="1:2" x14ac:dyDescent="0.25">
      <c r="A77901">
        <v>236559</v>
      </c>
      <c r="B77901" s="1">
        <v>44379.728343042072</v>
      </c>
    </row>
    <row r="77902" spans="1:2" x14ac:dyDescent="0.25">
      <c r="A77902">
        <v>236563</v>
      </c>
      <c r="B77902" s="1">
        <v>44379.728343042072</v>
      </c>
    </row>
    <row r="77903" spans="1:2" x14ac:dyDescent="0.25">
      <c r="A77903">
        <v>236568</v>
      </c>
      <c r="B77903" s="1">
        <v>44379.728747572815</v>
      </c>
    </row>
    <row r="77904" spans="1:2" x14ac:dyDescent="0.25">
      <c r="A77904">
        <v>236569</v>
      </c>
      <c r="B77904" s="1">
        <v>44379.728747572815</v>
      </c>
    </row>
    <row r="77905" spans="1:2" x14ac:dyDescent="0.25">
      <c r="A77905">
        <v>236574</v>
      </c>
      <c r="B77905" s="1">
        <v>44379.729556634302</v>
      </c>
    </row>
    <row r="77906" spans="1:2" x14ac:dyDescent="0.25">
      <c r="A77906">
        <v>236579</v>
      </c>
      <c r="B77906" s="1">
        <v>44379.729961165045</v>
      </c>
    </row>
    <row r="77907" spans="1:2" x14ac:dyDescent="0.25">
      <c r="A77907">
        <v>236583</v>
      </c>
      <c r="B77907" s="1">
        <v>44379.729961165045</v>
      </c>
    </row>
    <row r="77908" spans="1:2" x14ac:dyDescent="0.25">
      <c r="A77908">
        <v>236588</v>
      </c>
      <c r="B77908" s="1">
        <v>44379.729961165045</v>
      </c>
    </row>
    <row r="77909" spans="1:2" x14ac:dyDescent="0.25">
      <c r="A77909">
        <v>236591</v>
      </c>
      <c r="B77909" s="1">
        <v>44379.729961165045</v>
      </c>
    </row>
    <row r="77910" spans="1:2" x14ac:dyDescent="0.25">
      <c r="A77910">
        <v>236593</v>
      </c>
      <c r="B77910" s="1">
        <v>44379.729961165045</v>
      </c>
    </row>
    <row r="77911" spans="1:2" x14ac:dyDescent="0.25">
      <c r="A77911">
        <v>236594</v>
      </c>
      <c r="B77911" s="1">
        <v>44379.730365695796</v>
      </c>
    </row>
    <row r="77912" spans="1:2" x14ac:dyDescent="0.25">
      <c r="A77912">
        <v>236598</v>
      </c>
      <c r="B77912" s="1">
        <v>44379.730770226532</v>
      </c>
    </row>
    <row r="77913" spans="1:2" x14ac:dyDescent="0.25">
      <c r="A77913">
        <v>236603</v>
      </c>
      <c r="B77913" s="1">
        <v>44379.731983818776</v>
      </c>
    </row>
    <row r="77914" spans="1:2" x14ac:dyDescent="0.25">
      <c r="A77914">
        <v>236606</v>
      </c>
      <c r="B77914" s="1">
        <v>44379.731983818776</v>
      </c>
    </row>
    <row r="77915" spans="1:2" x14ac:dyDescent="0.25">
      <c r="A77915">
        <v>236607</v>
      </c>
      <c r="B77915" s="1">
        <v>44379.731983818776</v>
      </c>
    </row>
    <row r="77916" spans="1:2" x14ac:dyDescent="0.25">
      <c r="A77916">
        <v>236610</v>
      </c>
      <c r="B77916" s="1">
        <v>44379.733601941749</v>
      </c>
    </row>
    <row r="77917" spans="1:2" x14ac:dyDescent="0.25">
      <c r="A77917">
        <v>236614</v>
      </c>
      <c r="B77917" s="1">
        <v>44379.733601941749</v>
      </c>
    </row>
    <row r="77918" spans="1:2" x14ac:dyDescent="0.25">
      <c r="A77918">
        <v>236617</v>
      </c>
      <c r="B77918" s="1">
        <v>44379.734006472492</v>
      </c>
    </row>
    <row r="77919" spans="1:2" x14ac:dyDescent="0.25">
      <c r="A77919">
        <v>236621</v>
      </c>
      <c r="B77919" s="1">
        <v>44379.734006472492</v>
      </c>
    </row>
    <row r="77920" spans="1:2" x14ac:dyDescent="0.25">
      <c r="A77920">
        <v>236623</v>
      </c>
      <c r="B77920" s="1">
        <v>44379.734411003235</v>
      </c>
    </row>
    <row r="77921" spans="1:2" x14ac:dyDescent="0.25">
      <c r="A77921">
        <v>236625</v>
      </c>
      <c r="B77921" s="1">
        <v>44379.734815533979</v>
      </c>
    </row>
    <row r="77922" spans="1:2" x14ac:dyDescent="0.25">
      <c r="A77922">
        <v>236628</v>
      </c>
      <c r="B77922" s="1">
        <v>44379.734815533979</v>
      </c>
    </row>
    <row r="77923" spans="1:2" x14ac:dyDescent="0.25">
      <c r="A77923">
        <v>236630</v>
      </c>
      <c r="B77923" s="1">
        <v>44379.735220064729</v>
      </c>
    </row>
    <row r="77924" spans="1:2" x14ac:dyDescent="0.25">
      <c r="A77924">
        <v>236634</v>
      </c>
      <c r="B77924" s="1">
        <v>44379.735220064729</v>
      </c>
    </row>
    <row r="77925" spans="1:2" x14ac:dyDescent="0.25">
      <c r="A77925">
        <v>236637</v>
      </c>
      <c r="B77925" s="1">
        <v>44379.735624595465</v>
      </c>
    </row>
    <row r="77926" spans="1:2" x14ac:dyDescent="0.25">
      <c r="A77926">
        <v>236642</v>
      </c>
      <c r="B77926" s="1">
        <v>44379.735624595465</v>
      </c>
    </row>
    <row r="77927" spans="1:2" x14ac:dyDescent="0.25">
      <c r="A77927">
        <v>236646</v>
      </c>
      <c r="B77927" s="1">
        <v>44379.736029126216</v>
      </c>
    </row>
    <row r="77928" spans="1:2" x14ac:dyDescent="0.25">
      <c r="A77928">
        <v>236648</v>
      </c>
      <c r="B77928" s="1">
        <v>44379.736333333334</v>
      </c>
    </row>
    <row r="77929" spans="1:2" x14ac:dyDescent="0.25">
      <c r="A77929">
        <v>236650</v>
      </c>
      <c r="B77929" s="1">
        <v>44379.736433656959</v>
      </c>
    </row>
    <row r="77930" spans="1:2" x14ac:dyDescent="0.25">
      <c r="A77930">
        <v>236653</v>
      </c>
      <c r="B77930" s="1">
        <v>44379.736838187702</v>
      </c>
    </row>
    <row r="77931" spans="1:2" x14ac:dyDescent="0.25">
      <c r="A77931">
        <v>236655</v>
      </c>
      <c r="B77931" s="1">
        <v>44379.736838187702</v>
      </c>
    </row>
    <row r="77932" spans="1:2" x14ac:dyDescent="0.25">
      <c r="A77932">
        <v>236659</v>
      </c>
      <c r="B77932" s="1">
        <v>44379.736838187702</v>
      </c>
    </row>
    <row r="77933" spans="1:2" x14ac:dyDescent="0.25">
      <c r="A77933">
        <v>236660</v>
      </c>
      <c r="B77933" s="1">
        <v>44379.737000000001</v>
      </c>
    </row>
    <row r="77934" spans="1:2" x14ac:dyDescent="0.25">
      <c r="A77934">
        <v>236663</v>
      </c>
      <c r="B77934" s="1">
        <v>44379.738051779932</v>
      </c>
    </row>
    <row r="77935" spans="1:2" x14ac:dyDescent="0.25">
      <c r="A77935">
        <v>236668</v>
      </c>
      <c r="B77935" s="1">
        <v>44379.738456310683</v>
      </c>
    </row>
    <row r="77936" spans="1:2" x14ac:dyDescent="0.25">
      <c r="A77936">
        <v>236672</v>
      </c>
      <c r="B77936" s="1">
        <v>44379.738456310683</v>
      </c>
    </row>
    <row r="77937" spans="1:2" x14ac:dyDescent="0.25">
      <c r="A77937">
        <v>236676</v>
      </c>
      <c r="B77937" s="1">
        <v>44379.738456310683</v>
      </c>
    </row>
    <row r="77938" spans="1:2" x14ac:dyDescent="0.25">
      <c r="A77938">
        <v>236680</v>
      </c>
      <c r="B77938" s="1">
        <v>44379.738456310683</v>
      </c>
    </row>
    <row r="77939" spans="1:2" x14ac:dyDescent="0.25">
      <c r="A77939">
        <v>236681</v>
      </c>
      <c r="B77939" s="1">
        <v>44379.738456310683</v>
      </c>
    </row>
    <row r="77940" spans="1:2" x14ac:dyDescent="0.25">
      <c r="A77940">
        <v>236684</v>
      </c>
      <c r="B77940" s="1">
        <v>44379.738860841419</v>
      </c>
    </row>
    <row r="77941" spans="1:2" x14ac:dyDescent="0.25">
      <c r="A77941">
        <v>236687</v>
      </c>
      <c r="B77941" s="1">
        <v>44379.738860841419</v>
      </c>
    </row>
    <row r="77942" spans="1:2" x14ac:dyDescent="0.25">
      <c r="A77942">
        <v>236691</v>
      </c>
      <c r="B77942" s="1">
        <v>44379.738860841419</v>
      </c>
    </row>
    <row r="77943" spans="1:2" x14ac:dyDescent="0.25">
      <c r="A77943">
        <v>236692</v>
      </c>
      <c r="B77943" s="1">
        <v>44379.738860841419</v>
      </c>
    </row>
    <row r="77944" spans="1:2" x14ac:dyDescent="0.25">
      <c r="A77944">
        <v>236693</v>
      </c>
      <c r="B77944" s="1">
        <v>44379.739265372169</v>
      </c>
    </row>
    <row r="77945" spans="1:2" x14ac:dyDescent="0.25">
      <c r="A77945">
        <v>236695</v>
      </c>
      <c r="B77945" s="1">
        <v>44379.739669902912</v>
      </c>
    </row>
    <row r="77946" spans="1:2" x14ac:dyDescent="0.25">
      <c r="A77946">
        <v>236696</v>
      </c>
      <c r="B77946" s="1">
        <v>44379.740074433663</v>
      </c>
    </row>
    <row r="77947" spans="1:2" x14ac:dyDescent="0.25">
      <c r="A77947">
        <v>236699</v>
      </c>
      <c r="B77947" s="1">
        <v>44379.740478964399</v>
      </c>
    </row>
    <row r="77948" spans="1:2" x14ac:dyDescent="0.25">
      <c r="A77948">
        <v>236700</v>
      </c>
      <c r="B77948" s="1">
        <v>44379.740478964399</v>
      </c>
    </row>
    <row r="77949" spans="1:2" x14ac:dyDescent="0.25">
      <c r="A77949">
        <v>236701</v>
      </c>
      <c r="B77949" s="1">
        <v>44379.740883495142</v>
      </c>
    </row>
    <row r="77950" spans="1:2" x14ac:dyDescent="0.25">
      <c r="A77950">
        <v>236705</v>
      </c>
      <c r="B77950" s="1">
        <v>44379.741288025893</v>
      </c>
    </row>
    <row r="77951" spans="1:2" x14ac:dyDescent="0.25">
      <c r="A77951">
        <v>236707</v>
      </c>
      <c r="B77951" s="1">
        <v>44379.741692556636</v>
      </c>
    </row>
    <row r="77952" spans="1:2" x14ac:dyDescent="0.25">
      <c r="A77952">
        <v>236708</v>
      </c>
      <c r="B77952" s="1">
        <v>44379.742501618122</v>
      </c>
    </row>
    <row r="77953" spans="1:2" x14ac:dyDescent="0.25">
      <c r="A77953">
        <v>236711</v>
      </c>
      <c r="B77953" s="1">
        <v>44379.742501618122</v>
      </c>
    </row>
    <row r="77954" spans="1:2" x14ac:dyDescent="0.25">
      <c r="A77954">
        <v>236716</v>
      </c>
      <c r="B77954" s="1">
        <v>44379.742501618122</v>
      </c>
    </row>
    <row r="77955" spans="1:2" x14ac:dyDescent="0.25">
      <c r="A77955">
        <v>236719</v>
      </c>
      <c r="B77955" s="1">
        <v>44379.743310679616</v>
      </c>
    </row>
    <row r="77956" spans="1:2" x14ac:dyDescent="0.25">
      <c r="A77956">
        <v>236720</v>
      </c>
      <c r="B77956" s="1">
        <v>44379.743333333339</v>
      </c>
    </row>
    <row r="77957" spans="1:2" x14ac:dyDescent="0.25">
      <c r="A77957">
        <v>236724</v>
      </c>
      <c r="B77957" s="1">
        <v>44379.743715210352</v>
      </c>
    </row>
    <row r="77958" spans="1:2" x14ac:dyDescent="0.25">
      <c r="A77958">
        <v>236728</v>
      </c>
      <c r="B77958" s="1">
        <v>44379.744524271846</v>
      </c>
    </row>
    <row r="77959" spans="1:2" x14ac:dyDescent="0.25">
      <c r="A77959">
        <v>236732</v>
      </c>
      <c r="B77959" s="1">
        <v>44379.744928802589</v>
      </c>
    </row>
    <row r="77960" spans="1:2" x14ac:dyDescent="0.25">
      <c r="A77960">
        <v>236733</v>
      </c>
      <c r="B77960" s="1">
        <v>44379.744928802589</v>
      </c>
    </row>
    <row r="77961" spans="1:2" x14ac:dyDescent="0.25">
      <c r="A77961">
        <v>236738</v>
      </c>
      <c r="B77961" s="1">
        <v>44379.746142394819</v>
      </c>
    </row>
    <row r="77962" spans="1:2" x14ac:dyDescent="0.25">
      <c r="A77962">
        <v>236743</v>
      </c>
      <c r="B77962" s="1">
        <v>44379.746546925569</v>
      </c>
    </row>
    <row r="77963" spans="1:2" x14ac:dyDescent="0.25">
      <c r="A77963">
        <v>236745</v>
      </c>
      <c r="B77963" s="1">
        <v>44379.746546925569</v>
      </c>
    </row>
    <row r="77964" spans="1:2" x14ac:dyDescent="0.25">
      <c r="A77964">
        <v>236750</v>
      </c>
      <c r="B77964" s="1">
        <v>44379.746951456305</v>
      </c>
    </row>
    <row r="77965" spans="1:2" x14ac:dyDescent="0.25">
      <c r="A77965">
        <v>236755</v>
      </c>
      <c r="B77965" s="1">
        <v>44379.748165048542</v>
      </c>
    </row>
    <row r="77966" spans="1:2" x14ac:dyDescent="0.25">
      <c r="A77966">
        <v>236759</v>
      </c>
      <c r="B77966" s="1">
        <v>44379.74816504855</v>
      </c>
    </row>
    <row r="77967" spans="1:2" x14ac:dyDescent="0.25">
      <c r="A77967">
        <v>236762</v>
      </c>
      <c r="B77967" s="1">
        <v>44379.74816504855</v>
      </c>
    </row>
    <row r="77968" spans="1:2" x14ac:dyDescent="0.25">
      <c r="A77968">
        <v>236764</v>
      </c>
      <c r="B77968" s="1">
        <v>44379.748569579286</v>
      </c>
    </row>
    <row r="77969" spans="1:2" x14ac:dyDescent="0.25">
      <c r="A77969">
        <v>236767</v>
      </c>
      <c r="B77969" s="1">
        <v>44379.748974110029</v>
      </c>
    </row>
    <row r="77970" spans="1:2" x14ac:dyDescent="0.25">
      <c r="A77970">
        <v>236771</v>
      </c>
      <c r="B77970" s="1">
        <v>44379.749783171523</v>
      </c>
    </row>
    <row r="77971" spans="1:2" x14ac:dyDescent="0.25">
      <c r="A77971">
        <v>236772</v>
      </c>
      <c r="B77971" s="1">
        <v>44379.750187702266</v>
      </c>
    </row>
    <row r="77972" spans="1:2" x14ac:dyDescent="0.25">
      <c r="A77972">
        <v>236774</v>
      </c>
      <c r="B77972" s="1">
        <v>44379.751401294503</v>
      </c>
    </row>
    <row r="77973" spans="1:2" x14ac:dyDescent="0.25">
      <c r="A77973">
        <v>236775</v>
      </c>
      <c r="B77973" s="1">
        <v>44379.751805825239</v>
      </c>
    </row>
    <row r="77974" spans="1:2" x14ac:dyDescent="0.25">
      <c r="A77974">
        <v>236777</v>
      </c>
      <c r="B77974" s="1">
        <v>44379.752614886733</v>
      </c>
    </row>
    <row r="77975" spans="1:2" x14ac:dyDescent="0.25">
      <c r="A77975">
        <v>236778</v>
      </c>
      <c r="B77975" s="1">
        <v>44379.752614886733</v>
      </c>
    </row>
    <row r="77976" spans="1:2" x14ac:dyDescent="0.25">
      <c r="A77976">
        <v>236782</v>
      </c>
      <c r="B77976" s="1">
        <v>44379.753019417476</v>
      </c>
    </row>
    <row r="77977" spans="1:2" x14ac:dyDescent="0.25">
      <c r="A77977">
        <v>236787</v>
      </c>
      <c r="B77977" s="1">
        <v>44379.753019417476</v>
      </c>
    </row>
    <row r="77978" spans="1:2" x14ac:dyDescent="0.25">
      <c r="A77978">
        <v>236790</v>
      </c>
      <c r="B77978" s="1">
        <v>44379.753666666664</v>
      </c>
    </row>
    <row r="77979" spans="1:2" x14ac:dyDescent="0.25">
      <c r="A77979">
        <v>236793</v>
      </c>
      <c r="B77979" s="1">
        <v>44379.754233009706</v>
      </c>
    </row>
    <row r="77980" spans="1:2" x14ac:dyDescent="0.25">
      <c r="A77980">
        <v>236795</v>
      </c>
      <c r="B77980" s="1">
        <v>44379.754233009706</v>
      </c>
    </row>
    <row r="77981" spans="1:2" x14ac:dyDescent="0.25">
      <c r="A77981">
        <v>236798</v>
      </c>
      <c r="B77981" s="1">
        <v>44379.754233009706</v>
      </c>
    </row>
    <row r="77982" spans="1:2" x14ac:dyDescent="0.25">
      <c r="A77982">
        <v>236802</v>
      </c>
      <c r="B77982" s="1">
        <v>44379.754233009706</v>
      </c>
    </row>
    <row r="77983" spans="1:2" x14ac:dyDescent="0.25">
      <c r="A77983">
        <v>236807</v>
      </c>
      <c r="B77983" s="1">
        <v>44379.754637540456</v>
      </c>
    </row>
    <row r="77984" spans="1:2" x14ac:dyDescent="0.25">
      <c r="A77984">
        <v>236810</v>
      </c>
      <c r="B77984" s="1">
        <v>44379.755042071192</v>
      </c>
    </row>
    <row r="77985" spans="1:2" x14ac:dyDescent="0.25">
      <c r="A77985">
        <v>236815</v>
      </c>
      <c r="B77985" s="1">
        <v>44379.755042071192</v>
      </c>
    </row>
    <row r="77986" spans="1:2" x14ac:dyDescent="0.25">
      <c r="A77986">
        <v>236817</v>
      </c>
      <c r="B77986" s="1">
        <v>44379.755333333334</v>
      </c>
    </row>
    <row r="77987" spans="1:2" x14ac:dyDescent="0.25">
      <c r="A77987">
        <v>236818</v>
      </c>
      <c r="B77987" s="1">
        <v>44379.755446601943</v>
      </c>
    </row>
    <row r="77988" spans="1:2" x14ac:dyDescent="0.25">
      <c r="A77988">
        <v>236821</v>
      </c>
      <c r="B77988" s="1">
        <v>44379.755446601943</v>
      </c>
    </row>
    <row r="77989" spans="1:2" x14ac:dyDescent="0.25">
      <c r="A77989">
        <v>236825</v>
      </c>
      <c r="B77989" s="1">
        <v>44379.756255663429</v>
      </c>
    </row>
    <row r="77990" spans="1:2" x14ac:dyDescent="0.25">
      <c r="A77990">
        <v>236830</v>
      </c>
      <c r="B77990" s="1">
        <v>44379.756255663429</v>
      </c>
    </row>
    <row r="77991" spans="1:2" x14ac:dyDescent="0.25">
      <c r="A77991">
        <v>236835</v>
      </c>
      <c r="B77991" s="1">
        <v>44379.756660194173</v>
      </c>
    </row>
    <row r="77992" spans="1:2" x14ac:dyDescent="0.25">
      <c r="A77992">
        <v>236836</v>
      </c>
      <c r="B77992" s="1">
        <v>44379.757064724916</v>
      </c>
    </row>
    <row r="77993" spans="1:2" x14ac:dyDescent="0.25">
      <c r="A77993">
        <v>236841</v>
      </c>
      <c r="B77993" s="1">
        <v>44379.757333333335</v>
      </c>
    </row>
    <row r="77994" spans="1:2" x14ac:dyDescent="0.25">
      <c r="A77994">
        <v>236846</v>
      </c>
      <c r="B77994" s="1">
        <v>44379.757469255666</v>
      </c>
    </row>
    <row r="77995" spans="1:2" x14ac:dyDescent="0.25">
      <c r="A77995">
        <v>236851</v>
      </c>
      <c r="B77995" s="1">
        <v>44379.757469255666</v>
      </c>
    </row>
    <row r="77996" spans="1:2" x14ac:dyDescent="0.25">
      <c r="A77996">
        <v>236854</v>
      </c>
      <c r="B77996" s="1">
        <v>44379.758278317153</v>
      </c>
    </row>
    <row r="77997" spans="1:2" x14ac:dyDescent="0.25">
      <c r="A77997">
        <v>236859</v>
      </c>
      <c r="B77997" s="1">
        <v>44379.758278317153</v>
      </c>
    </row>
    <row r="77998" spans="1:2" x14ac:dyDescent="0.25">
      <c r="A77998">
        <v>236864</v>
      </c>
      <c r="B77998" s="1">
        <v>44379.758682847896</v>
      </c>
    </row>
    <row r="77999" spans="1:2" x14ac:dyDescent="0.25">
      <c r="A77999">
        <v>236867</v>
      </c>
      <c r="B77999" s="1">
        <v>44379.759087378639</v>
      </c>
    </row>
    <row r="78000" spans="1:2" x14ac:dyDescent="0.25">
      <c r="A78000">
        <v>236870</v>
      </c>
      <c r="B78000" s="1">
        <v>44379.75949190939</v>
      </c>
    </row>
    <row r="78001" spans="1:2" x14ac:dyDescent="0.25">
      <c r="A78001">
        <v>236872</v>
      </c>
      <c r="B78001" s="1">
        <v>44379.75949190939</v>
      </c>
    </row>
    <row r="78002" spans="1:2" x14ac:dyDescent="0.25">
      <c r="A78002">
        <v>236873</v>
      </c>
      <c r="B78002" s="1">
        <v>44379.759896440126</v>
      </c>
    </row>
    <row r="78003" spans="1:2" x14ac:dyDescent="0.25">
      <c r="A78003">
        <v>236878</v>
      </c>
      <c r="B78003" s="1">
        <v>44379.759896440126</v>
      </c>
    </row>
    <row r="78004" spans="1:2" x14ac:dyDescent="0.25">
      <c r="A78004">
        <v>236881</v>
      </c>
      <c r="B78004" s="1">
        <v>44379.761110032363</v>
      </c>
    </row>
    <row r="78005" spans="1:2" x14ac:dyDescent="0.25">
      <c r="A78005">
        <v>236883</v>
      </c>
      <c r="B78005" s="1">
        <v>44379.761110032363</v>
      </c>
    </row>
    <row r="78006" spans="1:2" x14ac:dyDescent="0.25">
      <c r="A78006">
        <v>236885</v>
      </c>
      <c r="B78006" s="1">
        <v>44379.761110032363</v>
      </c>
    </row>
    <row r="78007" spans="1:2" x14ac:dyDescent="0.25">
      <c r="A78007">
        <v>236889</v>
      </c>
      <c r="B78007" s="1">
        <v>44379.761514563106</v>
      </c>
    </row>
    <row r="78008" spans="1:2" x14ac:dyDescent="0.25">
      <c r="A78008">
        <v>236894</v>
      </c>
      <c r="B78008" s="1">
        <v>44379.761919093849</v>
      </c>
    </row>
    <row r="78009" spans="1:2" x14ac:dyDescent="0.25">
      <c r="A78009">
        <v>236896</v>
      </c>
      <c r="B78009" s="1">
        <v>44379.761919093849</v>
      </c>
    </row>
    <row r="78010" spans="1:2" x14ac:dyDescent="0.25">
      <c r="A78010">
        <v>236897</v>
      </c>
      <c r="B78010" s="1">
        <v>44379.762323624593</v>
      </c>
    </row>
    <row r="78011" spans="1:2" x14ac:dyDescent="0.25">
      <c r="A78011">
        <v>236899</v>
      </c>
      <c r="B78011" s="1">
        <v>44379.762323624593</v>
      </c>
    </row>
    <row r="78012" spans="1:2" x14ac:dyDescent="0.25">
      <c r="A78012">
        <v>236901</v>
      </c>
      <c r="B78012" s="1">
        <v>44379.762728155343</v>
      </c>
    </row>
    <row r="78013" spans="1:2" x14ac:dyDescent="0.25">
      <c r="A78013">
        <v>236905</v>
      </c>
      <c r="B78013" s="1">
        <v>44379.762728155343</v>
      </c>
    </row>
    <row r="78014" spans="1:2" x14ac:dyDescent="0.25">
      <c r="A78014">
        <v>236908</v>
      </c>
      <c r="B78014" s="1">
        <v>44379.762728155343</v>
      </c>
    </row>
    <row r="78015" spans="1:2" x14ac:dyDescent="0.25">
      <c r="A78015">
        <v>236910</v>
      </c>
      <c r="B78015" s="1">
        <v>44379.763132686079</v>
      </c>
    </row>
    <row r="78016" spans="1:2" x14ac:dyDescent="0.25">
      <c r="A78016">
        <v>236913</v>
      </c>
      <c r="B78016" s="1">
        <v>44379.763132686079</v>
      </c>
    </row>
    <row r="78017" spans="1:2" x14ac:dyDescent="0.25">
      <c r="A78017">
        <v>236915</v>
      </c>
      <c r="B78017" s="1">
        <v>44379.763132686079</v>
      </c>
    </row>
    <row r="78018" spans="1:2" x14ac:dyDescent="0.25">
      <c r="A78018">
        <v>236917</v>
      </c>
      <c r="B78018" s="1">
        <v>44379.764346278316</v>
      </c>
    </row>
    <row r="78019" spans="1:2" x14ac:dyDescent="0.25">
      <c r="A78019">
        <v>236921</v>
      </c>
      <c r="B78019" s="1">
        <v>44379.764750809059</v>
      </c>
    </row>
    <row r="78020" spans="1:2" x14ac:dyDescent="0.25">
      <c r="A78020">
        <v>236923</v>
      </c>
      <c r="B78020" s="1">
        <v>44379.764750809059</v>
      </c>
    </row>
    <row r="78021" spans="1:2" x14ac:dyDescent="0.25">
      <c r="A78021">
        <v>236926</v>
      </c>
      <c r="B78021" s="1">
        <v>44379.764750809059</v>
      </c>
    </row>
    <row r="78022" spans="1:2" x14ac:dyDescent="0.25">
      <c r="A78022">
        <v>236928</v>
      </c>
      <c r="B78022" s="1">
        <v>44379.765155339803</v>
      </c>
    </row>
    <row r="78023" spans="1:2" x14ac:dyDescent="0.25">
      <c r="A78023">
        <v>236931</v>
      </c>
      <c r="B78023" s="1">
        <v>44379.765559870553</v>
      </c>
    </row>
    <row r="78024" spans="1:2" x14ac:dyDescent="0.25">
      <c r="A78024">
        <v>236936</v>
      </c>
      <c r="B78024" s="1">
        <v>44379.766333333333</v>
      </c>
    </row>
    <row r="78025" spans="1:2" x14ac:dyDescent="0.25">
      <c r="A78025">
        <v>236941</v>
      </c>
      <c r="B78025" s="1">
        <v>44379.766773462783</v>
      </c>
    </row>
    <row r="78026" spans="1:2" x14ac:dyDescent="0.25">
      <c r="A78026">
        <v>236945</v>
      </c>
      <c r="B78026" s="1">
        <v>44379.766773462783</v>
      </c>
    </row>
    <row r="78027" spans="1:2" x14ac:dyDescent="0.25">
      <c r="A78027">
        <v>236947</v>
      </c>
      <c r="B78027" s="1">
        <v>44379.767</v>
      </c>
    </row>
    <row r="78028" spans="1:2" x14ac:dyDescent="0.25">
      <c r="A78028">
        <v>236949</v>
      </c>
      <c r="B78028" s="1">
        <v>44379.767177993526</v>
      </c>
    </row>
    <row r="78029" spans="1:2" x14ac:dyDescent="0.25">
      <c r="A78029">
        <v>236954</v>
      </c>
      <c r="B78029" s="1">
        <v>44379.76758252427</v>
      </c>
    </row>
    <row r="78030" spans="1:2" x14ac:dyDescent="0.25">
      <c r="A78030">
        <v>236955</v>
      </c>
      <c r="B78030" s="1">
        <v>44379.768391585763</v>
      </c>
    </row>
    <row r="78031" spans="1:2" x14ac:dyDescent="0.25">
      <c r="A78031">
        <v>236960</v>
      </c>
      <c r="B78031" s="1">
        <v>44379.76920064725</v>
      </c>
    </row>
    <row r="78032" spans="1:2" x14ac:dyDescent="0.25">
      <c r="A78032">
        <v>236964</v>
      </c>
      <c r="B78032" s="1">
        <v>44379.76920064725</v>
      </c>
    </row>
    <row r="78033" spans="1:2" x14ac:dyDescent="0.25">
      <c r="A78033">
        <v>236967</v>
      </c>
      <c r="B78033" s="1">
        <v>44379.770009708736</v>
      </c>
    </row>
    <row r="78034" spans="1:2" x14ac:dyDescent="0.25">
      <c r="A78034">
        <v>236972</v>
      </c>
      <c r="B78034" s="1">
        <v>44379.770009708736</v>
      </c>
    </row>
    <row r="78035" spans="1:2" x14ac:dyDescent="0.25">
      <c r="A78035">
        <v>236974</v>
      </c>
      <c r="B78035" s="1">
        <v>44379.77081877023</v>
      </c>
    </row>
    <row r="78036" spans="1:2" x14ac:dyDescent="0.25">
      <c r="A78036">
        <v>236975</v>
      </c>
      <c r="B78036" s="1">
        <v>44379.77203236246</v>
      </c>
    </row>
    <row r="78037" spans="1:2" x14ac:dyDescent="0.25">
      <c r="A78037">
        <v>236977</v>
      </c>
      <c r="B78037" s="1">
        <v>44379.772333333334</v>
      </c>
    </row>
    <row r="78038" spans="1:2" x14ac:dyDescent="0.25">
      <c r="A78038">
        <v>236981</v>
      </c>
      <c r="B78038" s="1">
        <v>44379.772436893203</v>
      </c>
    </row>
    <row r="78039" spans="1:2" x14ac:dyDescent="0.25">
      <c r="A78039">
        <v>236985</v>
      </c>
      <c r="B78039" s="1">
        <v>44379.772436893203</v>
      </c>
    </row>
    <row r="78040" spans="1:2" x14ac:dyDescent="0.25">
      <c r="A78040">
        <v>236988</v>
      </c>
      <c r="B78040" s="1">
        <v>44379.77365048544</v>
      </c>
    </row>
    <row r="78041" spans="1:2" x14ac:dyDescent="0.25">
      <c r="A78041">
        <v>236992</v>
      </c>
      <c r="B78041" s="1">
        <v>44379.77365048544</v>
      </c>
    </row>
    <row r="78042" spans="1:2" x14ac:dyDescent="0.25">
      <c r="A78042">
        <v>236996</v>
      </c>
      <c r="B78042" s="1">
        <v>44379.77365048544</v>
      </c>
    </row>
    <row r="78043" spans="1:2" x14ac:dyDescent="0.25">
      <c r="A78043">
        <v>236997</v>
      </c>
      <c r="B78043" s="1">
        <v>44379.774055016183</v>
      </c>
    </row>
    <row r="78044" spans="1:2" x14ac:dyDescent="0.25">
      <c r="A78044">
        <v>237000</v>
      </c>
      <c r="B78044" s="1">
        <v>44379.774333333335</v>
      </c>
    </row>
    <row r="78045" spans="1:2" x14ac:dyDescent="0.25">
      <c r="A78045">
        <v>237003</v>
      </c>
      <c r="B78045" s="1">
        <v>44379.774459546927</v>
      </c>
    </row>
    <row r="78046" spans="1:2" x14ac:dyDescent="0.25">
      <c r="A78046">
        <v>237006</v>
      </c>
      <c r="B78046" s="1">
        <v>44379.774459546927</v>
      </c>
    </row>
    <row r="78047" spans="1:2" x14ac:dyDescent="0.25">
      <c r="A78047">
        <v>237011</v>
      </c>
      <c r="B78047" s="1">
        <v>44379.774459546927</v>
      </c>
    </row>
    <row r="78048" spans="1:2" x14ac:dyDescent="0.25">
      <c r="A78048">
        <v>237014</v>
      </c>
      <c r="B78048" s="1">
        <v>44379.775268608413</v>
      </c>
    </row>
    <row r="78049" spans="1:2" x14ac:dyDescent="0.25">
      <c r="A78049">
        <v>237016</v>
      </c>
      <c r="B78049" s="1">
        <v>44379.775268608413</v>
      </c>
    </row>
    <row r="78050" spans="1:2" x14ac:dyDescent="0.25">
      <c r="A78050">
        <v>237021</v>
      </c>
      <c r="B78050" s="1">
        <v>44379.775673139164</v>
      </c>
    </row>
    <row r="78051" spans="1:2" x14ac:dyDescent="0.25">
      <c r="A78051">
        <v>237025</v>
      </c>
      <c r="B78051" s="1">
        <v>44379.775673139164</v>
      </c>
    </row>
    <row r="78052" spans="1:2" x14ac:dyDescent="0.25">
      <c r="A78052">
        <v>237027</v>
      </c>
      <c r="B78052" s="1">
        <v>44379.77648220065</v>
      </c>
    </row>
    <row r="78053" spans="1:2" x14ac:dyDescent="0.25">
      <c r="A78053">
        <v>237031</v>
      </c>
      <c r="B78053" s="1">
        <v>44379.777291262137</v>
      </c>
    </row>
    <row r="78054" spans="1:2" x14ac:dyDescent="0.25">
      <c r="A78054">
        <v>237034</v>
      </c>
      <c r="B78054" s="1">
        <v>44379.777291262137</v>
      </c>
    </row>
    <row r="78055" spans="1:2" x14ac:dyDescent="0.25">
      <c r="A78055">
        <v>237037</v>
      </c>
      <c r="B78055" s="1">
        <v>44379.77769579288</v>
      </c>
    </row>
    <row r="78056" spans="1:2" x14ac:dyDescent="0.25">
      <c r="A78056">
        <v>237040</v>
      </c>
      <c r="B78056" s="1">
        <v>44379.778909385117</v>
      </c>
    </row>
    <row r="78057" spans="1:2" x14ac:dyDescent="0.25">
      <c r="A78057">
        <v>237045</v>
      </c>
      <c r="B78057" s="1">
        <v>44379.778909385117</v>
      </c>
    </row>
    <row r="78058" spans="1:2" x14ac:dyDescent="0.25">
      <c r="A78058">
        <v>237046</v>
      </c>
      <c r="B78058" s="1">
        <v>44379.779313915853</v>
      </c>
    </row>
    <row r="78059" spans="1:2" x14ac:dyDescent="0.25">
      <c r="A78059">
        <v>237049</v>
      </c>
      <c r="B78059" s="1">
        <v>44379.779718446604</v>
      </c>
    </row>
    <row r="78060" spans="1:2" x14ac:dyDescent="0.25">
      <c r="A78060">
        <v>237054</v>
      </c>
      <c r="B78060" s="1">
        <v>44379.780122977347</v>
      </c>
    </row>
    <row r="78061" spans="1:2" x14ac:dyDescent="0.25">
      <c r="A78061">
        <v>237059</v>
      </c>
      <c r="B78061" s="1">
        <v>44379.780122977347</v>
      </c>
    </row>
    <row r="78062" spans="1:2" x14ac:dyDescent="0.25">
      <c r="A78062">
        <v>237063</v>
      </c>
      <c r="B78062" s="1">
        <v>44379.780122977347</v>
      </c>
    </row>
    <row r="78063" spans="1:2" x14ac:dyDescent="0.25">
      <c r="A78063">
        <v>237066</v>
      </c>
      <c r="B78063" s="1">
        <v>44379.780122977347</v>
      </c>
    </row>
    <row r="78064" spans="1:2" x14ac:dyDescent="0.25">
      <c r="A78064">
        <v>237068</v>
      </c>
      <c r="B78064" s="1">
        <v>44379.78052750809</v>
      </c>
    </row>
    <row r="78065" spans="1:2" x14ac:dyDescent="0.25">
      <c r="A78065">
        <v>237073</v>
      </c>
      <c r="B78065" s="1">
        <v>44379.78052750809</v>
      </c>
    </row>
    <row r="78066" spans="1:2" x14ac:dyDescent="0.25">
      <c r="A78066">
        <v>237074</v>
      </c>
      <c r="B78066" s="1">
        <v>44379.78052750809</v>
      </c>
    </row>
    <row r="78067" spans="1:2" x14ac:dyDescent="0.25">
      <c r="A78067">
        <v>237076</v>
      </c>
      <c r="B78067" s="1">
        <v>44379.78052750809</v>
      </c>
    </row>
    <row r="78068" spans="1:2" x14ac:dyDescent="0.25">
      <c r="A78068">
        <v>237077</v>
      </c>
      <c r="B78068" s="1">
        <v>44379.78052750809</v>
      </c>
    </row>
    <row r="78069" spans="1:2" x14ac:dyDescent="0.25">
      <c r="A78069">
        <v>237079</v>
      </c>
      <c r="B78069" s="1">
        <v>44379.78052750809</v>
      </c>
    </row>
    <row r="78070" spans="1:2" x14ac:dyDescent="0.25">
      <c r="A78070">
        <v>237081</v>
      </c>
      <c r="B78070" s="1">
        <v>44379.78052750809</v>
      </c>
    </row>
    <row r="78071" spans="1:2" x14ac:dyDescent="0.25">
      <c r="A78071">
        <v>237083</v>
      </c>
      <c r="B78071" s="1">
        <v>44379.780932038833</v>
      </c>
    </row>
    <row r="78072" spans="1:2" x14ac:dyDescent="0.25">
      <c r="A78072">
        <v>237087</v>
      </c>
      <c r="B78072" s="1">
        <v>44379.780932038833</v>
      </c>
    </row>
    <row r="78073" spans="1:2" x14ac:dyDescent="0.25">
      <c r="A78073">
        <v>237091</v>
      </c>
      <c r="B78073" s="1">
        <v>44379.78214563107</v>
      </c>
    </row>
    <row r="78074" spans="1:2" x14ac:dyDescent="0.25">
      <c r="A78074">
        <v>237093</v>
      </c>
      <c r="B78074" s="1">
        <v>44379.78214563107</v>
      </c>
    </row>
    <row r="78075" spans="1:2" x14ac:dyDescent="0.25">
      <c r="A78075">
        <v>237097</v>
      </c>
      <c r="B78075" s="1">
        <v>44379.782550161806</v>
      </c>
    </row>
    <row r="78076" spans="1:2" x14ac:dyDescent="0.25">
      <c r="A78076">
        <v>237102</v>
      </c>
      <c r="B78076" s="1">
        <v>44379.782550161806</v>
      </c>
    </row>
    <row r="78077" spans="1:2" x14ac:dyDescent="0.25">
      <c r="A78077">
        <v>237104</v>
      </c>
      <c r="B78077" s="1">
        <v>44379.782550161806</v>
      </c>
    </row>
    <row r="78078" spans="1:2" x14ac:dyDescent="0.25">
      <c r="A78078">
        <v>237106</v>
      </c>
      <c r="B78078" s="1">
        <v>44379.783763754043</v>
      </c>
    </row>
    <row r="78079" spans="1:2" x14ac:dyDescent="0.25">
      <c r="A78079">
        <v>237109</v>
      </c>
      <c r="B78079" s="1">
        <v>44379.783763754051</v>
      </c>
    </row>
    <row r="78080" spans="1:2" x14ac:dyDescent="0.25">
      <c r="A78080">
        <v>237112</v>
      </c>
      <c r="B78080" s="1">
        <v>44379.783763754051</v>
      </c>
    </row>
    <row r="78081" spans="1:2" x14ac:dyDescent="0.25">
      <c r="A78081">
        <v>237117</v>
      </c>
      <c r="B78081" s="1">
        <v>44379.784168284787</v>
      </c>
    </row>
    <row r="78082" spans="1:2" x14ac:dyDescent="0.25">
      <c r="A78082">
        <v>237120</v>
      </c>
      <c r="B78082" s="1">
        <v>44379.785381877024</v>
      </c>
    </row>
    <row r="78083" spans="1:2" x14ac:dyDescent="0.25">
      <c r="A78083">
        <v>237122</v>
      </c>
      <c r="B78083" s="1">
        <v>44379.785786407767</v>
      </c>
    </row>
    <row r="78084" spans="1:2" x14ac:dyDescent="0.25">
      <c r="A78084">
        <v>237126</v>
      </c>
      <c r="B78084" s="1">
        <v>44379.785786407767</v>
      </c>
    </row>
    <row r="78085" spans="1:2" x14ac:dyDescent="0.25">
      <c r="A78085">
        <v>237130</v>
      </c>
      <c r="B78085" s="1">
        <v>44379.785786407767</v>
      </c>
    </row>
    <row r="78086" spans="1:2" x14ac:dyDescent="0.25">
      <c r="A78086">
        <v>237135</v>
      </c>
      <c r="B78086" s="1">
        <v>44379.78619093851</v>
      </c>
    </row>
    <row r="78087" spans="1:2" x14ac:dyDescent="0.25">
      <c r="A78087">
        <v>237136</v>
      </c>
      <c r="B78087" s="1">
        <v>44379.786595469253</v>
      </c>
    </row>
    <row r="78088" spans="1:2" x14ac:dyDescent="0.25">
      <c r="A78088">
        <v>237139</v>
      </c>
      <c r="B78088" s="1">
        <v>44379.786595469253</v>
      </c>
    </row>
    <row r="78089" spans="1:2" x14ac:dyDescent="0.25">
      <c r="A78089">
        <v>237143</v>
      </c>
      <c r="B78089" s="1">
        <v>44379.786595469253</v>
      </c>
    </row>
    <row r="78090" spans="1:2" x14ac:dyDescent="0.25">
      <c r="A78090">
        <v>237147</v>
      </c>
      <c r="B78090" s="1">
        <v>44379.786595469253</v>
      </c>
    </row>
    <row r="78091" spans="1:2" x14ac:dyDescent="0.25">
      <c r="A78091">
        <v>237150</v>
      </c>
      <c r="B78091" s="1">
        <v>44379.787000000004</v>
      </c>
    </row>
    <row r="78092" spans="1:2" x14ac:dyDescent="0.25">
      <c r="A78092">
        <v>237152</v>
      </c>
      <c r="B78092" s="1">
        <v>44379.78740453074</v>
      </c>
    </row>
    <row r="78093" spans="1:2" x14ac:dyDescent="0.25">
      <c r="A78093">
        <v>237155</v>
      </c>
      <c r="B78093" s="1">
        <v>44379.78740453074</v>
      </c>
    </row>
    <row r="78094" spans="1:2" x14ac:dyDescent="0.25">
      <c r="A78094">
        <v>237159</v>
      </c>
      <c r="B78094" s="1">
        <v>44379.78740453074</v>
      </c>
    </row>
    <row r="78095" spans="1:2" x14ac:dyDescent="0.25">
      <c r="A78095">
        <v>237164</v>
      </c>
      <c r="B78095" s="1">
        <v>44379.78740453074</v>
      </c>
    </row>
    <row r="78096" spans="1:2" x14ac:dyDescent="0.25">
      <c r="A78096">
        <v>237165</v>
      </c>
      <c r="B78096" s="1">
        <v>44379.78780906149</v>
      </c>
    </row>
    <row r="78097" spans="1:2" x14ac:dyDescent="0.25">
      <c r="A78097">
        <v>237169</v>
      </c>
      <c r="B78097" s="1">
        <v>44379.788618122977</v>
      </c>
    </row>
    <row r="78098" spans="1:2" x14ac:dyDescent="0.25">
      <c r="A78098">
        <v>237174</v>
      </c>
      <c r="B78098" s="1">
        <v>44379.788618122977</v>
      </c>
    </row>
    <row r="78099" spans="1:2" x14ac:dyDescent="0.25">
      <c r="A78099">
        <v>237179</v>
      </c>
      <c r="B78099" s="1">
        <v>44379.788618122977</v>
      </c>
    </row>
    <row r="78100" spans="1:2" x14ac:dyDescent="0.25">
      <c r="A78100">
        <v>237180</v>
      </c>
      <c r="B78100" s="1">
        <v>44379.788618122977</v>
      </c>
    </row>
    <row r="78101" spans="1:2" x14ac:dyDescent="0.25">
      <c r="A78101">
        <v>237185</v>
      </c>
      <c r="B78101" s="1">
        <v>44379.788618122977</v>
      </c>
    </row>
    <row r="78102" spans="1:2" x14ac:dyDescent="0.25">
      <c r="A78102">
        <v>237187</v>
      </c>
      <c r="B78102" s="1">
        <v>44379.78902265372</v>
      </c>
    </row>
    <row r="78103" spans="1:2" x14ac:dyDescent="0.25">
      <c r="A78103">
        <v>237188</v>
      </c>
      <c r="B78103" s="1">
        <v>44379.789427184463</v>
      </c>
    </row>
    <row r="78104" spans="1:2" x14ac:dyDescent="0.25">
      <c r="A78104">
        <v>237190</v>
      </c>
      <c r="B78104" s="1">
        <v>44379.789427184463</v>
      </c>
    </row>
    <row r="78105" spans="1:2" x14ac:dyDescent="0.25">
      <c r="A78105">
        <v>237192</v>
      </c>
      <c r="B78105" s="1">
        <v>44379.789427184463</v>
      </c>
    </row>
    <row r="78106" spans="1:2" x14ac:dyDescent="0.25">
      <c r="A78106">
        <v>237195</v>
      </c>
      <c r="B78106" s="1">
        <v>44379.790640776693</v>
      </c>
    </row>
    <row r="78107" spans="1:2" x14ac:dyDescent="0.25">
      <c r="A78107">
        <v>237196</v>
      </c>
      <c r="B78107" s="1">
        <v>44379.790640776693</v>
      </c>
    </row>
    <row r="78108" spans="1:2" x14ac:dyDescent="0.25">
      <c r="A78108">
        <v>237201</v>
      </c>
      <c r="B78108" s="1">
        <v>44379.791045307444</v>
      </c>
    </row>
    <row r="78109" spans="1:2" x14ac:dyDescent="0.25">
      <c r="A78109">
        <v>237205</v>
      </c>
      <c r="B78109" s="1">
        <v>44379.792258899673</v>
      </c>
    </row>
    <row r="78110" spans="1:2" x14ac:dyDescent="0.25">
      <c r="A78110">
        <v>237207</v>
      </c>
      <c r="B78110" s="1">
        <v>44379.792663430424</v>
      </c>
    </row>
    <row r="78111" spans="1:2" x14ac:dyDescent="0.25">
      <c r="A78111">
        <v>237211</v>
      </c>
      <c r="B78111" s="1">
        <v>44379.793067961167</v>
      </c>
    </row>
    <row r="78112" spans="1:2" x14ac:dyDescent="0.25">
      <c r="A78112">
        <v>237212</v>
      </c>
      <c r="B78112" s="1">
        <v>44379.793067961167</v>
      </c>
    </row>
    <row r="78113" spans="1:2" x14ac:dyDescent="0.25">
      <c r="A78113">
        <v>237214</v>
      </c>
      <c r="B78113" s="1">
        <v>44379.793472491911</v>
      </c>
    </row>
    <row r="78114" spans="1:2" x14ac:dyDescent="0.25">
      <c r="A78114">
        <v>237217</v>
      </c>
      <c r="B78114" s="1">
        <v>44379.793472491911</v>
      </c>
    </row>
    <row r="78115" spans="1:2" x14ac:dyDescent="0.25">
      <c r="A78115">
        <v>237219</v>
      </c>
      <c r="B78115" s="1">
        <v>44379.793472491911</v>
      </c>
    </row>
    <row r="78116" spans="1:2" x14ac:dyDescent="0.25">
      <c r="A78116">
        <v>237223</v>
      </c>
      <c r="B78116" s="1">
        <v>44379.794281553397</v>
      </c>
    </row>
    <row r="78117" spans="1:2" x14ac:dyDescent="0.25">
      <c r="A78117">
        <v>237226</v>
      </c>
      <c r="B78117" s="1">
        <v>44379.794999999998</v>
      </c>
    </row>
    <row r="78118" spans="1:2" x14ac:dyDescent="0.25">
      <c r="A78118">
        <v>237229</v>
      </c>
      <c r="B78118" s="1">
        <v>44379.795090614891</v>
      </c>
    </row>
    <row r="78119" spans="1:2" x14ac:dyDescent="0.25">
      <c r="A78119">
        <v>237234</v>
      </c>
      <c r="B78119" s="1">
        <v>44379.795090614891</v>
      </c>
    </row>
    <row r="78120" spans="1:2" x14ac:dyDescent="0.25">
      <c r="A78120">
        <v>237235</v>
      </c>
      <c r="B78120" s="1">
        <v>44379.795899676377</v>
      </c>
    </row>
    <row r="78121" spans="1:2" x14ac:dyDescent="0.25">
      <c r="A78121">
        <v>237240</v>
      </c>
      <c r="B78121" s="1">
        <v>44379.796304207121</v>
      </c>
    </row>
    <row r="78122" spans="1:2" x14ac:dyDescent="0.25">
      <c r="A78122">
        <v>237242</v>
      </c>
      <c r="B78122" s="1">
        <v>44379.796708737864</v>
      </c>
    </row>
    <row r="78123" spans="1:2" x14ac:dyDescent="0.25">
      <c r="A78123">
        <v>237245</v>
      </c>
      <c r="B78123" s="1">
        <v>44379.79751779935</v>
      </c>
    </row>
    <row r="78124" spans="1:2" x14ac:dyDescent="0.25">
      <c r="A78124">
        <v>237250</v>
      </c>
      <c r="B78124" s="1">
        <v>44379.79751779935</v>
      </c>
    </row>
    <row r="78125" spans="1:2" x14ac:dyDescent="0.25">
      <c r="A78125">
        <v>237251</v>
      </c>
      <c r="B78125" s="1">
        <v>44379.797922330094</v>
      </c>
    </row>
    <row r="78126" spans="1:2" x14ac:dyDescent="0.25">
      <c r="A78126">
        <v>237253</v>
      </c>
      <c r="B78126" s="1">
        <v>44379.797922330101</v>
      </c>
    </row>
    <row r="78127" spans="1:2" x14ac:dyDescent="0.25">
      <c r="A78127">
        <v>237255</v>
      </c>
      <c r="B78127" s="1">
        <v>44379.799944983824</v>
      </c>
    </row>
    <row r="78128" spans="1:2" x14ac:dyDescent="0.25">
      <c r="A78128">
        <v>237260</v>
      </c>
      <c r="B78128" s="1">
        <v>44379.799944983824</v>
      </c>
    </row>
    <row r="78129" spans="1:2" x14ac:dyDescent="0.25">
      <c r="A78129">
        <v>237264</v>
      </c>
      <c r="B78129" s="1">
        <v>44379.80034951456</v>
      </c>
    </row>
    <row r="78130" spans="1:2" x14ac:dyDescent="0.25">
      <c r="A78130">
        <v>237266</v>
      </c>
      <c r="B78130" s="1">
        <v>44379.801563106797</v>
      </c>
    </row>
    <row r="78131" spans="1:2" x14ac:dyDescent="0.25">
      <c r="A78131">
        <v>237267</v>
      </c>
      <c r="B78131" s="1">
        <v>44379.801563106797</v>
      </c>
    </row>
    <row r="78132" spans="1:2" x14ac:dyDescent="0.25">
      <c r="A78132">
        <v>237270</v>
      </c>
      <c r="B78132" s="1">
        <v>44379.802776699027</v>
      </c>
    </row>
    <row r="78133" spans="1:2" x14ac:dyDescent="0.25">
      <c r="A78133">
        <v>237272</v>
      </c>
      <c r="B78133" s="1">
        <v>44379.803181229778</v>
      </c>
    </row>
    <row r="78134" spans="1:2" x14ac:dyDescent="0.25">
      <c r="A78134">
        <v>237274</v>
      </c>
      <c r="B78134" s="1">
        <v>44379.803333333337</v>
      </c>
    </row>
    <row r="78135" spans="1:2" x14ac:dyDescent="0.25">
      <c r="A78135">
        <v>237278</v>
      </c>
      <c r="B78135" s="1">
        <v>44379.803585760514</v>
      </c>
    </row>
    <row r="78136" spans="1:2" x14ac:dyDescent="0.25">
      <c r="A78136">
        <v>237283</v>
      </c>
      <c r="B78136" s="1">
        <v>44379.804394822007</v>
      </c>
    </row>
    <row r="78137" spans="1:2" x14ac:dyDescent="0.25">
      <c r="A78137">
        <v>237285</v>
      </c>
      <c r="B78137" s="1">
        <v>44379.804799352751</v>
      </c>
    </row>
    <row r="78138" spans="1:2" x14ac:dyDescent="0.25">
      <c r="A78138">
        <v>237288</v>
      </c>
      <c r="B78138" s="1">
        <v>44379.804799352751</v>
      </c>
    </row>
    <row r="78139" spans="1:2" x14ac:dyDescent="0.25">
      <c r="A78139">
        <v>237290</v>
      </c>
      <c r="B78139" s="1">
        <v>44379.805203883494</v>
      </c>
    </row>
    <row r="78140" spans="1:2" x14ac:dyDescent="0.25">
      <c r="A78140">
        <v>237295</v>
      </c>
      <c r="B78140" s="1">
        <v>44379.80601294498</v>
      </c>
    </row>
    <row r="78141" spans="1:2" x14ac:dyDescent="0.25">
      <c r="A78141">
        <v>237299</v>
      </c>
      <c r="B78141" s="1">
        <v>44379.80601294498</v>
      </c>
    </row>
    <row r="78142" spans="1:2" x14ac:dyDescent="0.25">
      <c r="A78142">
        <v>237300</v>
      </c>
      <c r="B78142" s="1">
        <v>44379.806012944988</v>
      </c>
    </row>
    <row r="78143" spans="1:2" x14ac:dyDescent="0.25">
      <c r="A78143">
        <v>237305</v>
      </c>
      <c r="B78143" s="1">
        <v>44379.806417475731</v>
      </c>
    </row>
    <row r="78144" spans="1:2" x14ac:dyDescent="0.25">
      <c r="A78144">
        <v>237307</v>
      </c>
      <c r="B78144" s="1">
        <v>44379.806822006467</v>
      </c>
    </row>
    <row r="78145" spans="1:2" x14ac:dyDescent="0.25">
      <c r="A78145">
        <v>237308</v>
      </c>
      <c r="B78145" s="1">
        <v>44379.806822006467</v>
      </c>
    </row>
    <row r="78146" spans="1:2" x14ac:dyDescent="0.25">
      <c r="A78146">
        <v>237311</v>
      </c>
      <c r="B78146" s="1">
        <v>44379.807226537218</v>
      </c>
    </row>
    <row r="78147" spans="1:2" x14ac:dyDescent="0.25">
      <c r="A78147">
        <v>237313</v>
      </c>
      <c r="B78147" s="1">
        <v>44379.807631067961</v>
      </c>
    </row>
    <row r="78148" spans="1:2" x14ac:dyDescent="0.25">
      <c r="A78148">
        <v>237316</v>
      </c>
      <c r="B78148" s="1">
        <v>44379.808035598711</v>
      </c>
    </row>
    <row r="78149" spans="1:2" x14ac:dyDescent="0.25">
      <c r="A78149">
        <v>237321</v>
      </c>
      <c r="B78149" s="1">
        <v>44379.808035598711</v>
      </c>
    </row>
    <row r="78150" spans="1:2" x14ac:dyDescent="0.25">
      <c r="A78150">
        <v>237322</v>
      </c>
      <c r="B78150" s="1">
        <v>44379.808440129447</v>
      </c>
    </row>
    <row r="78151" spans="1:2" x14ac:dyDescent="0.25">
      <c r="A78151">
        <v>237327</v>
      </c>
      <c r="B78151" s="1">
        <v>44379.809249190941</v>
      </c>
    </row>
    <row r="78152" spans="1:2" x14ac:dyDescent="0.25">
      <c r="A78152">
        <v>237328</v>
      </c>
      <c r="B78152" s="1">
        <v>44379.809249190941</v>
      </c>
    </row>
    <row r="78153" spans="1:2" x14ac:dyDescent="0.25">
      <c r="A78153">
        <v>237330</v>
      </c>
      <c r="B78153" s="1">
        <v>44379.809653721684</v>
      </c>
    </row>
    <row r="78154" spans="1:2" x14ac:dyDescent="0.25">
      <c r="A78154">
        <v>237332</v>
      </c>
      <c r="B78154" s="1">
        <v>44379.809653721684</v>
      </c>
    </row>
    <row r="78155" spans="1:2" x14ac:dyDescent="0.25">
      <c r="A78155">
        <v>237336</v>
      </c>
      <c r="B78155" s="1">
        <v>44379.809653721684</v>
      </c>
    </row>
    <row r="78156" spans="1:2" x14ac:dyDescent="0.25">
      <c r="A78156">
        <v>237338</v>
      </c>
      <c r="B78156" s="1">
        <v>44379.810058252428</v>
      </c>
    </row>
    <row r="78157" spans="1:2" x14ac:dyDescent="0.25">
      <c r="A78157">
        <v>237339</v>
      </c>
      <c r="B78157" s="1">
        <v>44379.810867313914</v>
      </c>
    </row>
    <row r="78158" spans="1:2" x14ac:dyDescent="0.25">
      <c r="A78158">
        <v>237340</v>
      </c>
      <c r="B78158" s="1">
        <v>44379.810867313914</v>
      </c>
    </row>
    <row r="78159" spans="1:2" x14ac:dyDescent="0.25">
      <c r="A78159">
        <v>237345</v>
      </c>
      <c r="B78159" s="1">
        <v>44379.810867313914</v>
      </c>
    </row>
    <row r="78160" spans="1:2" x14ac:dyDescent="0.25">
      <c r="A78160">
        <v>237349</v>
      </c>
      <c r="B78160" s="1">
        <v>44379.810867313914</v>
      </c>
    </row>
    <row r="78161" spans="1:2" x14ac:dyDescent="0.25">
      <c r="A78161">
        <v>237350</v>
      </c>
      <c r="B78161" s="1">
        <v>44379.811271844665</v>
      </c>
    </row>
    <row r="78162" spans="1:2" x14ac:dyDescent="0.25">
      <c r="A78162">
        <v>237355</v>
      </c>
      <c r="B78162" s="1">
        <v>44379.812889967638</v>
      </c>
    </row>
    <row r="78163" spans="1:2" x14ac:dyDescent="0.25">
      <c r="A78163">
        <v>237357</v>
      </c>
      <c r="B78163" s="1">
        <v>44379.812889967638</v>
      </c>
    </row>
    <row r="78164" spans="1:2" x14ac:dyDescent="0.25">
      <c r="A78164">
        <v>237360</v>
      </c>
      <c r="B78164" s="1">
        <v>44379.812889967638</v>
      </c>
    </row>
    <row r="78165" spans="1:2" x14ac:dyDescent="0.25">
      <c r="A78165">
        <v>237361</v>
      </c>
      <c r="B78165" s="1">
        <v>44379.812889967638</v>
      </c>
    </row>
    <row r="78166" spans="1:2" x14ac:dyDescent="0.25">
      <c r="A78166">
        <v>237364</v>
      </c>
      <c r="B78166" s="1">
        <v>44379.812889967638</v>
      </c>
    </row>
    <row r="78167" spans="1:2" x14ac:dyDescent="0.25">
      <c r="A78167">
        <v>237366</v>
      </c>
      <c r="B78167" s="1">
        <v>44379.813699029124</v>
      </c>
    </row>
    <row r="78168" spans="1:2" x14ac:dyDescent="0.25">
      <c r="A78168">
        <v>237368</v>
      </c>
      <c r="B78168" s="1">
        <v>44379.814103559867</v>
      </c>
    </row>
    <row r="78169" spans="1:2" x14ac:dyDescent="0.25">
      <c r="A78169">
        <v>237371</v>
      </c>
      <c r="B78169" s="1">
        <v>44379.814103559867</v>
      </c>
    </row>
    <row r="78170" spans="1:2" x14ac:dyDescent="0.25">
      <c r="A78170">
        <v>237375</v>
      </c>
      <c r="B78170" s="1">
        <v>44379.814103559875</v>
      </c>
    </row>
    <row r="78171" spans="1:2" x14ac:dyDescent="0.25">
      <c r="A78171">
        <v>237379</v>
      </c>
      <c r="B78171" s="1">
        <v>44379.814508090618</v>
      </c>
    </row>
    <row r="78172" spans="1:2" x14ac:dyDescent="0.25">
      <c r="A78172">
        <v>237383</v>
      </c>
      <c r="B78172" s="1">
        <v>44379.814508090618</v>
      </c>
    </row>
    <row r="78173" spans="1:2" x14ac:dyDescent="0.25">
      <c r="A78173">
        <v>237385</v>
      </c>
      <c r="B78173" s="1">
        <v>44379.815317152104</v>
      </c>
    </row>
    <row r="78174" spans="1:2" x14ac:dyDescent="0.25">
      <c r="A78174">
        <v>237389</v>
      </c>
      <c r="B78174" s="1">
        <v>44379.816126213591</v>
      </c>
    </row>
    <row r="78175" spans="1:2" x14ac:dyDescent="0.25">
      <c r="A78175">
        <v>237394</v>
      </c>
      <c r="B78175" s="1">
        <v>44379.816126213598</v>
      </c>
    </row>
    <row r="78176" spans="1:2" x14ac:dyDescent="0.25">
      <c r="A78176">
        <v>237396</v>
      </c>
      <c r="B78176" s="1">
        <v>44379.816935275077</v>
      </c>
    </row>
    <row r="78177" spans="1:2" x14ac:dyDescent="0.25">
      <c r="A78177">
        <v>237400</v>
      </c>
      <c r="B78177" s="1">
        <v>44379.817744336571</v>
      </c>
    </row>
    <row r="78178" spans="1:2" x14ac:dyDescent="0.25">
      <c r="A78178">
        <v>237405</v>
      </c>
      <c r="B78178" s="1">
        <v>44379.818957928801</v>
      </c>
    </row>
    <row r="78179" spans="1:2" x14ac:dyDescent="0.25">
      <c r="A78179">
        <v>237408</v>
      </c>
      <c r="B78179" s="1">
        <v>44379.819766990287</v>
      </c>
    </row>
    <row r="78180" spans="1:2" x14ac:dyDescent="0.25">
      <c r="A78180">
        <v>237410</v>
      </c>
      <c r="B78180" s="1">
        <v>44379.820576051774</v>
      </c>
    </row>
    <row r="78181" spans="1:2" x14ac:dyDescent="0.25">
      <c r="A78181">
        <v>237411</v>
      </c>
      <c r="B78181" s="1">
        <v>44379.820576051781</v>
      </c>
    </row>
    <row r="78182" spans="1:2" x14ac:dyDescent="0.25">
      <c r="A78182">
        <v>237413</v>
      </c>
      <c r="B78182" s="1">
        <v>44379.820980582524</v>
      </c>
    </row>
    <row r="78183" spans="1:2" x14ac:dyDescent="0.25">
      <c r="A78183">
        <v>237414</v>
      </c>
      <c r="B78183" s="1">
        <v>44379.820980582524</v>
      </c>
    </row>
    <row r="78184" spans="1:2" x14ac:dyDescent="0.25">
      <c r="A78184">
        <v>237418</v>
      </c>
      <c r="B78184" s="1">
        <v>44379.820980582524</v>
      </c>
    </row>
    <row r="78185" spans="1:2" x14ac:dyDescent="0.25">
      <c r="A78185">
        <v>237420</v>
      </c>
      <c r="B78185" s="1">
        <v>44379.820980582524</v>
      </c>
    </row>
    <row r="78186" spans="1:2" x14ac:dyDescent="0.25">
      <c r="A78186">
        <v>237421</v>
      </c>
      <c r="B78186" s="1">
        <v>44379.821789644011</v>
      </c>
    </row>
    <row r="78187" spans="1:2" x14ac:dyDescent="0.25">
      <c r="A78187">
        <v>237425</v>
      </c>
      <c r="B78187" s="1">
        <v>44379.822194174754</v>
      </c>
    </row>
    <row r="78188" spans="1:2" x14ac:dyDescent="0.25">
      <c r="A78188">
        <v>237428</v>
      </c>
      <c r="B78188" s="1">
        <v>44379.822598705505</v>
      </c>
    </row>
    <row r="78189" spans="1:2" x14ac:dyDescent="0.25">
      <c r="A78189">
        <v>237429</v>
      </c>
      <c r="B78189" s="1">
        <v>44379.822598705505</v>
      </c>
    </row>
    <row r="78190" spans="1:2" x14ac:dyDescent="0.25">
      <c r="A78190">
        <v>237434</v>
      </c>
      <c r="B78190" s="1">
        <v>44379.823003236241</v>
      </c>
    </row>
    <row r="78191" spans="1:2" x14ac:dyDescent="0.25">
      <c r="A78191">
        <v>237437</v>
      </c>
      <c r="B78191" s="1">
        <v>44379.823003236241</v>
      </c>
    </row>
    <row r="78192" spans="1:2" x14ac:dyDescent="0.25">
      <c r="A78192">
        <v>237441</v>
      </c>
      <c r="B78192" s="1">
        <v>44379.824216828478</v>
      </c>
    </row>
    <row r="78193" spans="1:2" x14ac:dyDescent="0.25">
      <c r="A78193">
        <v>237445</v>
      </c>
      <c r="B78193" s="1">
        <v>44379.824216828478</v>
      </c>
    </row>
    <row r="78194" spans="1:2" x14ac:dyDescent="0.25">
      <c r="A78194">
        <v>237449</v>
      </c>
      <c r="B78194" s="1">
        <v>44379.824999999997</v>
      </c>
    </row>
    <row r="78195" spans="1:2" x14ac:dyDescent="0.25">
      <c r="A78195">
        <v>237452</v>
      </c>
      <c r="B78195" s="1">
        <v>44379.825430420715</v>
      </c>
    </row>
    <row r="78196" spans="1:2" x14ac:dyDescent="0.25">
      <c r="A78196">
        <v>237455</v>
      </c>
      <c r="B78196" s="1">
        <v>44379.825834951458</v>
      </c>
    </row>
    <row r="78197" spans="1:2" x14ac:dyDescent="0.25">
      <c r="A78197">
        <v>237460</v>
      </c>
      <c r="B78197" s="1">
        <v>44379.825834951458</v>
      </c>
    </row>
    <row r="78198" spans="1:2" x14ac:dyDescent="0.25">
      <c r="A78198">
        <v>237462</v>
      </c>
      <c r="B78198" s="1">
        <v>44379.825834951458</v>
      </c>
    </row>
    <row r="78199" spans="1:2" x14ac:dyDescent="0.25">
      <c r="A78199">
        <v>237464</v>
      </c>
      <c r="B78199" s="1">
        <v>44379.827048543688</v>
      </c>
    </row>
    <row r="78200" spans="1:2" x14ac:dyDescent="0.25">
      <c r="A78200">
        <v>237466</v>
      </c>
      <c r="B78200" s="1">
        <v>44379.827048543695</v>
      </c>
    </row>
    <row r="78201" spans="1:2" x14ac:dyDescent="0.25">
      <c r="A78201">
        <v>237469</v>
      </c>
      <c r="B78201" s="1">
        <v>44379.827453074438</v>
      </c>
    </row>
    <row r="78202" spans="1:2" x14ac:dyDescent="0.25">
      <c r="A78202">
        <v>237470</v>
      </c>
      <c r="B78202" s="1">
        <v>44379.827453074438</v>
      </c>
    </row>
    <row r="78203" spans="1:2" x14ac:dyDescent="0.25">
      <c r="A78203">
        <v>237472</v>
      </c>
      <c r="B78203" s="1">
        <v>44379.827453074438</v>
      </c>
    </row>
    <row r="78204" spans="1:2" x14ac:dyDescent="0.25">
      <c r="A78204">
        <v>237477</v>
      </c>
      <c r="B78204" s="1">
        <v>44379.828000000001</v>
      </c>
    </row>
    <row r="78205" spans="1:2" x14ac:dyDescent="0.25">
      <c r="A78205">
        <v>237481</v>
      </c>
      <c r="B78205" s="1">
        <v>44379.828666666668</v>
      </c>
    </row>
    <row r="78206" spans="1:2" x14ac:dyDescent="0.25">
      <c r="A78206">
        <v>237483</v>
      </c>
      <c r="B78206" s="1">
        <v>44379.828666666668</v>
      </c>
    </row>
    <row r="78207" spans="1:2" x14ac:dyDescent="0.25">
      <c r="A78207">
        <v>237487</v>
      </c>
      <c r="B78207" s="1">
        <v>44379.828666666668</v>
      </c>
    </row>
    <row r="78208" spans="1:2" x14ac:dyDescent="0.25">
      <c r="A78208">
        <v>237489</v>
      </c>
      <c r="B78208" s="1">
        <v>44379.828666666668</v>
      </c>
    </row>
    <row r="78209" spans="1:2" x14ac:dyDescent="0.25">
      <c r="A78209">
        <v>237493</v>
      </c>
      <c r="B78209" s="1">
        <v>44379.829071197411</v>
      </c>
    </row>
    <row r="78210" spans="1:2" x14ac:dyDescent="0.25">
      <c r="A78210">
        <v>237497</v>
      </c>
      <c r="B78210" s="1">
        <v>44379.829071197411</v>
      </c>
    </row>
    <row r="78211" spans="1:2" x14ac:dyDescent="0.25">
      <c r="A78211">
        <v>237498</v>
      </c>
      <c r="B78211" s="1">
        <v>44379.829333333335</v>
      </c>
    </row>
    <row r="78212" spans="1:2" x14ac:dyDescent="0.25">
      <c r="A78212">
        <v>237501</v>
      </c>
      <c r="B78212" s="1">
        <v>44379.829475728155</v>
      </c>
    </row>
    <row r="78213" spans="1:2" x14ac:dyDescent="0.25">
      <c r="A78213">
        <v>237504</v>
      </c>
      <c r="B78213" s="1">
        <v>44379.829880258898</v>
      </c>
    </row>
    <row r="78214" spans="1:2" x14ac:dyDescent="0.25">
      <c r="A78214">
        <v>237506</v>
      </c>
      <c r="B78214" s="1">
        <v>44379.830284789641</v>
      </c>
    </row>
    <row r="78215" spans="1:2" x14ac:dyDescent="0.25">
      <c r="A78215">
        <v>237508</v>
      </c>
      <c r="B78215" s="1">
        <v>44379.830689320392</v>
      </c>
    </row>
    <row r="78216" spans="1:2" x14ac:dyDescent="0.25">
      <c r="A78216">
        <v>237510</v>
      </c>
      <c r="B78216" s="1">
        <v>44379.831093851128</v>
      </c>
    </row>
    <row r="78217" spans="1:2" x14ac:dyDescent="0.25">
      <c r="A78217">
        <v>237514</v>
      </c>
      <c r="B78217" s="1">
        <v>44379.831902912621</v>
      </c>
    </row>
    <row r="78218" spans="1:2" x14ac:dyDescent="0.25">
      <c r="A78218">
        <v>237518</v>
      </c>
      <c r="B78218" s="1">
        <v>44379.832307443365</v>
      </c>
    </row>
    <row r="78219" spans="1:2" x14ac:dyDescent="0.25">
      <c r="A78219">
        <v>237520</v>
      </c>
      <c r="B78219" s="1">
        <v>44379.832711974108</v>
      </c>
    </row>
    <row r="78220" spans="1:2" x14ac:dyDescent="0.25">
      <c r="A78220">
        <v>237522</v>
      </c>
      <c r="B78220" s="1">
        <v>44379.832711974108</v>
      </c>
    </row>
    <row r="78221" spans="1:2" x14ac:dyDescent="0.25">
      <c r="A78221">
        <v>237525</v>
      </c>
      <c r="B78221" s="1">
        <v>44379.832999999999</v>
      </c>
    </row>
    <row r="78222" spans="1:2" x14ac:dyDescent="0.25">
      <c r="A78222">
        <v>237530</v>
      </c>
      <c r="B78222" s="1">
        <v>44379.833116504851</v>
      </c>
    </row>
    <row r="78223" spans="1:2" x14ac:dyDescent="0.25">
      <c r="A78223">
        <v>237535</v>
      </c>
      <c r="B78223" s="1">
        <v>44379.833521035602</v>
      </c>
    </row>
    <row r="78224" spans="1:2" x14ac:dyDescent="0.25">
      <c r="A78224">
        <v>237539</v>
      </c>
      <c r="B78224" s="1">
        <v>44379.833925566345</v>
      </c>
    </row>
    <row r="78225" spans="1:2" x14ac:dyDescent="0.25">
      <c r="A78225">
        <v>237540</v>
      </c>
      <c r="B78225" s="1">
        <v>44379.834330097088</v>
      </c>
    </row>
    <row r="78226" spans="1:2" x14ac:dyDescent="0.25">
      <c r="A78226">
        <v>237541</v>
      </c>
      <c r="B78226" s="1">
        <v>44379.835139158575</v>
      </c>
    </row>
    <row r="78227" spans="1:2" x14ac:dyDescent="0.25">
      <c r="A78227">
        <v>237545</v>
      </c>
      <c r="B78227" s="1">
        <v>44379.835139158575</v>
      </c>
    </row>
    <row r="78228" spans="1:2" x14ac:dyDescent="0.25">
      <c r="A78228">
        <v>237546</v>
      </c>
      <c r="B78228" s="1">
        <v>44379.836757281555</v>
      </c>
    </row>
    <row r="78229" spans="1:2" x14ac:dyDescent="0.25">
      <c r="A78229">
        <v>237551</v>
      </c>
      <c r="B78229" s="1">
        <v>44379.836757281555</v>
      </c>
    </row>
    <row r="78230" spans="1:2" x14ac:dyDescent="0.25">
      <c r="A78230">
        <v>237554</v>
      </c>
      <c r="B78230" s="1">
        <v>44379.837161812298</v>
      </c>
    </row>
    <row r="78231" spans="1:2" x14ac:dyDescent="0.25">
      <c r="A78231">
        <v>237558</v>
      </c>
      <c r="B78231" s="1">
        <v>44379.837566343042</v>
      </c>
    </row>
    <row r="78232" spans="1:2" x14ac:dyDescent="0.25">
      <c r="A78232">
        <v>237559</v>
      </c>
      <c r="B78232" s="1">
        <v>44379.837970873785</v>
      </c>
    </row>
    <row r="78233" spans="1:2" x14ac:dyDescent="0.25">
      <c r="A78233">
        <v>237560</v>
      </c>
      <c r="B78233" s="1">
        <v>44379.838779935279</v>
      </c>
    </row>
    <row r="78234" spans="1:2" x14ac:dyDescent="0.25">
      <c r="A78234">
        <v>237563</v>
      </c>
      <c r="B78234" s="1">
        <v>44379.838779935279</v>
      </c>
    </row>
    <row r="78235" spans="1:2" x14ac:dyDescent="0.25">
      <c r="A78235">
        <v>237564</v>
      </c>
      <c r="B78235" s="1">
        <v>44379.839184466015</v>
      </c>
    </row>
    <row r="78236" spans="1:2" x14ac:dyDescent="0.25">
      <c r="A78236">
        <v>237565</v>
      </c>
      <c r="B78236" s="1">
        <v>44379.839184466015</v>
      </c>
    </row>
    <row r="78237" spans="1:2" x14ac:dyDescent="0.25">
      <c r="A78237">
        <v>237570</v>
      </c>
      <c r="B78237" s="1">
        <v>44379.839588996765</v>
      </c>
    </row>
    <row r="78238" spans="1:2" x14ac:dyDescent="0.25">
      <c r="A78238">
        <v>237571</v>
      </c>
      <c r="B78238" s="1">
        <v>44379.840398058252</v>
      </c>
    </row>
    <row r="78239" spans="1:2" x14ac:dyDescent="0.25">
      <c r="A78239">
        <v>237572</v>
      </c>
      <c r="B78239" s="1">
        <v>44379.840398058252</v>
      </c>
    </row>
    <row r="78240" spans="1:2" x14ac:dyDescent="0.25">
      <c r="A78240">
        <v>237576</v>
      </c>
      <c r="B78240" s="1">
        <v>44379.841207119738</v>
      </c>
    </row>
    <row r="78241" spans="1:2" x14ac:dyDescent="0.25">
      <c r="A78241">
        <v>237578</v>
      </c>
      <c r="B78241" s="1">
        <v>44379.841207119738</v>
      </c>
    </row>
    <row r="78242" spans="1:2" x14ac:dyDescent="0.25">
      <c r="A78242">
        <v>237581</v>
      </c>
      <c r="B78242" s="1">
        <v>44379.841611650489</v>
      </c>
    </row>
    <row r="78243" spans="1:2" x14ac:dyDescent="0.25">
      <c r="A78243">
        <v>237582</v>
      </c>
      <c r="B78243" s="1">
        <v>44379.842016181232</v>
      </c>
    </row>
    <row r="78244" spans="1:2" x14ac:dyDescent="0.25">
      <c r="A78244">
        <v>237587</v>
      </c>
      <c r="B78244" s="1">
        <v>44379.842333333334</v>
      </c>
    </row>
    <row r="78245" spans="1:2" x14ac:dyDescent="0.25">
      <c r="A78245">
        <v>237589</v>
      </c>
      <c r="B78245" s="1">
        <v>44379.842825242718</v>
      </c>
    </row>
    <row r="78246" spans="1:2" x14ac:dyDescent="0.25">
      <c r="A78246">
        <v>237593</v>
      </c>
      <c r="B78246" s="1">
        <v>44379.843229773462</v>
      </c>
    </row>
    <row r="78247" spans="1:2" x14ac:dyDescent="0.25">
      <c r="A78247">
        <v>237594</v>
      </c>
      <c r="B78247" s="1">
        <v>44379.843634304205</v>
      </c>
    </row>
    <row r="78248" spans="1:2" x14ac:dyDescent="0.25">
      <c r="A78248">
        <v>237599</v>
      </c>
      <c r="B78248" s="1">
        <v>44379.843634304212</v>
      </c>
    </row>
    <row r="78249" spans="1:2" x14ac:dyDescent="0.25">
      <c r="A78249">
        <v>237601</v>
      </c>
      <c r="B78249" s="1">
        <v>44379.843634304212</v>
      </c>
    </row>
    <row r="78250" spans="1:2" x14ac:dyDescent="0.25">
      <c r="A78250">
        <v>237603</v>
      </c>
      <c r="B78250" s="1">
        <v>44379.844038834948</v>
      </c>
    </row>
    <row r="78251" spans="1:2" x14ac:dyDescent="0.25">
      <c r="A78251">
        <v>237606</v>
      </c>
      <c r="B78251" s="1">
        <v>44379.844666666664</v>
      </c>
    </row>
    <row r="78252" spans="1:2" x14ac:dyDescent="0.25">
      <c r="A78252">
        <v>237609</v>
      </c>
      <c r="B78252" s="1">
        <v>44379.844847896435</v>
      </c>
    </row>
    <row r="78253" spans="1:2" x14ac:dyDescent="0.25">
      <c r="A78253">
        <v>237613</v>
      </c>
      <c r="B78253" s="1">
        <v>44379.845252427185</v>
      </c>
    </row>
    <row r="78254" spans="1:2" x14ac:dyDescent="0.25">
      <c r="A78254">
        <v>237617</v>
      </c>
      <c r="B78254" s="1">
        <v>44379.845666666661</v>
      </c>
    </row>
    <row r="78255" spans="1:2" x14ac:dyDescent="0.25">
      <c r="A78255">
        <v>237619</v>
      </c>
      <c r="B78255" s="1">
        <v>44379.846061488672</v>
      </c>
    </row>
    <row r="78256" spans="1:2" x14ac:dyDescent="0.25">
      <c r="A78256">
        <v>237621</v>
      </c>
      <c r="B78256" s="1">
        <v>44379.846466019422</v>
      </c>
    </row>
    <row r="78257" spans="1:2" x14ac:dyDescent="0.25">
      <c r="A78257">
        <v>237625</v>
      </c>
      <c r="B78257" s="1">
        <v>44379.846666666665</v>
      </c>
    </row>
    <row r="78258" spans="1:2" x14ac:dyDescent="0.25">
      <c r="A78258">
        <v>237630</v>
      </c>
      <c r="B78258" s="1">
        <v>44379.846870550165</v>
      </c>
    </row>
    <row r="78259" spans="1:2" x14ac:dyDescent="0.25">
      <c r="A78259">
        <v>237633</v>
      </c>
      <c r="B78259" s="1">
        <v>44379.848084142395</v>
      </c>
    </row>
    <row r="78260" spans="1:2" x14ac:dyDescent="0.25">
      <c r="A78260">
        <v>237636</v>
      </c>
      <c r="B78260" s="1">
        <v>44379.848488673138</v>
      </c>
    </row>
    <row r="78261" spans="1:2" x14ac:dyDescent="0.25">
      <c r="A78261">
        <v>237637</v>
      </c>
      <c r="B78261" s="1">
        <v>44379.849000000002</v>
      </c>
    </row>
    <row r="78262" spans="1:2" x14ac:dyDescent="0.25">
      <c r="A78262">
        <v>237642</v>
      </c>
      <c r="B78262" s="1">
        <v>44379.849702265376</v>
      </c>
    </row>
    <row r="78263" spans="1:2" x14ac:dyDescent="0.25">
      <c r="A78263">
        <v>237646</v>
      </c>
      <c r="B78263" s="1">
        <v>44379.849702265376</v>
      </c>
    </row>
    <row r="78264" spans="1:2" x14ac:dyDescent="0.25">
      <c r="A78264">
        <v>237648</v>
      </c>
      <c r="B78264" s="1">
        <v>44379.850106796119</v>
      </c>
    </row>
    <row r="78265" spans="1:2" x14ac:dyDescent="0.25">
      <c r="A78265">
        <v>237651</v>
      </c>
      <c r="B78265" s="1">
        <v>44379.850511326862</v>
      </c>
    </row>
    <row r="78266" spans="1:2" x14ac:dyDescent="0.25">
      <c r="A78266">
        <v>237654</v>
      </c>
      <c r="B78266" s="1">
        <v>44379.850915857605</v>
      </c>
    </row>
    <row r="78267" spans="1:2" x14ac:dyDescent="0.25">
      <c r="A78267">
        <v>237656</v>
      </c>
      <c r="B78267" s="1">
        <v>44379.852129449835</v>
      </c>
    </row>
    <row r="78268" spans="1:2" x14ac:dyDescent="0.25">
      <c r="A78268">
        <v>237658</v>
      </c>
      <c r="B78268" s="1">
        <v>44379.852129449835</v>
      </c>
    </row>
    <row r="78269" spans="1:2" x14ac:dyDescent="0.25">
      <c r="A78269">
        <v>237663</v>
      </c>
      <c r="B78269" s="1">
        <v>44379.852533980586</v>
      </c>
    </row>
    <row r="78270" spans="1:2" x14ac:dyDescent="0.25">
      <c r="A78270">
        <v>237667</v>
      </c>
      <c r="B78270" s="1">
        <v>44379.852938511329</v>
      </c>
    </row>
    <row r="78271" spans="1:2" x14ac:dyDescent="0.25">
      <c r="A78271">
        <v>237672</v>
      </c>
      <c r="B78271" s="1">
        <v>44379.853343042072</v>
      </c>
    </row>
    <row r="78272" spans="1:2" x14ac:dyDescent="0.25">
      <c r="A78272">
        <v>237673</v>
      </c>
      <c r="B78272" s="1">
        <v>44379.853343042072</v>
      </c>
    </row>
    <row r="78273" spans="1:2" x14ac:dyDescent="0.25">
      <c r="A78273">
        <v>237678</v>
      </c>
      <c r="B78273" s="1">
        <v>44379.853343042072</v>
      </c>
    </row>
    <row r="78274" spans="1:2" x14ac:dyDescent="0.25">
      <c r="A78274">
        <v>237679</v>
      </c>
      <c r="B78274" s="1">
        <v>44379.854152103566</v>
      </c>
    </row>
    <row r="78275" spans="1:2" x14ac:dyDescent="0.25">
      <c r="A78275">
        <v>237684</v>
      </c>
      <c r="B78275" s="1">
        <v>44379.854961165052</v>
      </c>
    </row>
    <row r="78276" spans="1:2" x14ac:dyDescent="0.25">
      <c r="A78276">
        <v>237686</v>
      </c>
      <c r="B78276" s="1">
        <v>44379.854961165052</v>
      </c>
    </row>
    <row r="78277" spans="1:2" x14ac:dyDescent="0.25">
      <c r="A78277">
        <v>237688</v>
      </c>
      <c r="B78277" s="1">
        <v>44379.855365695788</v>
      </c>
    </row>
    <row r="78278" spans="1:2" x14ac:dyDescent="0.25">
      <c r="A78278">
        <v>237692</v>
      </c>
      <c r="B78278" s="1">
        <v>44379.855365695788</v>
      </c>
    </row>
    <row r="78279" spans="1:2" x14ac:dyDescent="0.25">
      <c r="A78279">
        <v>237696</v>
      </c>
      <c r="B78279" s="1">
        <v>44379.856579288025</v>
      </c>
    </row>
    <row r="78280" spans="1:2" x14ac:dyDescent="0.25">
      <c r="A78280">
        <v>237700</v>
      </c>
      <c r="B78280" s="1">
        <v>44379.856579288025</v>
      </c>
    </row>
    <row r="78281" spans="1:2" x14ac:dyDescent="0.25">
      <c r="A78281">
        <v>237705</v>
      </c>
      <c r="B78281" s="1">
        <v>44379.856579288025</v>
      </c>
    </row>
    <row r="78282" spans="1:2" x14ac:dyDescent="0.25">
      <c r="A78282">
        <v>237710</v>
      </c>
      <c r="B78282" s="1">
        <v>44379.856983818769</v>
      </c>
    </row>
    <row r="78283" spans="1:2" x14ac:dyDescent="0.25">
      <c r="A78283">
        <v>237713</v>
      </c>
      <c r="B78283" s="1">
        <v>44379.857792880262</v>
      </c>
    </row>
    <row r="78284" spans="1:2" x14ac:dyDescent="0.25">
      <c r="A78284">
        <v>237714</v>
      </c>
      <c r="B78284" s="1">
        <v>44379.857792880262</v>
      </c>
    </row>
    <row r="78285" spans="1:2" x14ac:dyDescent="0.25">
      <c r="A78285">
        <v>237715</v>
      </c>
      <c r="B78285" s="1">
        <v>44379.858197411006</v>
      </c>
    </row>
    <row r="78286" spans="1:2" x14ac:dyDescent="0.25">
      <c r="A78286">
        <v>237719</v>
      </c>
      <c r="B78286" s="1">
        <v>44379.858197411006</v>
      </c>
    </row>
    <row r="78287" spans="1:2" x14ac:dyDescent="0.25">
      <c r="A78287">
        <v>237722</v>
      </c>
      <c r="B78287" s="1">
        <v>44379.858333333337</v>
      </c>
    </row>
    <row r="78288" spans="1:2" x14ac:dyDescent="0.25">
      <c r="A78288">
        <v>237723</v>
      </c>
      <c r="B78288" s="1">
        <v>44379.858601941742</v>
      </c>
    </row>
    <row r="78289" spans="1:2" x14ac:dyDescent="0.25">
      <c r="A78289">
        <v>237725</v>
      </c>
      <c r="B78289" s="1">
        <v>44379.859815533986</v>
      </c>
    </row>
    <row r="78290" spans="1:2" x14ac:dyDescent="0.25">
      <c r="A78290">
        <v>237727</v>
      </c>
      <c r="B78290" s="1">
        <v>44379.859815533986</v>
      </c>
    </row>
    <row r="78291" spans="1:2" x14ac:dyDescent="0.25">
      <c r="A78291">
        <v>237728</v>
      </c>
      <c r="B78291" s="1">
        <v>44379.860220064722</v>
      </c>
    </row>
    <row r="78292" spans="1:2" x14ac:dyDescent="0.25">
      <c r="A78292">
        <v>237732</v>
      </c>
      <c r="B78292" s="1">
        <v>44379.860999999997</v>
      </c>
    </row>
    <row r="78293" spans="1:2" x14ac:dyDescent="0.25">
      <c r="A78293">
        <v>237733</v>
      </c>
      <c r="B78293" s="1">
        <v>44379.861029126216</v>
      </c>
    </row>
    <row r="78294" spans="1:2" x14ac:dyDescent="0.25">
      <c r="A78294">
        <v>237736</v>
      </c>
      <c r="B78294" s="1">
        <v>44379.861433656959</v>
      </c>
    </row>
    <row r="78295" spans="1:2" x14ac:dyDescent="0.25">
      <c r="A78295">
        <v>237738</v>
      </c>
      <c r="B78295" s="1">
        <v>44379.863051779939</v>
      </c>
    </row>
    <row r="78296" spans="1:2" x14ac:dyDescent="0.25">
      <c r="A78296">
        <v>237739</v>
      </c>
      <c r="B78296" s="1">
        <v>44379.863051779939</v>
      </c>
    </row>
    <row r="78297" spans="1:2" x14ac:dyDescent="0.25">
      <c r="A78297">
        <v>237744</v>
      </c>
      <c r="B78297" s="1">
        <v>44379.863051779939</v>
      </c>
    </row>
    <row r="78298" spans="1:2" x14ac:dyDescent="0.25">
      <c r="A78298">
        <v>237745</v>
      </c>
      <c r="B78298" s="1">
        <v>44379.863456310675</v>
      </c>
    </row>
    <row r="78299" spans="1:2" x14ac:dyDescent="0.25">
      <c r="A78299">
        <v>237747</v>
      </c>
      <c r="B78299" s="1">
        <v>44379.864669902912</v>
      </c>
    </row>
    <row r="78300" spans="1:2" x14ac:dyDescent="0.25">
      <c r="A78300">
        <v>237751</v>
      </c>
      <c r="B78300" s="1">
        <v>44379.865074433656</v>
      </c>
    </row>
    <row r="78301" spans="1:2" x14ac:dyDescent="0.25">
      <c r="A78301">
        <v>237754</v>
      </c>
      <c r="B78301" s="1">
        <v>44379.865883495142</v>
      </c>
    </row>
    <row r="78302" spans="1:2" x14ac:dyDescent="0.25">
      <c r="A78302">
        <v>237759</v>
      </c>
      <c r="B78302" s="1">
        <v>44379.866288025893</v>
      </c>
    </row>
    <row r="78303" spans="1:2" x14ac:dyDescent="0.25">
      <c r="A78303">
        <v>237764</v>
      </c>
      <c r="B78303" s="1">
        <v>44379.866288025893</v>
      </c>
    </row>
    <row r="78304" spans="1:2" x14ac:dyDescent="0.25">
      <c r="A78304">
        <v>237769</v>
      </c>
      <c r="B78304" s="1">
        <v>44379.866288025893</v>
      </c>
    </row>
    <row r="78305" spans="1:2" x14ac:dyDescent="0.25">
      <c r="A78305">
        <v>237770</v>
      </c>
      <c r="B78305" s="1">
        <v>44379.868715210359</v>
      </c>
    </row>
    <row r="78306" spans="1:2" x14ac:dyDescent="0.25">
      <c r="A78306">
        <v>237771</v>
      </c>
      <c r="B78306" s="1">
        <v>44379.868715210359</v>
      </c>
    </row>
    <row r="78307" spans="1:2" x14ac:dyDescent="0.25">
      <c r="A78307">
        <v>237772</v>
      </c>
      <c r="B78307" s="1">
        <v>44379.869119741103</v>
      </c>
    </row>
    <row r="78308" spans="1:2" x14ac:dyDescent="0.25">
      <c r="A78308">
        <v>237777</v>
      </c>
      <c r="B78308" s="1">
        <v>44379.869524271846</v>
      </c>
    </row>
    <row r="78309" spans="1:2" x14ac:dyDescent="0.25">
      <c r="A78309">
        <v>237782</v>
      </c>
      <c r="B78309" s="1">
        <v>44379.869524271846</v>
      </c>
    </row>
    <row r="78310" spans="1:2" x14ac:dyDescent="0.25">
      <c r="A78310">
        <v>237787</v>
      </c>
      <c r="B78310" s="1">
        <v>44379.870333333332</v>
      </c>
    </row>
    <row r="78311" spans="1:2" x14ac:dyDescent="0.25">
      <c r="A78311">
        <v>237788</v>
      </c>
      <c r="B78311" s="1">
        <v>44379.870737864076</v>
      </c>
    </row>
    <row r="78312" spans="1:2" x14ac:dyDescent="0.25">
      <c r="A78312">
        <v>237792</v>
      </c>
      <c r="B78312" s="1">
        <v>44379.871142394826</v>
      </c>
    </row>
    <row r="78313" spans="1:2" x14ac:dyDescent="0.25">
      <c r="A78313">
        <v>237796</v>
      </c>
      <c r="B78313" s="1">
        <v>44379.871142394826</v>
      </c>
    </row>
    <row r="78314" spans="1:2" x14ac:dyDescent="0.25">
      <c r="A78314">
        <v>237800</v>
      </c>
      <c r="B78314" s="1">
        <v>44379.871142394826</v>
      </c>
    </row>
    <row r="78315" spans="1:2" x14ac:dyDescent="0.25">
      <c r="A78315">
        <v>237805</v>
      </c>
      <c r="B78315" s="1">
        <v>44379.871951456313</v>
      </c>
    </row>
    <row r="78316" spans="1:2" x14ac:dyDescent="0.25">
      <c r="A78316">
        <v>237810</v>
      </c>
      <c r="B78316" s="1">
        <v>44379.872760517799</v>
      </c>
    </row>
    <row r="78317" spans="1:2" x14ac:dyDescent="0.25">
      <c r="A78317">
        <v>237811</v>
      </c>
      <c r="B78317" s="1">
        <v>44379.872760517799</v>
      </c>
    </row>
    <row r="78318" spans="1:2" x14ac:dyDescent="0.25">
      <c r="A78318">
        <v>237814</v>
      </c>
      <c r="B78318" s="1">
        <v>44379.873974110029</v>
      </c>
    </row>
    <row r="78319" spans="1:2" x14ac:dyDescent="0.25">
      <c r="A78319">
        <v>237816</v>
      </c>
      <c r="B78319" s="1">
        <v>44379.874378640779</v>
      </c>
    </row>
    <row r="78320" spans="1:2" x14ac:dyDescent="0.25">
      <c r="A78320">
        <v>237817</v>
      </c>
      <c r="B78320" s="1">
        <v>44379.874378640779</v>
      </c>
    </row>
    <row r="78321" spans="1:2" x14ac:dyDescent="0.25">
      <c r="A78321">
        <v>237819</v>
      </c>
      <c r="B78321" s="1">
        <v>44379.87599676376</v>
      </c>
    </row>
    <row r="78322" spans="1:2" x14ac:dyDescent="0.25">
      <c r="A78322">
        <v>237823</v>
      </c>
      <c r="B78322" s="1">
        <v>44379.876401294496</v>
      </c>
    </row>
    <row r="78323" spans="1:2" x14ac:dyDescent="0.25">
      <c r="A78323">
        <v>237828</v>
      </c>
      <c r="B78323" s="1">
        <v>44379.876401294496</v>
      </c>
    </row>
    <row r="78324" spans="1:2" x14ac:dyDescent="0.25">
      <c r="A78324">
        <v>237829</v>
      </c>
      <c r="B78324" s="1">
        <v>44379.876401294496</v>
      </c>
    </row>
    <row r="78325" spans="1:2" x14ac:dyDescent="0.25">
      <c r="A78325">
        <v>237833</v>
      </c>
      <c r="B78325" s="1">
        <v>44379.876805825246</v>
      </c>
    </row>
    <row r="78326" spans="1:2" x14ac:dyDescent="0.25">
      <c r="A78326">
        <v>237836</v>
      </c>
      <c r="B78326" s="1">
        <v>44379.87721035599</v>
      </c>
    </row>
    <row r="78327" spans="1:2" x14ac:dyDescent="0.25">
      <c r="A78327">
        <v>237841</v>
      </c>
      <c r="B78327" s="1">
        <v>44379.878423948219</v>
      </c>
    </row>
    <row r="78328" spans="1:2" x14ac:dyDescent="0.25">
      <c r="A78328">
        <v>237846</v>
      </c>
      <c r="B78328" s="1">
        <v>44379.878423948219</v>
      </c>
    </row>
    <row r="78329" spans="1:2" x14ac:dyDescent="0.25">
      <c r="A78329">
        <v>237850</v>
      </c>
      <c r="B78329" s="1">
        <v>44379.878423948219</v>
      </c>
    </row>
    <row r="78330" spans="1:2" x14ac:dyDescent="0.25">
      <c r="A78330">
        <v>237852</v>
      </c>
      <c r="B78330" s="1">
        <v>44379.878828478963</v>
      </c>
    </row>
    <row r="78331" spans="1:2" x14ac:dyDescent="0.25">
      <c r="A78331">
        <v>237853</v>
      </c>
      <c r="B78331" s="1">
        <v>44379.879233009706</v>
      </c>
    </row>
    <row r="78332" spans="1:2" x14ac:dyDescent="0.25">
      <c r="A78332">
        <v>237858</v>
      </c>
      <c r="B78332" s="1">
        <v>44379.879233009713</v>
      </c>
    </row>
    <row r="78333" spans="1:2" x14ac:dyDescent="0.25">
      <c r="A78333">
        <v>237862</v>
      </c>
      <c r="B78333" s="1">
        <v>44379.879233009713</v>
      </c>
    </row>
    <row r="78334" spans="1:2" x14ac:dyDescent="0.25">
      <c r="A78334">
        <v>237866</v>
      </c>
      <c r="B78334" s="1">
        <v>44379.879233009713</v>
      </c>
    </row>
    <row r="78335" spans="1:2" x14ac:dyDescent="0.25">
      <c r="A78335">
        <v>237869</v>
      </c>
      <c r="B78335" s="1">
        <v>44379.879637540449</v>
      </c>
    </row>
    <row r="78336" spans="1:2" x14ac:dyDescent="0.25">
      <c r="A78336">
        <v>237872</v>
      </c>
      <c r="B78336" s="1">
        <v>44379.880446601943</v>
      </c>
    </row>
    <row r="78337" spans="1:2" x14ac:dyDescent="0.25">
      <c r="A78337">
        <v>237873</v>
      </c>
      <c r="B78337" s="1">
        <v>44379.880851132686</v>
      </c>
    </row>
    <row r="78338" spans="1:2" x14ac:dyDescent="0.25">
      <c r="A78338">
        <v>237878</v>
      </c>
      <c r="B78338" s="1">
        <v>44379.880851132686</v>
      </c>
    </row>
    <row r="78339" spans="1:2" x14ac:dyDescent="0.25">
      <c r="A78339">
        <v>237883</v>
      </c>
      <c r="B78339" s="1">
        <v>44379.880851132686</v>
      </c>
    </row>
    <row r="78340" spans="1:2" x14ac:dyDescent="0.25">
      <c r="A78340">
        <v>237884</v>
      </c>
      <c r="B78340" s="1">
        <v>44379.882064724916</v>
      </c>
    </row>
    <row r="78341" spans="1:2" x14ac:dyDescent="0.25">
      <c r="A78341">
        <v>237885</v>
      </c>
      <c r="B78341" s="1">
        <v>44379.882469255666</v>
      </c>
    </row>
    <row r="78342" spans="1:2" x14ac:dyDescent="0.25">
      <c r="A78342">
        <v>237887</v>
      </c>
      <c r="B78342" s="1">
        <v>44379.882873786402</v>
      </c>
    </row>
    <row r="78343" spans="1:2" x14ac:dyDescent="0.25">
      <c r="A78343">
        <v>237889</v>
      </c>
      <c r="B78343" s="1">
        <v>44379.883278317153</v>
      </c>
    </row>
    <row r="78344" spans="1:2" x14ac:dyDescent="0.25">
      <c r="A78344">
        <v>237890</v>
      </c>
      <c r="B78344" s="1">
        <v>44379.883682847896</v>
      </c>
    </row>
    <row r="78345" spans="1:2" x14ac:dyDescent="0.25">
      <c r="A78345">
        <v>237891</v>
      </c>
      <c r="B78345" s="1">
        <v>44379.883682847896</v>
      </c>
    </row>
    <row r="78346" spans="1:2" x14ac:dyDescent="0.25">
      <c r="A78346">
        <v>237896</v>
      </c>
      <c r="B78346" s="1">
        <v>44379.884087378639</v>
      </c>
    </row>
    <row r="78347" spans="1:2" x14ac:dyDescent="0.25">
      <c r="A78347">
        <v>237899</v>
      </c>
      <c r="B78347" s="1">
        <v>44379.884087378647</v>
      </c>
    </row>
    <row r="78348" spans="1:2" x14ac:dyDescent="0.25">
      <c r="A78348">
        <v>237904</v>
      </c>
      <c r="B78348" s="1">
        <v>44379.884087378647</v>
      </c>
    </row>
    <row r="78349" spans="1:2" x14ac:dyDescent="0.25">
      <c r="A78349">
        <v>237906</v>
      </c>
      <c r="B78349" s="1">
        <v>44379.884087378647</v>
      </c>
    </row>
    <row r="78350" spans="1:2" x14ac:dyDescent="0.25">
      <c r="A78350">
        <v>237908</v>
      </c>
      <c r="B78350" s="1">
        <v>44379.88570550162</v>
      </c>
    </row>
    <row r="78351" spans="1:2" x14ac:dyDescent="0.25">
      <c r="A78351">
        <v>237909</v>
      </c>
      <c r="B78351" s="1">
        <v>44379.885999999999</v>
      </c>
    </row>
    <row r="78352" spans="1:2" x14ac:dyDescent="0.25">
      <c r="A78352">
        <v>237910</v>
      </c>
      <c r="B78352" s="1">
        <v>44379.886110032363</v>
      </c>
    </row>
    <row r="78353" spans="1:2" x14ac:dyDescent="0.25">
      <c r="A78353">
        <v>237912</v>
      </c>
      <c r="B78353" s="1">
        <v>44379.887323624593</v>
      </c>
    </row>
    <row r="78354" spans="1:2" x14ac:dyDescent="0.25">
      <c r="A78354">
        <v>237916</v>
      </c>
      <c r="B78354" s="1">
        <v>44379.8873236246</v>
      </c>
    </row>
    <row r="78355" spans="1:2" x14ac:dyDescent="0.25">
      <c r="A78355">
        <v>237921</v>
      </c>
      <c r="B78355" s="1">
        <v>44379.8873236246</v>
      </c>
    </row>
    <row r="78356" spans="1:2" x14ac:dyDescent="0.25">
      <c r="A78356">
        <v>237922</v>
      </c>
      <c r="B78356" s="1">
        <v>44379.887728155336</v>
      </c>
    </row>
    <row r="78357" spans="1:2" x14ac:dyDescent="0.25">
      <c r="A78357">
        <v>237925</v>
      </c>
      <c r="B78357" s="1">
        <v>44379.888941747573</v>
      </c>
    </row>
    <row r="78358" spans="1:2" x14ac:dyDescent="0.25">
      <c r="A78358">
        <v>237929</v>
      </c>
      <c r="B78358" s="1">
        <v>44379.890155339803</v>
      </c>
    </row>
    <row r="78359" spans="1:2" x14ac:dyDescent="0.25">
      <c r="A78359">
        <v>237934</v>
      </c>
      <c r="B78359" s="1">
        <v>44379.890155339803</v>
      </c>
    </row>
    <row r="78360" spans="1:2" x14ac:dyDescent="0.25">
      <c r="A78360">
        <v>237938</v>
      </c>
      <c r="B78360" s="1">
        <v>44379.89136893204</v>
      </c>
    </row>
    <row r="78361" spans="1:2" x14ac:dyDescent="0.25">
      <c r="A78361">
        <v>237941</v>
      </c>
      <c r="B78361" s="1">
        <v>44379.89136893204</v>
      </c>
    </row>
    <row r="78362" spans="1:2" x14ac:dyDescent="0.25">
      <c r="A78362">
        <v>237944</v>
      </c>
      <c r="B78362" s="1">
        <v>44379.892177993534</v>
      </c>
    </row>
    <row r="78363" spans="1:2" x14ac:dyDescent="0.25">
      <c r="A78363">
        <v>237949</v>
      </c>
      <c r="B78363" s="1">
        <v>44379.892666666667</v>
      </c>
    </row>
    <row r="78364" spans="1:2" x14ac:dyDescent="0.25">
      <c r="A78364">
        <v>237951</v>
      </c>
      <c r="B78364" s="1">
        <v>44379.893391585763</v>
      </c>
    </row>
    <row r="78365" spans="1:2" x14ac:dyDescent="0.25">
      <c r="A78365">
        <v>237956</v>
      </c>
      <c r="B78365" s="1">
        <v>44379.893391585763</v>
      </c>
    </row>
    <row r="78366" spans="1:2" x14ac:dyDescent="0.25">
      <c r="A78366">
        <v>237959</v>
      </c>
      <c r="B78366" s="1">
        <v>44379.893796116507</v>
      </c>
    </row>
    <row r="78367" spans="1:2" x14ac:dyDescent="0.25">
      <c r="A78367">
        <v>237960</v>
      </c>
      <c r="B78367" s="1">
        <v>44379.893796116507</v>
      </c>
    </row>
    <row r="78368" spans="1:2" x14ac:dyDescent="0.25">
      <c r="A78368">
        <v>237961</v>
      </c>
      <c r="B78368" s="1">
        <v>44379.895414239487</v>
      </c>
    </row>
    <row r="78369" spans="1:2" x14ac:dyDescent="0.25">
      <c r="A78369">
        <v>237963</v>
      </c>
      <c r="B78369" s="1">
        <v>44379.896223300973</v>
      </c>
    </row>
    <row r="78370" spans="1:2" x14ac:dyDescent="0.25">
      <c r="A78370">
        <v>237965</v>
      </c>
      <c r="B78370" s="1">
        <v>44379.896627831709</v>
      </c>
    </row>
    <row r="78371" spans="1:2" x14ac:dyDescent="0.25">
      <c r="A78371">
        <v>237967</v>
      </c>
      <c r="B78371" s="1">
        <v>44379.896627831709</v>
      </c>
    </row>
    <row r="78372" spans="1:2" x14ac:dyDescent="0.25">
      <c r="A78372">
        <v>237972</v>
      </c>
      <c r="B78372" s="1">
        <v>44379.896627831717</v>
      </c>
    </row>
    <row r="78373" spans="1:2" x14ac:dyDescent="0.25">
      <c r="A78373">
        <v>237974</v>
      </c>
      <c r="B78373" s="1">
        <v>44379.897436893203</v>
      </c>
    </row>
    <row r="78374" spans="1:2" x14ac:dyDescent="0.25">
      <c r="A78374">
        <v>237976</v>
      </c>
      <c r="B78374" s="1">
        <v>44379.89824595469</v>
      </c>
    </row>
    <row r="78375" spans="1:2" x14ac:dyDescent="0.25">
      <c r="A78375">
        <v>237977</v>
      </c>
      <c r="B78375" s="1">
        <v>44379.89865048544</v>
      </c>
    </row>
    <row r="78376" spans="1:2" x14ac:dyDescent="0.25">
      <c r="A78376">
        <v>237982</v>
      </c>
      <c r="B78376" s="1">
        <v>44379.899055016176</v>
      </c>
    </row>
    <row r="78377" spans="1:2" x14ac:dyDescent="0.25">
      <c r="A78377">
        <v>237985</v>
      </c>
      <c r="B78377" s="1">
        <v>44379.89986407767</v>
      </c>
    </row>
    <row r="78378" spans="1:2" x14ac:dyDescent="0.25">
      <c r="A78378">
        <v>237986</v>
      </c>
      <c r="B78378" s="1">
        <v>44379.900673139156</v>
      </c>
    </row>
    <row r="78379" spans="1:2" x14ac:dyDescent="0.25">
      <c r="A78379">
        <v>237989</v>
      </c>
      <c r="B78379" s="1">
        <v>44379.900673139156</v>
      </c>
    </row>
    <row r="78380" spans="1:2" x14ac:dyDescent="0.25">
      <c r="A78380">
        <v>237990</v>
      </c>
      <c r="B78380" s="1">
        <v>44379.900673139156</v>
      </c>
    </row>
    <row r="78381" spans="1:2" x14ac:dyDescent="0.25">
      <c r="A78381">
        <v>237994</v>
      </c>
      <c r="B78381" s="1">
        <v>44379.90148220065</v>
      </c>
    </row>
    <row r="78382" spans="1:2" x14ac:dyDescent="0.25">
      <c r="A78382">
        <v>237999</v>
      </c>
      <c r="B78382" s="1">
        <v>44379.902291262137</v>
      </c>
    </row>
    <row r="78383" spans="1:2" x14ac:dyDescent="0.25">
      <c r="A78383">
        <v>238000</v>
      </c>
      <c r="B78383" s="1">
        <v>44379.902291262137</v>
      </c>
    </row>
    <row r="78384" spans="1:2" x14ac:dyDescent="0.25">
      <c r="A78384">
        <v>238002</v>
      </c>
      <c r="B78384" s="1">
        <v>44379.902333333339</v>
      </c>
    </row>
    <row r="78385" spans="1:2" x14ac:dyDescent="0.25">
      <c r="A78385">
        <v>238005</v>
      </c>
      <c r="B78385" s="1">
        <v>44379.903100323623</v>
      </c>
    </row>
    <row r="78386" spans="1:2" x14ac:dyDescent="0.25">
      <c r="A78386">
        <v>238007</v>
      </c>
      <c r="B78386" s="1">
        <v>44379.903504854366</v>
      </c>
    </row>
    <row r="78387" spans="1:2" x14ac:dyDescent="0.25">
      <c r="A78387">
        <v>238010</v>
      </c>
      <c r="B78387" s="1">
        <v>44379.903504854374</v>
      </c>
    </row>
    <row r="78388" spans="1:2" x14ac:dyDescent="0.25">
      <c r="A78388">
        <v>238015</v>
      </c>
      <c r="B78388" s="1">
        <v>44379.904000000002</v>
      </c>
    </row>
    <row r="78389" spans="1:2" x14ac:dyDescent="0.25">
      <c r="A78389">
        <v>238016</v>
      </c>
      <c r="B78389" s="1">
        <v>44379.90431391586</v>
      </c>
    </row>
    <row r="78390" spans="1:2" x14ac:dyDescent="0.25">
      <c r="A78390">
        <v>238019</v>
      </c>
      <c r="B78390" s="1">
        <v>44379.90431391586</v>
      </c>
    </row>
    <row r="78391" spans="1:2" x14ac:dyDescent="0.25">
      <c r="A78391">
        <v>238024</v>
      </c>
      <c r="B78391" s="1">
        <v>44379.904718446604</v>
      </c>
    </row>
    <row r="78392" spans="1:2" x14ac:dyDescent="0.25">
      <c r="A78392">
        <v>238026</v>
      </c>
      <c r="B78392" s="1">
        <v>44379.904999999999</v>
      </c>
    </row>
    <row r="78393" spans="1:2" x14ac:dyDescent="0.25">
      <c r="A78393">
        <v>238027</v>
      </c>
      <c r="B78393" s="1">
        <v>44379.905932038833</v>
      </c>
    </row>
    <row r="78394" spans="1:2" x14ac:dyDescent="0.25">
      <c r="A78394">
        <v>238032</v>
      </c>
      <c r="B78394" s="1">
        <v>44379.906336569577</v>
      </c>
    </row>
    <row r="78395" spans="1:2" x14ac:dyDescent="0.25">
      <c r="A78395">
        <v>238034</v>
      </c>
      <c r="B78395" s="1">
        <v>44379.906336569577</v>
      </c>
    </row>
    <row r="78396" spans="1:2" x14ac:dyDescent="0.25">
      <c r="A78396">
        <v>238038</v>
      </c>
      <c r="B78396" s="1">
        <v>44379.906741100327</v>
      </c>
    </row>
    <row r="78397" spans="1:2" x14ac:dyDescent="0.25">
      <c r="A78397">
        <v>238039</v>
      </c>
      <c r="B78397" s="1">
        <v>44379.907145631063</v>
      </c>
    </row>
    <row r="78398" spans="1:2" x14ac:dyDescent="0.25">
      <c r="A78398">
        <v>238043</v>
      </c>
      <c r="B78398" s="1">
        <v>44379.907333333336</v>
      </c>
    </row>
    <row r="78399" spans="1:2" x14ac:dyDescent="0.25">
      <c r="A78399">
        <v>238048</v>
      </c>
      <c r="B78399" s="1">
        <v>44379.907954692557</v>
      </c>
    </row>
    <row r="78400" spans="1:2" x14ac:dyDescent="0.25">
      <c r="A78400">
        <v>238051</v>
      </c>
      <c r="B78400" s="1">
        <v>44379.907954692557</v>
      </c>
    </row>
    <row r="78401" spans="1:2" x14ac:dyDescent="0.25">
      <c r="A78401">
        <v>238056</v>
      </c>
      <c r="B78401" s="1">
        <v>44379.9083592233</v>
      </c>
    </row>
    <row r="78402" spans="1:2" x14ac:dyDescent="0.25">
      <c r="A78402">
        <v>238057</v>
      </c>
      <c r="B78402" s="1">
        <v>44379.9083592233</v>
      </c>
    </row>
    <row r="78403" spans="1:2" x14ac:dyDescent="0.25">
      <c r="A78403">
        <v>238061</v>
      </c>
      <c r="B78403" s="1">
        <v>44379.908763754043</v>
      </c>
    </row>
    <row r="78404" spans="1:2" x14ac:dyDescent="0.25">
      <c r="A78404">
        <v>238064</v>
      </c>
      <c r="B78404" s="1">
        <v>44379.909168284787</v>
      </c>
    </row>
    <row r="78405" spans="1:2" x14ac:dyDescent="0.25">
      <c r="A78405">
        <v>238067</v>
      </c>
      <c r="B78405" s="1">
        <v>44379.909572815537</v>
      </c>
    </row>
    <row r="78406" spans="1:2" x14ac:dyDescent="0.25">
      <c r="A78406">
        <v>238069</v>
      </c>
      <c r="B78406" s="1">
        <v>44379.91</v>
      </c>
    </row>
    <row r="78407" spans="1:2" x14ac:dyDescent="0.25">
      <c r="A78407">
        <v>238070</v>
      </c>
      <c r="B78407" s="1">
        <v>44379.910333333333</v>
      </c>
    </row>
    <row r="78408" spans="1:2" x14ac:dyDescent="0.25">
      <c r="A78408">
        <v>238075</v>
      </c>
      <c r="B78408" s="1">
        <v>44379.910381877024</v>
      </c>
    </row>
    <row r="78409" spans="1:2" x14ac:dyDescent="0.25">
      <c r="A78409">
        <v>238078</v>
      </c>
      <c r="B78409" s="1">
        <v>44379.910786407767</v>
      </c>
    </row>
    <row r="78410" spans="1:2" x14ac:dyDescent="0.25">
      <c r="A78410">
        <v>238083</v>
      </c>
      <c r="B78410" s="1">
        <v>44379.91119093851</v>
      </c>
    </row>
    <row r="78411" spans="1:2" x14ac:dyDescent="0.25">
      <c r="A78411">
        <v>238086</v>
      </c>
      <c r="B78411" s="1">
        <v>44379.911333333337</v>
      </c>
    </row>
    <row r="78412" spans="1:2" x14ac:dyDescent="0.25">
      <c r="A78412">
        <v>238089</v>
      </c>
      <c r="B78412" s="1">
        <v>44379.911595469261</v>
      </c>
    </row>
    <row r="78413" spans="1:2" x14ac:dyDescent="0.25">
      <c r="A78413">
        <v>238091</v>
      </c>
      <c r="B78413" s="1">
        <v>44379.912666666663</v>
      </c>
    </row>
    <row r="78414" spans="1:2" x14ac:dyDescent="0.25">
      <c r="A78414">
        <v>238092</v>
      </c>
      <c r="B78414" s="1">
        <v>44379.91280906149</v>
      </c>
    </row>
    <row r="78415" spans="1:2" x14ac:dyDescent="0.25">
      <c r="A78415">
        <v>238094</v>
      </c>
      <c r="B78415" s="1">
        <v>44379.91280906149</v>
      </c>
    </row>
    <row r="78416" spans="1:2" x14ac:dyDescent="0.25">
      <c r="A78416">
        <v>238095</v>
      </c>
      <c r="B78416" s="1">
        <v>44379.913213592234</v>
      </c>
    </row>
    <row r="78417" spans="1:2" x14ac:dyDescent="0.25">
      <c r="A78417">
        <v>238096</v>
      </c>
      <c r="B78417" s="1">
        <v>44379.913213592234</v>
      </c>
    </row>
    <row r="78418" spans="1:2" x14ac:dyDescent="0.25">
      <c r="A78418">
        <v>238100</v>
      </c>
      <c r="B78418" s="1">
        <v>44379.913213592234</v>
      </c>
    </row>
    <row r="78419" spans="1:2" x14ac:dyDescent="0.25">
      <c r="A78419">
        <v>238104</v>
      </c>
      <c r="B78419" s="1">
        <v>44379.913618122977</v>
      </c>
    </row>
    <row r="78420" spans="1:2" x14ac:dyDescent="0.25">
      <c r="A78420">
        <v>238108</v>
      </c>
      <c r="B78420" s="1">
        <v>44379.914427184463</v>
      </c>
    </row>
    <row r="78421" spans="1:2" x14ac:dyDescent="0.25">
      <c r="A78421">
        <v>238112</v>
      </c>
      <c r="B78421" s="1">
        <v>44379.914831715214</v>
      </c>
    </row>
    <row r="78422" spans="1:2" x14ac:dyDescent="0.25">
      <c r="A78422">
        <v>238117</v>
      </c>
      <c r="B78422" s="1">
        <v>44379.916449838187</v>
      </c>
    </row>
    <row r="78423" spans="1:2" x14ac:dyDescent="0.25">
      <c r="A78423">
        <v>238122</v>
      </c>
      <c r="B78423" s="1">
        <v>44379.91685436893</v>
      </c>
    </row>
    <row r="78424" spans="1:2" x14ac:dyDescent="0.25">
      <c r="A78424">
        <v>238127</v>
      </c>
      <c r="B78424" s="1">
        <v>44379.91685436893</v>
      </c>
    </row>
    <row r="78425" spans="1:2" x14ac:dyDescent="0.25">
      <c r="A78425">
        <v>238131</v>
      </c>
      <c r="B78425" s="1">
        <v>44379.917000000001</v>
      </c>
    </row>
    <row r="78426" spans="1:2" x14ac:dyDescent="0.25">
      <c r="A78426">
        <v>238133</v>
      </c>
      <c r="B78426" s="1">
        <v>44379.917663430417</v>
      </c>
    </row>
    <row r="78427" spans="1:2" x14ac:dyDescent="0.25">
      <c r="A78427">
        <v>238137</v>
      </c>
      <c r="B78427" s="1">
        <v>44379.918472491911</v>
      </c>
    </row>
    <row r="78428" spans="1:2" x14ac:dyDescent="0.25">
      <c r="A78428">
        <v>238138</v>
      </c>
      <c r="B78428" s="1">
        <v>44379.918472491911</v>
      </c>
    </row>
    <row r="78429" spans="1:2" x14ac:dyDescent="0.25">
      <c r="A78429">
        <v>238142</v>
      </c>
      <c r="B78429" s="1">
        <v>44379.919281553397</v>
      </c>
    </row>
    <row r="78430" spans="1:2" x14ac:dyDescent="0.25">
      <c r="A78430">
        <v>238147</v>
      </c>
      <c r="B78430" s="1">
        <v>44379.921304207121</v>
      </c>
    </row>
    <row r="78431" spans="1:2" x14ac:dyDescent="0.25">
      <c r="A78431">
        <v>238149</v>
      </c>
      <c r="B78431" s="1">
        <v>44379.921304207121</v>
      </c>
    </row>
    <row r="78432" spans="1:2" x14ac:dyDescent="0.25">
      <c r="A78432">
        <v>238154</v>
      </c>
      <c r="B78432" s="1">
        <v>44379.921708737864</v>
      </c>
    </row>
    <row r="78433" spans="1:2" x14ac:dyDescent="0.25">
      <c r="A78433">
        <v>238157</v>
      </c>
      <c r="B78433" s="1">
        <v>44379.922922330094</v>
      </c>
    </row>
    <row r="78434" spans="1:2" x14ac:dyDescent="0.25">
      <c r="A78434">
        <v>238160</v>
      </c>
      <c r="B78434" s="1">
        <v>44379.922922330101</v>
      </c>
    </row>
    <row r="78435" spans="1:2" x14ac:dyDescent="0.25">
      <c r="A78435">
        <v>238163</v>
      </c>
      <c r="B78435" s="1">
        <v>44379.924540453074</v>
      </c>
    </row>
    <row r="78436" spans="1:2" x14ac:dyDescent="0.25">
      <c r="A78436">
        <v>238166</v>
      </c>
      <c r="B78436" s="1">
        <v>44379.924540453074</v>
      </c>
    </row>
    <row r="78437" spans="1:2" x14ac:dyDescent="0.25">
      <c r="A78437">
        <v>238171</v>
      </c>
      <c r="B78437" s="1">
        <v>44379.92534951456</v>
      </c>
    </row>
    <row r="78438" spans="1:2" x14ac:dyDescent="0.25">
      <c r="A78438">
        <v>238172</v>
      </c>
      <c r="B78438" s="1">
        <v>44379.925754045311</v>
      </c>
    </row>
    <row r="78439" spans="1:2" x14ac:dyDescent="0.25">
      <c r="A78439">
        <v>238175</v>
      </c>
      <c r="B78439" s="1">
        <v>44379.926158576054</v>
      </c>
    </row>
    <row r="78440" spans="1:2" x14ac:dyDescent="0.25">
      <c r="A78440">
        <v>238176</v>
      </c>
      <c r="B78440" s="1">
        <v>44379.926158576054</v>
      </c>
    </row>
    <row r="78441" spans="1:2" x14ac:dyDescent="0.25">
      <c r="A78441">
        <v>238179</v>
      </c>
      <c r="B78441" s="1">
        <v>44379.926158576054</v>
      </c>
    </row>
    <row r="78442" spans="1:2" x14ac:dyDescent="0.25">
      <c r="A78442">
        <v>238181</v>
      </c>
      <c r="B78442" s="1">
        <v>44379.926158576054</v>
      </c>
    </row>
    <row r="78443" spans="1:2" x14ac:dyDescent="0.25">
      <c r="A78443">
        <v>238185</v>
      </c>
      <c r="B78443" s="1">
        <v>44379.926158576054</v>
      </c>
    </row>
    <row r="78444" spans="1:2" x14ac:dyDescent="0.25">
      <c r="A78444">
        <v>238190</v>
      </c>
      <c r="B78444" s="1">
        <v>44379.92656310679</v>
      </c>
    </row>
    <row r="78445" spans="1:2" x14ac:dyDescent="0.25">
      <c r="A78445">
        <v>238193</v>
      </c>
      <c r="B78445" s="1">
        <v>44379.926967637541</v>
      </c>
    </row>
    <row r="78446" spans="1:2" x14ac:dyDescent="0.25">
      <c r="A78446">
        <v>238196</v>
      </c>
      <c r="B78446" s="1">
        <v>44379.927776699034</v>
      </c>
    </row>
    <row r="78447" spans="1:2" x14ac:dyDescent="0.25">
      <c r="A78447">
        <v>238200</v>
      </c>
      <c r="B78447" s="1">
        <v>44379.929333333333</v>
      </c>
    </row>
    <row r="78448" spans="1:2" x14ac:dyDescent="0.25">
      <c r="A78448">
        <v>238203</v>
      </c>
      <c r="B78448" s="1">
        <v>44379.929394822007</v>
      </c>
    </row>
    <row r="78449" spans="1:2" x14ac:dyDescent="0.25">
      <c r="A78449">
        <v>238206</v>
      </c>
      <c r="B78449" s="1">
        <v>44379.929394822007</v>
      </c>
    </row>
    <row r="78450" spans="1:2" x14ac:dyDescent="0.25">
      <c r="A78450">
        <v>238211</v>
      </c>
      <c r="B78450" s="1">
        <v>44379.929799352751</v>
      </c>
    </row>
    <row r="78451" spans="1:2" x14ac:dyDescent="0.25">
      <c r="A78451">
        <v>238212</v>
      </c>
      <c r="B78451" s="1">
        <v>44379.929799352751</v>
      </c>
    </row>
    <row r="78452" spans="1:2" x14ac:dyDescent="0.25">
      <c r="A78452">
        <v>238217</v>
      </c>
      <c r="B78452" s="1">
        <v>44379.931417475724</v>
      </c>
    </row>
    <row r="78453" spans="1:2" x14ac:dyDescent="0.25">
      <c r="A78453">
        <v>238222</v>
      </c>
      <c r="B78453" s="1">
        <v>44379.931822006474</v>
      </c>
    </row>
    <row r="78454" spans="1:2" x14ac:dyDescent="0.25">
      <c r="A78454">
        <v>238227</v>
      </c>
      <c r="B78454" s="1">
        <v>44379.932226537218</v>
      </c>
    </row>
    <row r="78455" spans="1:2" x14ac:dyDescent="0.25">
      <c r="A78455">
        <v>238228</v>
      </c>
      <c r="B78455" s="1">
        <v>44379.932631067961</v>
      </c>
    </row>
    <row r="78456" spans="1:2" x14ac:dyDescent="0.25">
      <c r="A78456">
        <v>238232</v>
      </c>
      <c r="B78456" s="1">
        <v>44379.934000000001</v>
      </c>
    </row>
    <row r="78457" spans="1:2" x14ac:dyDescent="0.25">
      <c r="A78457">
        <v>238234</v>
      </c>
      <c r="B78457" s="1">
        <v>44379.934249190941</v>
      </c>
    </row>
    <row r="78458" spans="1:2" x14ac:dyDescent="0.25">
      <c r="A78458">
        <v>238239</v>
      </c>
      <c r="B78458" s="1">
        <v>44379.934249190941</v>
      </c>
    </row>
    <row r="78459" spans="1:2" x14ac:dyDescent="0.25">
      <c r="A78459">
        <v>238241</v>
      </c>
      <c r="B78459" s="1">
        <v>44379.934249190941</v>
      </c>
    </row>
    <row r="78460" spans="1:2" x14ac:dyDescent="0.25">
      <c r="A78460">
        <v>238245</v>
      </c>
      <c r="B78460" s="1">
        <v>44379.934666666661</v>
      </c>
    </row>
    <row r="78461" spans="1:2" x14ac:dyDescent="0.25">
      <c r="A78461">
        <v>238248</v>
      </c>
      <c r="B78461" s="1">
        <v>44379.935462783171</v>
      </c>
    </row>
    <row r="78462" spans="1:2" x14ac:dyDescent="0.25">
      <c r="A78462">
        <v>238251</v>
      </c>
      <c r="B78462" s="1">
        <v>44379.936271844657</v>
      </c>
    </row>
    <row r="78463" spans="1:2" x14ac:dyDescent="0.25">
      <c r="A78463">
        <v>238253</v>
      </c>
      <c r="B78463" s="1">
        <v>44379.937080906151</v>
      </c>
    </row>
    <row r="78464" spans="1:2" x14ac:dyDescent="0.25">
      <c r="A78464">
        <v>238256</v>
      </c>
      <c r="B78464" s="1">
        <v>44379.937485436894</v>
      </c>
    </row>
    <row r="78465" spans="1:2" x14ac:dyDescent="0.25">
      <c r="A78465">
        <v>238257</v>
      </c>
      <c r="B78465" s="1">
        <v>44379.937889967638</v>
      </c>
    </row>
    <row r="78466" spans="1:2" x14ac:dyDescent="0.25">
      <c r="A78466">
        <v>238259</v>
      </c>
      <c r="B78466" s="1">
        <v>44379.938000000002</v>
      </c>
    </row>
    <row r="78467" spans="1:2" x14ac:dyDescent="0.25">
      <c r="A78467">
        <v>238260</v>
      </c>
      <c r="B78467" s="1">
        <v>44379.938294498381</v>
      </c>
    </row>
    <row r="78468" spans="1:2" x14ac:dyDescent="0.25">
      <c r="A78468">
        <v>238263</v>
      </c>
      <c r="B78468" s="1">
        <v>44379.939508090611</v>
      </c>
    </row>
    <row r="78469" spans="1:2" x14ac:dyDescent="0.25">
      <c r="A78469">
        <v>238268</v>
      </c>
      <c r="B78469" s="1">
        <v>44379.940721682848</v>
      </c>
    </row>
    <row r="78470" spans="1:2" x14ac:dyDescent="0.25">
      <c r="A78470">
        <v>238269</v>
      </c>
      <c r="B78470" s="1">
        <v>44379.942339805828</v>
      </c>
    </row>
    <row r="78471" spans="1:2" x14ac:dyDescent="0.25">
      <c r="A78471">
        <v>238270</v>
      </c>
      <c r="B78471" s="1">
        <v>44379.942744336564</v>
      </c>
    </row>
    <row r="78472" spans="1:2" x14ac:dyDescent="0.25">
      <c r="A78472">
        <v>238272</v>
      </c>
      <c r="B78472" s="1">
        <v>44379.945980582524</v>
      </c>
    </row>
    <row r="78473" spans="1:2" x14ac:dyDescent="0.25">
      <c r="A78473">
        <v>238274</v>
      </c>
      <c r="B78473" s="1">
        <v>44379.949216828478</v>
      </c>
    </row>
    <row r="78474" spans="1:2" x14ac:dyDescent="0.25">
      <c r="A78474">
        <v>238276</v>
      </c>
      <c r="B78474" s="1">
        <v>44379.949621359221</v>
      </c>
    </row>
    <row r="78475" spans="1:2" x14ac:dyDescent="0.25">
      <c r="A78475">
        <v>238277</v>
      </c>
      <c r="B78475" s="1">
        <v>44379.950430420715</v>
      </c>
    </row>
    <row r="78476" spans="1:2" x14ac:dyDescent="0.25">
      <c r="A78476">
        <v>238279</v>
      </c>
      <c r="B78476" s="1">
        <v>44379.951666666668</v>
      </c>
    </row>
    <row r="78477" spans="1:2" x14ac:dyDescent="0.25">
      <c r="A78477">
        <v>238281</v>
      </c>
      <c r="B78477" s="1">
        <v>44379.952048543695</v>
      </c>
    </row>
    <row r="78478" spans="1:2" x14ac:dyDescent="0.25">
      <c r="A78478">
        <v>238285</v>
      </c>
      <c r="B78478" s="1">
        <v>44379.953262135925</v>
      </c>
    </row>
    <row r="78479" spans="1:2" x14ac:dyDescent="0.25">
      <c r="A78479">
        <v>238287</v>
      </c>
      <c r="B78479" s="1">
        <v>44379.954071197411</v>
      </c>
    </row>
    <row r="78480" spans="1:2" x14ac:dyDescent="0.25">
      <c r="A78480">
        <v>238292</v>
      </c>
      <c r="B78480" s="1">
        <v>44379.955000000002</v>
      </c>
    </row>
    <row r="78481" spans="1:2" x14ac:dyDescent="0.25">
      <c r="A78481">
        <v>238297</v>
      </c>
      <c r="B78481" s="1">
        <v>44379.957711974108</v>
      </c>
    </row>
    <row r="78482" spans="1:2" x14ac:dyDescent="0.25">
      <c r="A78482">
        <v>238302</v>
      </c>
      <c r="B78482" s="1">
        <v>44379.958116504851</v>
      </c>
    </row>
    <row r="78483" spans="1:2" x14ac:dyDescent="0.25">
      <c r="A78483">
        <v>238307</v>
      </c>
      <c r="B78483" s="1">
        <v>44379.958925566338</v>
      </c>
    </row>
    <row r="78484" spans="1:2" x14ac:dyDescent="0.25">
      <c r="A78484">
        <v>238312</v>
      </c>
      <c r="B78484" s="1">
        <v>44379.959734627831</v>
      </c>
    </row>
    <row r="78485" spans="1:2" x14ac:dyDescent="0.25">
      <c r="A78485">
        <v>238317</v>
      </c>
      <c r="B78485" s="1">
        <v>44379.960139158582</v>
      </c>
    </row>
    <row r="78486" spans="1:2" x14ac:dyDescent="0.25">
      <c r="A78486">
        <v>238319</v>
      </c>
      <c r="B78486" s="1">
        <v>44379.960543689318</v>
      </c>
    </row>
    <row r="78487" spans="1:2" x14ac:dyDescent="0.25">
      <c r="A78487">
        <v>238324</v>
      </c>
      <c r="B78487" s="1">
        <v>44379.961352750812</v>
      </c>
    </row>
    <row r="78488" spans="1:2" x14ac:dyDescent="0.25">
      <c r="A78488">
        <v>238327</v>
      </c>
      <c r="B78488" s="1">
        <v>44379.961757281555</v>
      </c>
    </row>
    <row r="78489" spans="1:2" x14ac:dyDescent="0.25">
      <c r="A78489">
        <v>238328</v>
      </c>
      <c r="B78489" s="1">
        <v>44379.961757281555</v>
      </c>
    </row>
    <row r="78490" spans="1:2" x14ac:dyDescent="0.25">
      <c r="A78490">
        <v>238329</v>
      </c>
      <c r="B78490" s="1">
        <v>44379.961757281555</v>
      </c>
    </row>
    <row r="78491" spans="1:2" x14ac:dyDescent="0.25">
      <c r="A78491">
        <v>238332</v>
      </c>
      <c r="B78491" s="1">
        <v>44379.964993527508</v>
      </c>
    </row>
    <row r="78492" spans="1:2" x14ac:dyDescent="0.25">
      <c r="A78492">
        <v>238334</v>
      </c>
      <c r="B78492" s="1">
        <v>44379.964993527508</v>
      </c>
    </row>
    <row r="78493" spans="1:2" x14ac:dyDescent="0.25">
      <c r="A78493">
        <v>238336</v>
      </c>
      <c r="B78493" s="1">
        <v>44379.965802588995</v>
      </c>
    </row>
    <row r="78494" spans="1:2" x14ac:dyDescent="0.25">
      <c r="A78494">
        <v>238341</v>
      </c>
      <c r="B78494" s="1">
        <v>44379.965802589002</v>
      </c>
    </row>
    <row r="78495" spans="1:2" x14ac:dyDescent="0.25">
      <c r="A78495">
        <v>238343</v>
      </c>
      <c r="B78495" s="1">
        <v>44379.965802589002</v>
      </c>
    </row>
    <row r="78496" spans="1:2" x14ac:dyDescent="0.25">
      <c r="A78496">
        <v>238348</v>
      </c>
      <c r="B78496" s="1">
        <v>44379.966207119738</v>
      </c>
    </row>
    <row r="78497" spans="1:2" x14ac:dyDescent="0.25">
      <c r="A78497">
        <v>238351</v>
      </c>
      <c r="B78497" s="1">
        <v>44379.966207119738</v>
      </c>
    </row>
    <row r="78498" spans="1:2" x14ac:dyDescent="0.25">
      <c r="A78498">
        <v>238356</v>
      </c>
      <c r="B78498" s="1">
        <v>44379.966611650489</v>
      </c>
    </row>
    <row r="78499" spans="1:2" x14ac:dyDescent="0.25">
      <c r="A78499">
        <v>238357</v>
      </c>
      <c r="B78499" s="1">
        <v>44379.967825242718</v>
      </c>
    </row>
    <row r="78500" spans="1:2" x14ac:dyDescent="0.25">
      <c r="A78500">
        <v>238358</v>
      </c>
      <c r="B78500" s="1">
        <v>44379.968000000001</v>
      </c>
    </row>
    <row r="78501" spans="1:2" x14ac:dyDescent="0.25">
      <c r="A78501">
        <v>238362</v>
      </c>
      <c r="B78501" s="1">
        <v>44379.968999999997</v>
      </c>
    </row>
    <row r="78502" spans="1:2" x14ac:dyDescent="0.25">
      <c r="A78502">
        <v>238366</v>
      </c>
      <c r="B78502" s="1">
        <v>44379.969847896442</v>
      </c>
    </row>
    <row r="78503" spans="1:2" x14ac:dyDescent="0.25">
      <c r="A78503">
        <v>238367</v>
      </c>
      <c r="B78503" s="1">
        <v>44379.970252427185</v>
      </c>
    </row>
    <row r="78504" spans="1:2" x14ac:dyDescent="0.25">
      <c r="A78504">
        <v>238368</v>
      </c>
      <c r="B78504" s="1">
        <v>44379.970999999998</v>
      </c>
    </row>
    <row r="78505" spans="1:2" x14ac:dyDescent="0.25">
      <c r="A78505">
        <v>238373</v>
      </c>
      <c r="B78505" s="1">
        <v>44379.971466019422</v>
      </c>
    </row>
    <row r="78506" spans="1:2" x14ac:dyDescent="0.25">
      <c r="A78506">
        <v>238376</v>
      </c>
      <c r="B78506" s="1">
        <v>44379.973084142395</v>
      </c>
    </row>
    <row r="78507" spans="1:2" x14ac:dyDescent="0.25">
      <c r="A78507">
        <v>238380</v>
      </c>
      <c r="B78507" s="1">
        <v>44379.974297734625</v>
      </c>
    </row>
    <row r="78508" spans="1:2" x14ac:dyDescent="0.25">
      <c r="A78508">
        <v>238385</v>
      </c>
      <c r="B78508" s="1">
        <v>44379.974702265376</v>
      </c>
    </row>
    <row r="78509" spans="1:2" x14ac:dyDescent="0.25">
      <c r="A78509">
        <v>238389</v>
      </c>
      <c r="B78509" s="1">
        <v>44379.975666666665</v>
      </c>
    </row>
    <row r="78510" spans="1:2" x14ac:dyDescent="0.25">
      <c r="A78510">
        <v>238392</v>
      </c>
      <c r="B78510" s="1">
        <v>44379.975915857605</v>
      </c>
    </row>
    <row r="78511" spans="1:2" x14ac:dyDescent="0.25">
      <c r="A78511">
        <v>238394</v>
      </c>
      <c r="B78511" s="1">
        <v>44379.976320388349</v>
      </c>
    </row>
    <row r="78512" spans="1:2" x14ac:dyDescent="0.25">
      <c r="A78512">
        <v>238398</v>
      </c>
      <c r="B78512" s="1">
        <v>44379.976724919092</v>
      </c>
    </row>
    <row r="78513" spans="1:2" x14ac:dyDescent="0.25">
      <c r="A78513">
        <v>238399</v>
      </c>
      <c r="B78513" s="1">
        <v>44379.977129449835</v>
      </c>
    </row>
    <row r="78514" spans="1:2" x14ac:dyDescent="0.25">
      <c r="A78514">
        <v>238402</v>
      </c>
      <c r="B78514" s="1">
        <v>44379.977533980586</v>
      </c>
    </row>
    <row r="78515" spans="1:2" x14ac:dyDescent="0.25">
      <c r="A78515">
        <v>238403</v>
      </c>
      <c r="B78515" s="1">
        <v>44379.977938511329</v>
      </c>
    </row>
    <row r="78516" spans="1:2" x14ac:dyDescent="0.25">
      <c r="A78516">
        <v>238407</v>
      </c>
      <c r="B78516" s="1">
        <v>44379.978343042072</v>
      </c>
    </row>
    <row r="78517" spans="1:2" x14ac:dyDescent="0.25">
      <c r="A78517">
        <v>238411</v>
      </c>
      <c r="B78517" s="1">
        <v>44379.978343042072</v>
      </c>
    </row>
    <row r="78518" spans="1:2" x14ac:dyDescent="0.25">
      <c r="A78518">
        <v>238416</v>
      </c>
      <c r="B78518" s="1">
        <v>44379.979666666666</v>
      </c>
    </row>
    <row r="78519" spans="1:2" x14ac:dyDescent="0.25">
      <c r="A78519">
        <v>238421</v>
      </c>
      <c r="B78519" s="1">
        <v>44379.979961165045</v>
      </c>
    </row>
    <row r="78520" spans="1:2" x14ac:dyDescent="0.25">
      <c r="A78520">
        <v>238423</v>
      </c>
      <c r="B78520" s="1">
        <v>44379.981</v>
      </c>
    </row>
    <row r="78521" spans="1:2" x14ac:dyDescent="0.25">
      <c r="A78521">
        <v>238426</v>
      </c>
      <c r="B78521" s="1">
        <v>44379.982792880262</v>
      </c>
    </row>
    <row r="78522" spans="1:2" x14ac:dyDescent="0.25">
      <c r="A78522">
        <v>238428</v>
      </c>
      <c r="B78522" s="1">
        <v>44379.982792880262</v>
      </c>
    </row>
    <row r="78523" spans="1:2" x14ac:dyDescent="0.25">
      <c r="A78523">
        <v>238429</v>
      </c>
      <c r="B78523" s="1">
        <v>44379.982792880262</v>
      </c>
    </row>
    <row r="78524" spans="1:2" x14ac:dyDescent="0.25">
      <c r="A78524">
        <v>238432</v>
      </c>
      <c r="B78524" s="1">
        <v>44379.984006472492</v>
      </c>
    </row>
    <row r="78525" spans="1:2" x14ac:dyDescent="0.25">
      <c r="A78525">
        <v>238433</v>
      </c>
      <c r="B78525" s="1">
        <v>44379.984411003235</v>
      </c>
    </row>
    <row r="78526" spans="1:2" x14ac:dyDescent="0.25">
      <c r="A78526">
        <v>238435</v>
      </c>
      <c r="B78526" s="1">
        <v>44379.984815533979</v>
      </c>
    </row>
    <row r="78527" spans="1:2" x14ac:dyDescent="0.25">
      <c r="A78527">
        <v>238436</v>
      </c>
      <c r="B78527" s="1">
        <v>44379.984815533986</v>
      </c>
    </row>
    <row r="78528" spans="1:2" x14ac:dyDescent="0.25">
      <c r="A78528">
        <v>238439</v>
      </c>
      <c r="B78528" s="1">
        <v>44379.986029126216</v>
      </c>
    </row>
    <row r="78529" spans="1:2" x14ac:dyDescent="0.25">
      <c r="A78529">
        <v>238442</v>
      </c>
      <c r="B78529" s="1">
        <v>44379.986838187702</v>
      </c>
    </row>
    <row r="78530" spans="1:2" x14ac:dyDescent="0.25">
      <c r="A78530">
        <v>238444</v>
      </c>
      <c r="B78530" s="1">
        <v>44379.987666666668</v>
      </c>
    </row>
    <row r="78531" spans="1:2" x14ac:dyDescent="0.25">
      <c r="A78531">
        <v>238446</v>
      </c>
      <c r="B78531" s="1">
        <v>44379.987666666668</v>
      </c>
    </row>
    <row r="78532" spans="1:2" x14ac:dyDescent="0.25">
      <c r="A78532">
        <v>238449</v>
      </c>
      <c r="B78532" s="1">
        <v>44379.988333333335</v>
      </c>
    </row>
    <row r="78533" spans="1:2" x14ac:dyDescent="0.25">
      <c r="A78533">
        <v>238451</v>
      </c>
      <c r="B78533" s="1">
        <v>44379.988456310683</v>
      </c>
    </row>
    <row r="78534" spans="1:2" x14ac:dyDescent="0.25">
      <c r="A78534">
        <v>238453</v>
      </c>
      <c r="B78534" s="1">
        <v>44379.988860841426</v>
      </c>
    </row>
    <row r="78535" spans="1:2" x14ac:dyDescent="0.25">
      <c r="A78535">
        <v>238457</v>
      </c>
      <c r="B78535" s="1">
        <v>44379.990478964399</v>
      </c>
    </row>
    <row r="78536" spans="1:2" x14ac:dyDescent="0.25">
      <c r="A78536">
        <v>238459</v>
      </c>
      <c r="B78536" s="1">
        <v>44379.990883495149</v>
      </c>
    </row>
    <row r="78537" spans="1:2" x14ac:dyDescent="0.25">
      <c r="A78537">
        <v>238460</v>
      </c>
      <c r="B78537" s="1">
        <v>44379.992333333335</v>
      </c>
    </row>
    <row r="78538" spans="1:2" x14ac:dyDescent="0.25">
      <c r="A78538">
        <v>238464</v>
      </c>
      <c r="B78538" s="1">
        <v>44379.992501618122</v>
      </c>
    </row>
    <row r="78539" spans="1:2" x14ac:dyDescent="0.25">
      <c r="A78539">
        <v>238469</v>
      </c>
      <c r="B78539" s="1">
        <v>44379.992906148866</v>
      </c>
    </row>
    <row r="78540" spans="1:2" x14ac:dyDescent="0.25">
      <c r="A78540">
        <v>238470</v>
      </c>
      <c r="B78540" s="1">
        <v>44379.993333333339</v>
      </c>
    </row>
    <row r="78541" spans="1:2" x14ac:dyDescent="0.25">
      <c r="A78541">
        <v>238473</v>
      </c>
      <c r="B78541" s="1">
        <v>44379.993666666662</v>
      </c>
    </row>
    <row r="78542" spans="1:2" x14ac:dyDescent="0.25">
      <c r="A78542">
        <v>238477</v>
      </c>
      <c r="B78542" s="1">
        <v>44379.995333333332</v>
      </c>
    </row>
    <row r="78543" spans="1:2" x14ac:dyDescent="0.25">
      <c r="A78543">
        <v>238482</v>
      </c>
      <c r="B78543" s="1">
        <v>44379.995333333332</v>
      </c>
    </row>
    <row r="78544" spans="1:2" x14ac:dyDescent="0.25">
      <c r="A78544">
        <v>238485</v>
      </c>
      <c r="B78544" s="1">
        <v>44379.996333333336</v>
      </c>
    </row>
    <row r="78545" spans="1:2" x14ac:dyDescent="0.25">
      <c r="A78545">
        <v>238489</v>
      </c>
      <c r="B78545" s="1">
        <v>44379.996546925569</v>
      </c>
    </row>
    <row r="78546" spans="1:2" x14ac:dyDescent="0.25">
      <c r="A78546">
        <v>238491</v>
      </c>
      <c r="B78546" s="1">
        <v>44379.996951456313</v>
      </c>
    </row>
    <row r="78547" spans="1:2" x14ac:dyDescent="0.25">
      <c r="A78547">
        <v>238492</v>
      </c>
      <c r="B78547" s="1">
        <v>44380.000213629566</v>
      </c>
    </row>
    <row r="78548" spans="1:2" x14ac:dyDescent="0.25">
      <c r="A78548">
        <v>238497</v>
      </c>
      <c r="B78548" s="1">
        <v>44380.000592233009</v>
      </c>
    </row>
    <row r="78549" spans="1:2" x14ac:dyDescent="0.25">
      <c r="A78549">
        <v>238502</v>
      </c>
      <c r="B78549" s="1">
        <v>44380.002</v>
      </c>
    </row>
    <row r="78550" spans="1:2" x14ac:dyDescent="0.25">
      <c r="A78550">
        <v>238507</v>
      </c>
      <c r="B78550" s="1">
        <v>44380.002624591812</v>
      </c>
    </row>
    <row r="78551" spans="1:2" x14ac:dyDescent="0.25">
      <c r="A78551">
        <v>238509</v>
      </c>
      <c r="B78551" s="1">
        <v>44380.003143406473</v>
      </c>
    </row>
    <row r="78552" spans="1:2" x14ac:dyDescent="0.25">
      <c r="A78552">
        <v>238512</v>
      </c>
      <c r="B78552" s="1">
        <v>44380.003784295171</v>
      </c>
    </row>
    <row r="78553" spans="1:2" x14ac:dyDescent="0.25">
      <c r="A78553">
        <v>238517</v>
      </c>
      <c r="B78553" s="1">
        <v>44380.003936887726</v>
      </c>
    </row>
    <row r="78554" spans="1:2" x14ac:dyDescent="0.25">
      <c r="A78554">
        <v>238521</v>
      </c>
      <c r="B78554" s="1">
        <v>44380.004486220896</v>
      </c>
    </row>
    <row r="78555" spans="1:2" x14ac:dyDescent="0.25">
      <c r="A78555">
        <v>238522</v>
      </c>
      <c r="B78555" s="1">
        <v>44380.0050420712</v>
      </c>
    </row>
    <row r="78556" spans="1:2" x14ac:dyDescent="0.25">
      <c r="A78556">
        <v>238524</v>
      </c>
      <c r="B78556" s="1">
        <v>44380.006012146368</v>
      </c>
    </row>
    <row r="78557" spans="1:2" x14ac:dyDescent="0.25">
      <c r="A78557">
        <v>238526</v>
      </c>
      <c r="B78557" s="1">
        <v>44380.006591998048</v>
      </c>
    </row>
    <row r="78558" spans="1:2" x14ac:dyDescent="0.25">
      <c r="A78558">
        <v>238528</v>
      </c>
      <c r="B78558" s="1">
        <v>44380.007064724923</v>
      </c>
    </row>
    <row r="78559" spans="1:2" x14ac:dyDescent="0.25">
      <c r="A78559">
        <v>238529</v>
      </c>
      <c r="B78559" s="1">
        <v>44380.007385479294</v>
      </c>
    </row>
    <row r="78560" spans="1:2" x14ac:dyDescent="0.25">
      <c r="A78560">
        <v>238532</v>
      </c>
      <c r="B78560" s="1">
        <v>44380.008682847896</v>
      </c>
    </row>
    <row r="78561" spans="1:2" x14ac:dyDescent="0.25">
      <c r="A78561">
        <v>238537</v>
      </c>
      <c r="B78561" s="1">
        <v>44380.011514563106</v>
      </c>
    </row>
    <row r="78562" spans="1:2" x14ac:dyDescent="0.25">
      <c r="A78562">
        <v>238538</v>
      </c>
      <c r="B78562" s="1">
        <v>44380.012543107398</v>
      </c>
    </row>
    <row r="78563" spans="1:2" x14ac:dyDescent="0.25">
      <c r="A78563">
        <v>238543</v>
      </c>
      <c r="B78563" s="1">
        <v>44380.013855403304</v>
      </c>
    </row>
    <row r="78564" spans="1:2" x14ac:dyDescent="0.25">
      <c r="A78564">
        <v>238545</v>
      </c>
      <c r="B78564" s="1">
        <v>44380.01458784753</v>
      </c>
    </row>
    <row r="78565" spans="1:2" x14ac:dyDescent="0.25">
      <c r="A78565">
        <v>238546</v>
      </c>
      <c r="B78565" s="1">
        <v>44380.014750809059</v>
      </c>
    </row>
    <row r="78566" spans="1:2" x14ac:dyDescent="0.25">
      <c r="A78566">
        <v>238549</v>
      </c>
      <c r="B78566" s="1">
        <v>44380.015808587908</v>
      </c>
    </row>
    <row r="78567" spans="1:2" x14ac:dyDescent="0.25">
      <c r="A78567">
        <v>238553</v>
      </c>
      <c r="B78567" s="1">
        <v>44380.01636893204</v>
      </c>
    </row>
    <row r="78568" spans="1:2" x14ac:dyDescent="0.25">
      <c r="A78568">
        <v>238558</v>
      </c>
      <c r="B78568" s="1">
        <v>44380.016388439588</v>
      </c>
    </row>
    <row r="78569" spans="1:2" x14ac:dyDescent="0.25">
      <c r="A78569">
        <v>238559</v>
      </c>
      <c r="B78569" s="1">
        <v>44380.02218695639</v>
      </c>
    </row>
    <row r="78570" spans="1:2" x14ac:dyDescent="0.25">
      <c r="A78570">
        <v>238562</v>
      </c>
      <c r="B78570" s="1">
        <v>44380.023010956145</v>
      </c>
    </row>
    <row r="78571" spans="1:2" x14ac:dyDescent="0.25">
      <c r="A78571">
        <v>238564</v>
      </c>
      <c r="B78571" s="1">
        <v>44380.023377178259</v>
      </c>
    </row>
    <row r="78572" spans="1:2" x14ac:dyDescent="0.25">
      <c r="A78572">
        <v>238569</v>
      </c>
      <c r="B78572" s="1">
        <v>44380.024459546927</v>
      </c>
    </row>
    <row r="78573" spans="1:2" x14ac:dyDescent="0.25">
      <c r="A78573">
        <v>238570</v>
      </c>
      <c r="B78573" s="1">
        <v>44380.02486407767</v>
      </c>
    </row>
    <row r="78574" spans="1:2" x14ac:dyDescent="0.25">
      <c r="A78574">
        <v>238575</v>
      </c>
      <c r="B78574" s="1">
        <v>44380.032349620044</v>
      </c>
    </row>
    <row r="78575" spans="1:2" x14ac:dyDescent="0.25">
      <c r="A78575">
        <v>238577</v>
      </c>
      <c r="B78575" s="1">
        <v>44380.035126804403</v>
      </c>
    </row>
    <row r="78576" spans="1:2" x14ac:dyDescent="0.25">
      <c r="A78576">
        <v>238582</v>
      </c>
      <c r="B78576" s="1">
        <v>44380.035381877024</v>
      </c>
    </row>
    <row r="78577" spans="1:2" x14ac:dyDescent="0.25">
      <c r="A78577">
        <v>238587</v>
      </c>
      <c r="B78577" s="1">
        <v>44380.035798211618</v>
      </c>
    </row>
    <row r="78578" spans="1:2" x14ac:dyDescent="0.25">
      <c r="A78578">
        <v>238592</v>
      </c>
      <c r="B78578" s="1">
        <v>44380.036666666667</v>
      </c>
    </row>
    <row r="78579" spans="1:2" x14ac:dyDescent="0.25">
      <c r="A78579">
        <v>238594</v>
      </c>
      <c r="B78579" s="1">
        <v>44380.037476729638</v>
      </c>
    </row>
    <row r="78580" spans="1:2" x14ac:dyDescent="0.25">
      <c r="A78580">
        <v>238596</v>
      </c>
      <c r="B78580" s="1">
        <v>44380.038178655355</v>
      </c>
    </row>
    <row r="78581" spans="1:2" x14ac:dyDescent="0.25">
      <c r="A78581">
        <v>238601</v>
      </c>
      <c r="B78581" s="1">
        <v>44380.041449838187</v>
      </c>
    </row>
    <row r="78582" spans="1:2" x14ac:dyDescent="0.25">
      <c r="A78582">
        <v>238603</v>
      </c>
      <c r="B78582" s="1">
        <v>44380.042237617112</v>
      </c>
    </row>
    <row r="78583" spans="1:2" x14ac:dyDescent="0.25">
      <c r="A78583">
        <v>238604</v>
      </c>
      <c r="B78583" s="1">
        <v>44380.042258899673</v>
      </c>
    </row>
    <row r="78584" spans="1:2" x14ac:dyDescent="0.25">
      <c r="A78584">
        <v>238607</v>
      </c>
      <c r="B78584" s="1">
        <v>44380.044333333339</v>
      </c>
    </row>
    <row r="78585" spans="1:2" x14ac:dyDescent="0.25">
      <c r="A78585">
        <v>238612</v>
      </c>
      <c r="B78585" s="1">
        <v>44380.044686084148</v>
      </c>
    </row>
    <row r="78586" spans="1:2" x14ac:dyDescent="0.25">
      <c r="A78586">
        <v>238617</v>
      </c>
      <c r="B78586" s="1">
        <v>44380.04751779935</v>
      </c>
    </row>
    <row r="78587" spans="1:2" x14ac:dyDescent="0.25">
      <c r="A78587">
        <v>238621</v>
      </c>
      <c r="B78587" s="1">
        <v>44380.04770043031</v>
      </c>
    </row>
    <row r="78588" spans="1:2" x14ac:dyDescent="0.25">
      <c r="A78588">
        <v>238624</v>
      </c>
      <c r="B78588" s="1">
        <v>44380.048951689198</v>
      </c>
    </row>
    <row r="78589" spans="1:2" x14ac:dyDescent="0.25">
      <c r="A78589">
        <v>238628</v>
      </c>
      <c r="B78589" s="1">
        <v>44380.050782799764</v>
      </c>
    </row>
    <row r="78590" spans="1:2" x14ac:dyDescent="0.25">
      <c r="A78590">
        <v>238629</v>
      </c>
      <c r="B78590" s="1">
        <v>44380.051563106797</v>
      </c>
    </row>
    <row r="78591" spans="1:2" x14ac:dyDescent="0.25">
      <c r="A78591">
        <v>238631</v>
      </c>
      <c r="B78591" s="1">
        <v>44380.052583391829</v>
      </c>
    </row>
    <row r="78592" spans="1:2" x14ac:dyDescent="0.25">
      <c r="A78592">
        <v>238634</v>
      </c>
      <c r="B78592" s="1">
        <v>44380.052666666663</v>
      </c>
    </row>
    <row r="78593" spans="1:2" x14ac:dyDescent="0.25">
      <c r="A78593">
        <v>238638</v>
      </c>
      <c r="B78593" s="1">
        <v>44380.05362102115</v>
      </c>
    </row>
    <row r="78594" spans="1:2" x14ac:dyDescent="0.25">
      <c r="A78594">
        <v>238642</v>
      </c>
      <c r="B78594" s="1">
        <v>44380.054322946868</v>
      </c>
    </row>
    <row r="78595" spans="1:2" x14ac:dyDescent="0.25">
      <c r="A78595">
        <v>238645</v>
      </c>
      <c r="B78595" s="1">
        <v>44380.054536576434</v>
      </c>
    </row>
    <row r="78596" spans="1:2" x14ac:dyDescent="0.25">
      <c r="A78596">
        <v>238648</v>
      </c>
      <c r="B78596" s="1">
        <v>44380.055360576189</v>
      </c>
    </row>
    <row r="78597" spans="1:2" x14ac:dyDescent="0.25">
      <c r="A78597">
        <v>238650</v>
      </c>
      <c r="B78597" s="1">
        <v>44380.056672872095</v>
      </c>
    </row>
    <row r="78598" spans="1:2" x14ac:dyDescent="0.25">
      <c r="A78598">
        <v>238652</v>
      </c>
      <c r="B78598" s="1">
        <v>44380.058440129447</v>
      </c>
    </row>
    <row r="78599" spans="1:2" x14ac:dyDescent="0.25">
      <c r="A78599">
        <v>238654</v>
      </c>
      <c r="B78599" s="1">
        <v>44380.059144871368</v>
      </c>
    </row>
    <row r="78600" spans="1:2" x14ac:dyDescent="0.25">
      <c r="A78600">
        <v>238656</v>
      </c>
      <c r="B78600" s="1">
        <v>44380.061676375401</v>
      </c>
    </row>
    <row r="78601" spans="1:2" x14ac:dyDescent="0.25">
      <c r="A78601">
        <v>238657</v>
      </c>
      <c r="B78601" s="1">
        <v>44380.062227240822</v>
      </c>
    </row>
    <row r="78602" spans="1:2" x14ac:dyDescent="0.25">
      <c r="A78602">
        <v>238658</v>
      </c>
      <c r="B78602" s="1">
        <v>44380.063875240332</v>
      </c>
    </row>
    <row r="78603" spans="1:2" x14ac:dyDescent="0.25">
      <c r="A78603">
        <v>238663</v>
      </c>
      <c r="B78603" s="1">
        <v>44380.063875240332</v>
      </c>
    </row>
    <row r="78604" spans="1:2" x14ac:dyDescent="0.25">
      <c r="A78604">
        <v>238664</v>
      </c>
      <c r="B78604" s="1">
        <v>44380.06396679586</v>
      </c>
    </row>
    <row r="78605" spans="1:2" x14ac:dyDescent="0.25">
      <c r="A78605">
        <v>238665</v>
      </c>
      <c r="B78605" s="1">
        <v>44380.065950498974</v>
      </c>
    </row>
    <row r="78606" spans="1:2" x14ac:dyDescent="0.25">
      <c r="A78606">
        <v>238666</v>
      </c>
      <c r="B78606" s="1">
        <v>44380.067333333332</v>
      </c>
    </row>
    <row r="78607" spans="1:2" x14ac:dyDescent="0.25">
      <c r="A78607">
        <v>238670</v>
      </c>
      <c r="B78607" s="1">
        <v>44380.067537461473</v>
      </c>
    </row>
    <row r="78608" spans="1:2" x14ac:dyDescent="0.25">
      <c r="A78608">
        <v>238672</v>
      </c>
      <c r="B78608" s="1">
        <v>44380.068147831662</v>
      </c>
    </row>
    <row r="78609" spans="1:2" x14ac:dyDescent="0.25">
      <c r="A78609">
        <v>238676</v>
      </c>
      <c r="B78609" s="1">
        <v>44380.069002349926</v>
      </c>
    </row>
    <row r="78610" spans="1:2" x14ac:dyDescent="0.25">
      <c r="A78610">
        <v>238678</v>
      </c>
      <c r="B78610" s="1">
        <v>44380.069362459551</v>
      </c>
    </row>
    <row r="78611" spans="1:2" x14ac:dyDescent="0.25">
      <c r="A78611">
        <v>238680</v>
      </c>
      <c r="B78611" s="1">
        <v>44380.072573015532</v>
      </c>
    </row>
    <row r="78612" spans="1:2" x14ac:dyDescent="0.25">
      <c r="A78612">
        <v>238682</v>
      </c>
      <c r="B78612" s="1">
        <v>44380.074404126106</v>
      </c>
    </row>
    <row r="78613" spans="1:2" x14ac:dyDescent="0.25">
      <c r="A78613">
        <v>238684</v>
      </c>
      <c r="B78613" s="1">
        <v>44380.075319681389</v>
      </c>
    </row>
    <row r="78614" spans="1:2" x14ac:dyDescent="0.25">
      <c r="A78614">
        <v>238687</v>
      </c>
      <c r="B78614" s="1">
        <v>44380.078798791466</v>
      </c>
    </row>
    <row r="78615" spans="1:2" x14ac:dyDescent="0.25">
      <c r="A78615">
        <v>238691</v>
      </c>
      <c r="B78615" s="1">
        <v>44380.079666666665</v>
      </c>
    </row>
    <row r="78616" spans="1:2" x14ac:dyDescent="0.25">
      <c r="A78616">
        <v>238696</v>
      </c>
      <c r="B78616" s="1">
        <v>44380.08023316141</v>
      </c>
    </row>
    <row r="78617" spans="1:2" x14ac:dyDescent="0.25">
      <c r="A78617">
        <v>238698</v>
      </c>
      <c r="B78617" s="1">
        <v>44380.080333333339</v>
      </c>
    </row>
    <row r="78618" spans="1:2" x14ac:dyDescent="0.25">
      <c r="A78618">
        <v>238701</v>
      </c>
      <c r="B78618" s="1">
        <v>44380.08081301309</v>
      </c>
    </row>
    <row r="78619" spans="1:2" x14ac:dyDescent="0.25">
      <c r="A78619">
        <v>238703</v>
      </c>
      <c r="B78619" s="1">
        <v>44380.081240272222</v>
      </c>
    </row>
    <row r="78620" spans="1:2" x14ac:dyDescent="0.25">
      <c r="A78620">
        <v>238706</v>
      </c>
      <c r="B78620" s="1">
        <v>44380.082094790494</v>
      </c>
    </row>
    <row r="78621" spans="1:2" x14ac:dyDescent="0.25">
      <c r="A78621">
        <v>238708</v>
      </c>
      <c r="B78621" s="1">
        <v>44380.08230842006</v>
      </c>
    </row>
    <row r="78622" spans="1:2" x14ac:dyDescent="0.25">
      <c r="A78622">
        <v>238711</v>
      </c>
      <c r="B78622" s="1">
        <v>44380.083333333336</v>
      </c>
    </row>
    <row r="78623" spans="1:2" x14ac:dyDescent="0.25">
      <c r="A78623">
        <v>238715</v>
      </c>
      <c r="B78623" s="1">
        <v>44380.088503677478</v>
      </c>
    </row>
    <row r="78624" spans="1:2" x14ac:dyDescent="0.25">
      <c r="A78624">
        <v>238716</v>
      </c>
      <c r="B78624" s="1">
        <v>44380.090884121222</v>
      </c>
    </row>
    <row r="78625" spans="1:2" x14ac:dyDescent="0.25">
      <c r="A78625">
        <v>238721</v>
      </c>
      <c r="B78625" s="1">
        <v>44380.092898342846</v>
      </c>
    </row>
    <row r="78626" spans="1:2" x14ac:dyDescent="0.25">
      <c r="A78626">
        <v>238726</v>
      </c>
      <c r="B78626" s="1">
        <v>44380.095461897639</v>
      </c>
    </row>
    <row r="78627" spans="1:2" x14ac:dyDescent="0.25">
      <c r="A78627">
        <v>238727</v>
      </c>
      <c r="B78627" s="1">
        <v>44380.098818933686</v>
      </c>
    </row>
    <row r="78628" spans="1:2" x14ac:dyDescent="0.25">
      <c r="A78628">
        <v>238728</v>
      </c>
      <c r="B78628" s="1">
        <v>44380.098893203889</v>
      </c>
    </row>
    <row r="78629" spans="1:2" x14ac:dyDescent="0.25">
      <c r="A78629">
        <v>238731</v>
      </c>
      <c r="B78629" s="1">
        <v>44380.099063081761</v>
      </c>
    </row>
    <row r="78630" spans="1:2" x14ac:dyDescent="0.25">
      <c r="A78630">
        <v>238732</v>
      </c>
      <c r="B78630" s="1">
        <v>44380.09912411878</v>
      </c>
    </row>
    <row r="78631" spans="1:2" x14ac:dyDescent="0.25">
      <c r="A78631">
        <v>238734</v>
      </c>
      <c r="B78631" s="1">
        <v>44380.100333333336</v>
      </c>
    </row>
    <row r="78632" spans="1:2" x14ac:dyDescent="0.25">
      <c r="A78632">
        <v>238735</v>
      </c>
      <c r="B78632" s="1">
        <v>44380.100527970215</v>
      </c>
    </row>
    <row r="78633" spans="1:2" x14ac:dyDescent="0.25">
      <c r="A78633">
        <v>238737</v>
      </c>
      <c r="B78633" s="1">
        <v>44380.101382488479</v>
      </c>
    </row>
    <row r="78634" spans="1:2" x14ac:dyDescent="0.25">
      <c r="A78634">
        <v>238738</v>
      </c>
      <c r="B78634" s="1">
        <v>44380.101535081027</v>
      </c>
    </row>
    <row r="78635" spans="1:2" x14ac:dyDescent="0.25">
      <c r="A78635">
        <v>238742</v>
      </c>
      <c r="B78635" s="1">
        <v>44380.101724919092</v>
      </c>
    </row>
    <row r="78636" spans="1:2" x14ac:dyDescent="0.25">
      <c r="A78636">
        <v>238746</v>
      </c>
      <c r="B78636" s="1">
        <v>44380.102023377178</v>
      </c>
    </row>
    <row r="78637" spans="1:2" x14ac:dyDescent="0.25">
      <c r="A78637">
        <v>238747</v>
      </c>
      <c r="B78637" s="1">
        <v>44380.102023377178</v>
      </c>
    </row>
    <row r="78638" spans="1:2" x14ac:dyDescent="0.25">
      <c r="A78638">
        <v>238748</v>
      </c>
      <c r="B78638" s="1">
        <v>44380.102129449835</v>
      </c>
    </row>
    <row r="78639" spans="1:2" x14ac:dyDescent="0.25">
      <c r="A78639">
        <v>238751</v>
      </c>
      <c r="B78639" s="1">
        <v>44380.103701895197</v>
      </c>
    </row>
    <row r="78640" spans="1:2" x14ac:dyDescent="0.25">
      <c r="A78640">
        <v>238753</v>
      </c>
      <c r="B78640" s="1">
        <v>44380.104556634302</v>
      </c>
    </row>
    <row r="78641" spans="1:2" x14ac:dyDescent="0.25">
      <c r="A78641">
        <v>238757</v>
      </c>
      <c r="B78641" s="1">
        <v>44380.108333333337</v>
      </c>
    </row>
    <row r="78642" spans="1:2" x14ac:dyDescent="0.25">
      <c r="A78642">
        <v>238758</v>
      </c>
      <c r="B78642" s="1">
        <v>44380.108601941749</v>
      </c>
    </row>
    <row r="78643" spans="1:2" x14ac:dyDescent="0.25">
      <c r="A78643">
        <v>238763</v>
      </c>
      <c r="B78643" s="1">
        <v>44380.110624595465</v>
      </c>
    </row>
    <row r="78644" spans="1:2" x14ac:dyDescent="0.25">
      <c r="A78644">
        <v>238767</v>
      </c>
      <c r="B78644" s="1">
        <v>44380.114413892028</v>
      </c>
    </row>
    <row r="78645" spans="1:2" x14ac:dyDescent="0.25">
      <c r="A78645">
        <v>238771</v>
      </c>
      <c r="B78645" s="1">
        <v>44380.115024262217</v>
      </c>
    </row>
    <row r="78646" spans="1:2" x14ac:dyDescent="0.25">
      <c r="A78646">
        <v>238775</v>
      </c>
      <c r="B78646" s="1">
        <v>44380.116489150671</v>
      </c>
    </row>
    <row r="78647" spans="1:2" x14ac:dyDescent="0.25">
      <c r="A78647">
        <v>238779</v>
      </c>
      <c r="B78647" s="1">
        <v>44380.118106631671</v>
      </c>
    </row>
    <row r="78648" spans="1:2" x14ac:dyDescent="0.25">
      <c r="A78648">
        <v>238782</v>
      </c>
      <c r="B78648" s="1">
        <v>44380.118106631671</v>
      </c>
    </row>
    <row r="78649" spans="1:2" x14ac:dyDescent="0.25">
      <c r="A78649">
        <v>238787</v>
      </c>
      <c r="B78649" s="1">
        <v>44380.118839075898</v>
      </c>
    </row>
    <row r="78650" spans="1:2" x14ac:dyDescent="0.25">
      <c r="A78650">
        <v>238788</v>
      </c>
      <c r="B78650" s="1">
        <v>44380.121142394826</v>
      </c>
    </row>
    <row r="78651" spans="1:2" x14ac:dyDescent="0.25">
      <c r="A78651">
        <v>238789</v>
      </c>
      <c r="B78651" s="1">
        <v>44380.121555223246</v>
      </c>
    </row>
    <row r="78652" spans="1:2" x14ac:dyDescent="0.25">
      <c r="A78652">
        <v>238792</v>
      </c>
      <c r="B78652" s="1">
        <v>44380.125666666667</v>
      </c>
    </row>
    <row r="78653" spans="1:2" x14ac:dyDescent="0.25">
      <c r="A78653">
        <v>238794</v>
      </c>
      <c r="B78653" s="1">
        <v>44380.127614886733</v>
      </c>
    </row>
    <row r="78654" spans="1:2" x14ac:dyDescent="0.25">
      <c r="A78654">
        <v>238796</v>
      </c>
      <c r="B78654" s="1">
        <v>44380.127628406626</v>
      </c>
    </row>
    <row r="78655" spans="1:2" x14ac:dyDescent="0.25">
      <c r="A78655">
        <v>238797</v>
      </c>
      <c r="B78655" s="1">
        <v>44380.127719962155</v>
      </c>
    </row>
    <row r="78656" spans="1:2" x14ac:dyDescent="0.25">
      <c r="A78656">
        <v>238798</v>
      </c>
      <c r="B78656" s="1">
        <v>44380.131626331371</v>
      </c>
    </row>
    <row r="78657" spans="1:2" x14ac:dyDescent="0.25">
      <c r="A78657">
        <v>238801</v>
      </c>
      <c r="B78657" s="1">
        <v>44380.134087378647</v>
      </c>
    </row>
    <row r="78658" spans="1:2" x14ac:dyDescent="0.25">
      <c r="A78658">
        <v>238804</v>
      </c>
      <c r="B78658" s="1">
        <v>44380.13498336741</v>
      </c>
    </row>
    <row r="78659" spans="1:2" x14ac:dyDescent="0.25">
      <c r="A78659">
        <v>238808</v>
      </c>
      <c r="B78659" s="1">
        <v>44380.13501388592</v>
      </c>
    </row>
    <row r="78660" spans="1:2" x14ac:dyDescent="0.25">
      <c r="A78660">
        <v>238813</v>
      </c>
      <c r="B78660" s="1">
        <v>44380.13553270058</v>
      </c>
    </row>
    <row r="78661" spans="1:2" x14ac:dyDescent="0.25">
      <c r="A78661">
        <v>238818</v>
      </c>
      <c r="B78661" s="1">
        <v>44380.138004699853</v>
      </c>
    </row>
    <row r="78662" spans="1:2" x14ac:dyDescent="0.25">
      <c r="A78662">
        <v>238819</v>
      </c>
      <c r="B78662" s="1">
        <v>44380.138035218362</v>
      </c>
    </row>
    <row r="78663" spans="1:2" x14ac:dyDescent="0.25">
      <c r="A78663">
        <v>238821</v>
      </c>
      <c r="B78663" s="1">
        <v>44380.140964401289</v>
      </c>
    </row>
    <row r="78664" spans="1:2" x14ac:dyDescent="0.25">
      <c r="A78664">
        <v>238825</v>
      </c>
      <c r="B78664" s="1">
        <v>44380.146999999997</v>
      </c>
    </row>
    <row r="78665" spans="1:2" x14ac:dyDescent="0.25">
      <c r="A78665">
        <v>238828</v>
      </c>
      <c r="B78665" s="1">
        <v>44380.147801141393</v>
      </c>
    </row>
    <row r="78666" spans="1:2" x14ac:dyDescent="0.25">
      <c r="A78666">
        <v>238831</v>
      </c>
      <c r="B78666" s="1">
        <v>44380.147862178412</v>
      </c>
    </row>
    <row r="78667" spans="1:2" x14ac:dyDescent="0.25">
      <c r="A78667">
        <v>238833</v>
      </c>
      <c r="B78667" s="1">
        <v>44380.150212103639</v>
      </c>
    </row>
    <row r="78668" spans="1:2" x14ac:dyDescent="0.25">
      <c r="A78668">
        <v>238836</v>
      </c>
      <c r="B78668" s="1">
        <v>44380.151666666665</v>
      </c>
    </row>
    <row r="78669" spans="1:2" x14ac:dyDescent="0.25">
      <c r="A78669">
        <v>238838</v>
      </c>
      <c r="B78669" s="1">
        <v>44380.153202917572</v>
      </c>
    </row>
    <row r="78670" spans="1:2" x14ac:dyDescent="0.25">
      <c r="A78670">
        <v>238839</v>
      </c>
      <c r="B78670" s="1">
        <v>44380.15714563107</v>
      </c>
    </row>
    <row r="78671" spans="1:2" x14ac:dyDescent="0.25">
      <c r="A78671">
        <v>238842</v>
      </c>
      <c r="B78671" s="1">
        <v>44380.157954692557</v>
      </c>
    </row>
    <row r="78672" spans="1:2" x14ac:dyDescent="0.25">
      <c r="A78672">
        <v>238845</v>
      </c>
      <c r="B78672" s="1">
        <v>44380.159642323066</v>
      </c>
    </row>
    <row r="78673" spans="1:2" x14ac:dyDescent="0.25">
      <c r="A78673">
        <v>238849</v>
      </c>
      <c r="B78673" s="1">
        <v>44380.160710470904</v>
      </c>
    </row>
    <row r="78674" spans="1:2" x14ac:dyDescent="0.25">
      <c r="A78674">
        <v>238854</v>
      </c>
      <c r="B78674" s="1">
        <v>44380.160954618979</v>
      </c>
    </row>
    <row r="78675" spans="1:2" x14ac:dyDescent="0.25">
      <c r="A78675">
        <v>238856</v>
      </c>
      <c r="B78675" s="1">
        <v>44380.163212988678</v>
      </c>
    </row>
    <row r="78676" spans="1:2" x14ac:dyDescent="0.25">
      <c r="A78676">
        <v>238857</v>
      </c>
      <c r="B78676" s="1">
        <v>44380.164311655019</v>
      </c>
    </row>
    <row r="78677" spans="1:2" x14ac:dyDescent="0.25">
      <c r="A78677">
        <v>238862</v>
      </c>
      <c r="B78677" s="1">
        <v>44380.164333333334</v>
      </c>
    </row>
    <row r="78678" spans="1:2" x14ac:dyDescent="0.25">
      <c r="A78678">
        <v>238865</v>
      </c>
      <c r="B78678" s="1">
        <v>44380.164433729056</v>
      </c>
    </row>
    <row r="78679" spans="1:2" x14ac:dyDescent="0.25">
      <c r="A78679">
        <v>238868</v>
      </c>
      <c r="B78679" s="1">
        <v>44380.165999999997</v>
      </c>
    </row>
    <row r="78680" spans="1:2" x14ac:dyDescent="0.25">
      <c r="A78680">
        <v>238869</v>
      </c>
      <c r="B78680" s="1">
        <v>44380.170090614884</v>
      </c>
    </row>
    <row r="78681" spans="1:2" x14ac:dyDescent="0.25">
      <c r="A78681">
        <v>238873</v>
      </c>
      <c r="B78681" s="1">
        <v>44380.171636097293</v>
      </c>
    </row>
    <row r="78682" spans="1:2" x14ac:dyDescent="0.25">
      <c r="A78682">
        <v>238875</v>
      </c>
      <c r="B78682" s="1">
        <v>44380.172666666665</v>
      </c>
    </row>
    <row r="78683" spans="1:2" x14ac:dyDescent="0.25">
      <c r="A78683">
        <v>238880</v>
      </c>
      <c r="B78683" s="1">
        <v>44380.173000000003</v>
      </c>
    </row>
    <row r="78684" spans="1:2" x14ac:dyDescent="0.25">
      <c r="A78684">
        <v>238885</v>
      </c>
      <c r="B78684" s="1">
        <v>44380.173924985502</v>
      </c>
    </row>
    <row r="78685" spans="1:2" x14ac:dyDescent="0.25">
      <c r="A78685">
        <v>238887</v>
      </c>
      <c r="B78685" s="1">
        <v>44380.174138615068</v>
      </c>
    </row>
    <row r="78686" spans="1:2" x14ac:dyDescent="0.25">
      <c r="A78686">
        <v>238888</v>
      </c>
      <c r="B78686" s="1">
        <v>44380.174657429729</v>
      </c>
    </row>
    <row r="78687" spans="1:2" x14ac:dyDescent="0.25">
      <c r="A78687">
        <v>238889</v>
      </c>
      <c r="B78687" s="1">
        <v>44380.174810022276</v>
      </c>
    </row>
    <row r="78688" spans="1:2" x14ac:dyDescent="0.25">
      <c r="A78688">
        <v>238893</v>
      </c>
      <c r="B78688" s="1">
        <v>44380.176967637541</v>
      </c>
    </row>
    <row r="78689" spans="1:2" x14ac:dyDescent="0.25">
      <c r="A78689">
        <v>238898</v>
      </c>
      <c r="B78689" s="1">
        <v>44380.177831354718</v>
      </c>
    </row>
    <row r="78690" spans="1:2" x14ac:dyDescent="0.25">
      <c r="A78690">
        <v>238900</v>
      </c>
      <c r="B78690" s="1">
        <v>44380.179601428266</v>
      </c>
    </row>
    <row r="78691" spans="1:2" x14ac:dyDescent="0.25">
      <c r="A78691">
        <v>238905</v>
      </c>
      <c r="B78691" s="1">
        <v>44380.180425428021</v>
      </c>
    </row>
    <row r="78692" spans="1:2" x14ac:dyDescent="0.25">
      <c r="A78692">
        <v>238910</v>
      </c>
      <c r="B78692" s="1">
        <v>44380.180791650135</v>
      </c>
    </row>
    <row r="78693" spans="1:2" x14ac:dyDescent="0.25">
      <c r="A78693">
        <v>238914</v>
      </c>
      <c r="B78693" s="1">
        <v>44380.181127353739</v>
      </c>
    </row>
    <row r="78694" spans="1:2" x14ac:dyDescent="0.25">
      <c r="A78694">
        <v>238918</v>
      </c>
      <c r="B78694" s="1">
        <v>44380.181829279456</v>
      </c>
    </row>
    <row r="78695" spans="1:2" x14ac:dyDescent="0.25">
      <c r="A78695">
        <v>238919</v>
      </c>
      <c r="B78695" s="1">
        <v>44380.183050019834</v>
      </c>
    </row>
    <row r="78696" spans="1:2" x14ac:dyDescent="0.25">
      <c r="A78696">
        <v>238920</v>
      </c>
      <c r="B78696" s="1">
        <v>44380.183844660191</v>
      </c>
    </row>
    <row r="78697" spans="1:2" x14ac:dyDescent="0.25">
      <c r="A78697">
        <v>238923</v>
      </c>
      <c r="B78697" s="1">
        <v>44380.184249190941</v>
      </c>
    </row>
    <row r="78698" spans="1:2" x14ac:dyDescent="0.25">
      <c r="A78698">
        <v>238925</v>
      </c>
      <c r="B78698" s="1">
        <v>44380.186666666661</v>
      </c>
    </row>
    <row r="78699" spans="1:2" x14ac:dyDescent="0.25">
      <c r="A78699">
        <v>238927</v>
      </c>
      <c r="B78699" s="1">
        <v>44380.187322611164</v>
      </c>
    </row>
    <row r="78700" spans="1:2" x14ac:dyDescent="0.25">
      <c r="A78700">
        <v>238930</v>
      </c>
      <c r="B78700" s="1">
        <v>44380.18753624073</v>
      </c>
    </row>
    <row r="78701" spans="1:2" x14ac:dyDescent="0.25">
      <c r="A78701">
        <v>238931</v>
      </c>
      <c r="B78701" s="1">
        <v>44380.187889967638</v>
      </c>
    </row>
    <row r="78702" spans="1:2" x14ac:dyDescent="0.25">
      <c r="A78702">
        <v>238934</v>
      </c>
      <c r="B78702" s="1">
        <v>44380.190740684222</v>
      </c>
    </row>
    <row r="78703" spans="1:2" x14ac:dyDescent="0.25">
      <c r="A78703">
        <v>238936</v>
      </c>
      <c r="B78703" s="1">
        <v>44380.191076387826</v>
      </c>
    </row>
    <row r="78704" spans="1:2" x14ac:dyDescent="0.25">
      <c r="A78704">
        <v>238939</v>
      </c>
      <c r="B78704" s="1">
        <v>44380.191106906335</v>
      </c>
    </row>
    <row r="78705" spans="1:2" x14ac:dyDescent="0.25">
      <c r="A78705">
        <v>238943</v>
      </c>
      <c r="B78705" s="1">
        <v>44380.191991943117</v>
      </c>
    </row>
    <row r="78706" spans="1:2" x14ac:dyDescent="0.25">
      <c r="A78706">
        <v>238945</v>
      </c>
      <c r="B78706" s="1">
        <v>44380.192236091192</v>
      </c>
    </row>
    <row r="78707" spans="1:2" x14ac:dyDescent="0.25">
      <c r="A78707">
        <v>238950</v>
      </c>
      <c r="B78707" s="1">
        <v>44380.192744336571</v>
      </c>
    </row>
    <row r="78708" spans="1:2" x14ac:dyDescent="0.25">
      <c r="A78708">
        <v>238953</v>
      </c>
      <c r="B78708" s="1">
        <v>44380.197058015685</v>
      </c>
    </row>
    <row r="78709" spans="1:2" x14ac:dyDescent="0.25">
      <c r="A78709">
        <v>238954</v>
      </c>
      <c r="B78709" s="1">
        <v>44380.197729422893</v>
      </c>
    </row>
    <row r="78710" spans="1:2" x14ac:dyDescent="0.25">
      <c r="A78710">
        <v>238959</v>
      </c>
      <c r="B78710" s="1">
        <v>44380.198004089478</v>
      </c>
    </row>
    <row r="78711" spans="1:2" x14ac:dyDescent="0.25">
      <c r="A78711">
        <v>238961</v>
      </c>
      <c r="B78711" s="1">
        <v>44380.199591051976</v>
      </c>
    </row>
    <row r="78712" spans="1:2" x14ac:dyDescent="0.25">
      <c r="A78712">
        <v>238966</v>
      </c>
      <c r="B78712" s="1">
        <v>44380.199804681542</v>
      </c>
    </row>
    <row r="78713" spans="1:2" x14ac:dyDescent="0.25">
      <c r="A78713">
        <v>238968</v>
      </c>
      <c r="B78713" s="1">
        <v>44380.205333333339</v>
      </c>
    </row>
    <row r="78714" spans="1:2" x14ac:dyDescent="0.25">
      <c r="A78714">
        <v>238969</v>
      </c>
      <c r="B78714" s="1">
        <v>44380.207333333339</v>
      </c>
    </row>
    <row r="78715" spans="1:2" x14ac:dyDescent="0.25">
      <c r="A78715">
        <v>238971</v>
      </c>
      <c r="B78715" s="1">
        <v>44380.21027253029</v>
      </c>
    </row>
    <row r="78716" spans="1:2" x14ac:dyDescent="0.25">
      <c r="A78716">
        <v>238974</v>
      </c>
      <c r="B78716" s="1">
        <v>44380.211000000003</v>
      </c>
    </row>
    <row r="78717" spans="1:2" x14ac:dyDescent="0.25">
      <c r="A78717">
        <v>238975</v>
      </c>
      <c r="B78717" s="1">
        <v>44380.211462752159</v>
      </c>
    </row>
    <row r="78718" spans="1:2" x14ac:dyDescent="0.25">
      <c r="A78718">
        <v>238976</v>
      </c>
      <c r="B78718" s="1">
        <v>44380.211523789178</v>
      </c>
    </row>
    <row r="78719" spans="1:2" x14ac:dyDescent="0.25">
      <c r="A78719">
        <v>238980</v>
      </c>
      <c r="B78719" s="1">
        <v>44380.211890011291</v>
      </c>
    </row>
    <row r="78720" spans="1:2" x14ac:dyDescent="0.25">
      <c r="A78720">
        <v>238983</v>
      </c>
      <c r="B78720" s="1">
        <v>44380.212561418499</v>
      </c>
    </row>
    <row r="78721" spans="1:2" x14ac:dyDescent="0.25">
      <c r="A78721">
        <v>238985</v>
      </c>
      <c r="B78721" s="1">
        <v>44380.212683492537</v>
      </c>
    </row>
    <row r="78722" spans="1:2" x14ac:dyDescent="0.25">
      <c r="A78722">
        <v>238990</v>
      </c>
      <c r="B78722" s="1">
        <v>44380.214514603103</v>
      </c>
    </row>
    <row r="78723" spans="1:2" x14ac:dyDescent="0.25">
      <c r="A78723">
        <v>238995</v>
      </c>
      <c r="B78723" s="1">
        <v>44380.214993527508</v>
      </c>
    </row>
    <row r="78724" spans="1:2" x14ac:dyDescent="0.25">
      <c r="A78724">
        <v>238997</v>
      </c>
      <c r="B78724" s="1">
        <v>44380.217016181232</v>
      </c>
    </row>
    <row r="78725" spans="1:2" x14ac:dyDescent="0.25">
      <c r="A78725">
        <v>239002</v>
      </c>
      <c r="B78725" s="1">
        <v>44380.217596972565</v>
      </c>
    </row>
    <row r="78726" spans="1:2" x14ac:dyDescent="0.25">
      <c r="A78726">
        <v>239005</v>
      </c>
      <c r="B78726" s="1">
        <v>44380.218390453811</v>
      </c>
    </row>
    <row r="78727" spans="1:2" x14ac:dyDescent="0.25">
      <c r="A78727">
        <v>239010</v>
      </c>
      <c r="B78727" s="1">
        <v>44380.218848231452</v>
      </c>
    </row>
    <row r="78728" spans="1:2" x14ac:dyDescent="0.25">
      <c r="A78728">
        <v>239011</v>
      </c>
      <c r="B78728" s="1">
        <v>44380.221411786246</v>
      </c>
    </row>
    <row r="78729" spans="1:2" x14ac:dyDescent="0.25">
      <c r="A78729">
        <v>239016</v>
      </c>
      <c r="B78729" s="1">
        <v>44380.222449415567</v>
      </c>
    </row>
    <row r="78730" spans="1:2" x14ac:dyDescent="0.25">
      <c r="A78730">
        <v>239020</v>
      </c>
      <c r="B78730" s="1">
        <v>44380.225775933104</v>
      </c>
    </row>
    <row r="78731" spans="1:2" x14ac:dyDescent="0.25">
      <c r="A78731">
        <v>239025</v>
      </c>
      <c r="B78731" s="1">
        <v>44380.229010895106</v>
      </c>
    </row>
    <row r="78732" spans="1:2" x14ac:dyDescent="0.25">
      <c r="A78732">
        <v>239026</v>
      </c>
      <c r="B78732" s="1">
        <v>44380.230292672502</v>
      </c>
    </row>
    <row r="78733" spans="1:2" x14ac:dyDescent="0.25">
      <c r="A78733">
        <v>239028</v>
      </c>
      <c r="B78733" s="1">
        <v>44380.235053559983</v>
      </c>
    </row>
    <row r="78734" spans="1:2" x14ac:dyDescent="0.25">
      <c r="A78734">
        <v>239029</v>
      </c>
      <c r="B78734" s="1">
        <v>44380.235145115512</v>
      </c>
    </row>
    <row r="78735" spans="1:2" x14ac:dyDescent="0.25">
      <c r="A78735">
        <v>239030</v>
      </c>
      <c r="B78735" s="1">
        <v>44380.235511337625</v>
      </c>
    </row>
    <row r="78736" spans="1:2" x14ac:dyDescent="0.25">
      <c r="A78736">
        <v>239035</v>
      </c>
      <c r="B78736" s="1">
        <v>44380.236793115022</v>
      </c>
    </row>
    <row r="78737" spans="1:2" x14ac:dyDescent="0.25">
      <c r="A78737">
        <v>239038</v>
      </c>
      <c r="B78737" s="1">
        <v>44380.237242718445</v>
      </c>
    </row>
    <row r="78738" spans="1:2" x14ac:dyDescent="0.25">
      <c r="A78738">
        <v>239039</v>
      </c>
      <c r="B78738" s="1">
        <v>44380.237739188815</v>
      </c>
    </row>
    <row r="78739" spans="1:2" x14ac:dyDescent="0.25">
      <c r="A78739">
        <v>239041</v>
      </c>
      <c r="B78739" s="1">
        <v>44380.238051779939</v>
      </c>
    </row>
    <row r="78740" spans="1:2" x14ac:dyDescent="0.25">
      <c r="A78740">
        <v>239044</v>
      </c>
      <c r="B78740" s="1">
        <v>44380.238105410928</v>
      </c>
    </row>
    <row r="78741" spans="1:2" x14ac:dyDescent="0.25">
      <c r="A78741">
        <v>239049</v>
      </c>
      <c r="B78741" s="1">
        <v>44380.238196966457</v>
      </c>
    </row>
    <row r="78742" spans="1:2" x14ac:dyDescent="0.25">
      <c r="A78742">
        <v>239054</v>
      </c>
      <c r="B78742" s="1">
        <v>44380.238685262615</v>
      </c>
    </row>
    <row r="78743" spans="1:2" x14ac:dyDescent="0.25">
      <c r="A78743">
        <v>239057</v>
      </c>
      <c r="B78743" s="1">
        <v>44380.239387188332</v>
      </c>
    </row>
    <row r="78744" spans="1:2" x14ac:dyDescent="0.25">
      <c r="A78744">
        <v>239059</v>
      </c>
      <c r="B78744" s="1">
        <v>44380.241000000002</v>
      </c>
    </row>
    <row r="78745" spans="1:2" x14ac:dyDescent="0.25">
      <c r="A78745">
        <v>239060</v>
      </c>
      <c r="B78745" s="1">
        <v>44380.243629261146</v>
      </c>
    </row>
    <row r="78746" spans="1:2" x14ac:dyDescent="0.25">
      <c r="A78746">
        <v>239063</v>
      </c>
      <c r="B78746" s="1">
        <v>44380.243781853693</v>
      </c>
    </row>
    <row r="78747" spans="1:2" x14ac:dyDescent="0.25">
      <c r="A78747">
        <v>239066</v>
      </c>
      <c r="B78747" s="1">
        <v>44380.244361705372</v>
      </c>
    </row>
    <row r="78748" spans="1:2" x14ac:dyDescent="0.25">
      <c r="A78748">
        <v>239068</v>
      </c>
      <c r="B78748" s="1">
        <v>44380.244697408976</v>
      </c>
    </row>
    <row r="78749" spans="1:2" x14ac:dyDescent="0.25">
      <c r="A78749">
        <v>239069</v>
      </c>
      <c r="B78749" s="1">
        <v>44380.246333333336</v>
      </c>
    </row>
    <row r="78750" spans="1:2" x14ac:dyDescent="0.25">
      <c r="A78750">
        <v>239073</v>
      </c>
      <c r="B78750" s="1">
        <v>44380.246546925562</v>
      </c>
    </row>
    <row r="78751" spans="1:2" x14ac:dyDescent="0.25">
      <c r="A78751">
        <v>239074</v>
      </c>
      <c r="B78751" s="1">
        <v>44380.248</v>
      </c>
    </row>
    <row r="78752" spans="1:2" x14ac:dyDescent="0.25">
      <c r="A78752">
        <v>239079</v>
      </c>
      <c r="B78752" s="1">
        <v>44380.248333333337</v>
      </c>
    </row>
    <row r="78753" spans="1:2" x14ac:dyDescent="0.25">
      <c r="A78753">
        <v>239084</v>
      </c>
      <c r="B78753" s="1">
        <v>44380.248359630117</v>
      </c>
    </row>
    <row r="78754" spans="1:2" x14ac:dyDescent="0.25">
      <c r="A78754">
        <v>239089</v>
      </c>
      <c r="B78754" s="1">
        <v>44380.248970000306</v>
      </c>
    </row>
    <row r="78755" spans="1:2" x14ac:dyDescent="0.25">
      <c r="A78755">
        <v>239093</v>
      </c>
      <c r="B78755" s="1">
        <v>44380.251655629138</v>
      </c>
    </row>
    <row r="78756" spans="1:2" x14ac:dyDescent="0.25">
      <c r="A78756">
        <v>239095</v>
      </c>
      <c r="B78756" s="1">
        <v>44380.253700369271</v>
      </c>
    </row>
    <row r="78757" spans="1:2" x14ac:dyDescent="0.25">
      <c r="A78757">
        <v>239097</v>
      </c>
      <c r="B78757" s="1">
        <v>44380.254524369033</v>
      </c>
    </row>
    <row r="78758" spans="1:2" x14ac:dyDescent="0.25">
      <c r="A78758">
        <v>239101</v>
      </c>
      <c r="B78758" s="1">
        <v>44380.254637540449</v>
      </c>
    </row>
    <row r="78759" spans="1:2" x14ac:dyDescent="0.25">
      <c r="A78759">
        <v>239103</v>
      </c>
      <c r="B78759" s="1">
        <v>44380.25525681326</v>
      </c>
    </row>
    <row r="78760" spans="1:2" x14ac:dyDescent="0.25">
      <c r="A78760">
        <v>239108</v>
      </c>
      <c r="B78760" s="1">
        <v>44380.256385998109</v>
      </c>
    </row>
    <row r="78761" spans="1:2" x14ac:dyDescent="0.25">
      <c r="A78761">
        <v>239110</v>
      </c>
      <c r="B78761" s="1">
        <v>44380.256752220223</v>
      </c>
    </row>
    <row r="78762" spans="1:2" x14ac:dyDescent="0.25">
      <c r="A78762">
        <v>239114</v>
      </c>
      <c r="B78762" s="1">
        <v>44380.258000000002</v>
      </c>
    </row>
    <row r="78763" spans="1:2" x14ac:dyDescent="0.25">
      <c r="A78763">
        <v>239117</v>
      </c>
      <c r="B78763" s="1">
        <v>44380.258125553148</v>
      </c>
    </row>
    <row r="78764" spans="1:2" x14ac:dyDescent="0.25">
      <c r="A78764">
        <v>239120</v>
      </c>
      <c r="B78764" s="1">
        <v>44380.258339182714</v>
      </c>
    </row>
    <row r="78765" spans="1:2" x14ac:dyDescent="0.25">
      <c r="A78765">
        <v>239124</v>
      </c>
      <c r="B78765" s="1">
        <v>44380.259346293526</v>
      </c>
    </row>
    <row r="78766" spans="1:2" x14ac:dyDescent="0.25">
      <c r="A78766">
        <v>239127</v>
      </c>
      <c r="B78766" s="1">
        <v>44380.259666666665</v>
      </c>
    </row>
    <row r="78767" spans="1:2" x14ac:dyDescent="0.25">
      <c r="A78767">
        <v>239130</v>
      </c>
      <c r="B78767" s="1">
        <v>44380.261482589187</v>
      </c>
    </row>
    <row r="78768" spans="1:2" x14ac:dyDescent="0.25">
      <c r="A78768">
        <v>239134</v>
      </c>
      <c r="B78768" s="1">
        <v>44380.26353721683</v>
      </c>
    </row>
    <row r="78769" spans="1:2" x14ac:dyDescent="0.25">
      <c r="A78769">
        <v>239136</v>
      </c>
      <c r="B78769" s="1">
        <v>44380.265755180517</v>
      </c>
    </row>
    <row r="78770" spans="1:2" x14ac:dyDescent="0.25">
      <c r="A78770">
        <v>239141</v>
      </c>
      <c r="B78770" s="1">
        <v>44380.267177993534</v>
      </c>
    </row>
    <row r="78771" spans="1:2" x14ac:dyDescent="0.25">
      <c r="A78771">
        <v>239142</v>
      </c>
      <c r="B78771" s="1">
        <v>44380.267708365122</v>
      </c>
    </row>
    <row r="78772" spans="1:2" x14ac:dyDescent="0.25">
      <c r="A78772">
        <v>239144</v>
      </c>
      <c r="B78772" s="1">
        <v>44380.269295327613</v>
      </c>
    </row>
    <row r="78773" spans="1:2" x14ac:dyDescent="0.25">
      <c r="A78773">
        <v>239149</v>
      </c>
      <c r="B78773" s="1">
        <v>44380.269508957179</v>
      </c>
    </row>
    <row r="78774" spans="1:2" x14ac:dyDescent="0.25">
      <c r="A78774">
        <v>239150</v>
      </c>
      <c r="B78774" s="1">
        <v>44380.269722586752</v>
      </c>
    </row>
    <row r="78775" spans="1:2" x14ac:dyDescent="0.25">
      <c r="A78775">
        <v>239153</v>
      </c>
      <c r="B78775" s="1">
        <v>44380.270414239487</v>
      </c>
    </row>
    <row r="78776" spans="1:2" x14ac:dyDescent="0.25">
      <c r="A78776">
        <v>239154</v>
      </c>
      <c r="B78776" s="1">
        <v>44380.27203236246</v>
      </c>
    </row>
    <row r="78777" spans="1:2" x14ac:dyDescent="0.25">
      <c r="A78777">
        <v>239155</v>
      </c>
      <c r="B78777" s="1">
        <v>44380.273333333338</v>
      </c>
    </row>
    <row r="78778" spans="1:2" x14ac:dyDescent="0.25">
      <c r="A78778">
        <v>239157</v>
      </c>
      <c r="B78778" s="1">
        <v>44380.273999999998</v>
      </c>
    </row>
    <row r="78779" spans="1:2" x14ac:dyDescent="0.25">
      <c r="A78779">
        <v>239158</v>
      </c>
      <c r="B78779" s="1">
        <v>44380.274971770377</v>
      </c>
    </row>
    <row r="78780" spans="1:2" x14ac:dyDescent="0.25">
      <c r="A78780">
        <v>239159</v>
      </c>
      <c r="B78780" s="1">
        <v>44380.276589251378</v>
      </c>
    </row>
    <row r="78781" spans="1:2" x14ac:dyDescent="0.25">
      <c r="A78781">
        <v>239164</v>
      </c>
      <c r="B78781" s="1">
        <v>44380.276680806906</v>
      </c>
    </row>
    <row r="78782" spans="1:2" x14ac:dyDescent="0.25">
      <c r="A78782">
        <v>239167</v>
      </c>
      <c r="B78782" s="1">
        <v>44380.276863917963</v>
      </c>
    </row>
    <row r="78783" spans="1:2" x14ac:dyDescent="0.25">
      <c r="A78783">
        <v>239168</v>
      </c>
      <c r="B78783" s="1">
        <v>44380.279335917236</v>
      </c>
    </row>
    <row r="78784" spans="1:2" x14ac:dyDescent="0.25">
      <c r="A78784">
        <v>239173</v>
      </c>
      <c r="B78784" s="1">
        <v>44380.280007324443</v>
      </c>
    </row>
    <row r="78785" spans="1:2" x14ac:dyDescent="0.25">
      <c r="A78785">
        <v>239174</v>
      </c>
      <c r="B78785" s="1">
        <v>44380.281000000003</v>
      </c>
    </row>
    <row r="78786" spans="1:2" x14ac:dyDescent="0.25">
      <c r="A78786">
        <v>239179</v>
      </c>
      <c r="B78786" s="1">
        <v>44380.282326731161</v>
      </c>
    </row>
    <row r="78787" spans="1:2" x14ac:dyDescent="0.25">
      <c r="A78787">
        <v>239181</v>
      </c>
      <c r="B78787" s="1">
        <v>44380.286507766963</v>
      </c>
    </row>
    <row r="78788" spans="1:2" x14ac:dyDescent="0.25">
      <c r="A78788">
        <v>239186</v>
      </c>
      <c r="B78788" s="1">
        <v>44380.287697988831</v>
      </c>
    </row>
    <row r="78789" spans="1:2" x14ac:dyDescent="0.25">
      <c r="A78789">
        <v>239187</v>
      </c>
      <c r="B78789" s="1">
        <v>44380.293984801785</v>
      </c>
    </row>
    <row r="78790" spans="1:2" x14ac:dyDescent="0.25">
      <c r="A78790">
        <v>239188</v>
      </c>
      <c r="B78790" s="1">
        <v>44380.294015320294</v>
      </c>
    </row>
    <row r="78791" spans="1:2" x14ac:dyDescent="0.25">
      <c r="A78791">
        <v>239193</v>
      </c>
      <c r="B78791" s="1">
        <v>44380.294564653464</v>
      </c>
    </row>
    <row r="78792" spans="1:2" x14ac:dyDescent="0.25">
      <c r="A78792">
        <v>239196</v>
      </c>
      <c r="B78792" s="1">
        <v>44380.298999999999</v>
      </c>
    </row>
    <row r="78793" spans="1:2" x14ac:dyDescent="0.25">
      <c r="A78793">
        <v>239200</v>
      </c>
      <c r="B78793" s="1">
        <v>44380.299333333336</v>
      </c>
    </row>
    <row r="78794" spans="1:2" x14ac:dyDescent="0.25">
      <c r="A78794">
        <v>239204</v>
      </c>
      <c r="B78794" s="1">
        <v>44380.300912503437</v>
      </c>
    </row>
    <row r="78795" spans="1:2" x14ac:dyDescent="0.25">
      <c r="A78795">
        <v>239205</v>
      </c>
      <c r="B78795" s="1">
        <v>44380.301034577475</v>
      </c>
    </row>
    <row r="78796" spans="1:2" x14ac:dyDescent="0.25">
      <c r="A78796">
        <v>239209</v>
      </c>
      <c r="B78796" s="1">
        <v>44380.301614429154</v>
      </c>
    </row>
    <row r="78797" spans="1:2" x14ac:dyDescent="0.25">
      <c r="A78797">
        <v>239213</v>
      </c>
      <c r="B78797" s="1">
        <v>44380.301666666666</v>
      </c>
    </row>
    <row r="78798" spans="1:2" x14ac:dyDescent="0.25">
      <c r="A78798">
        <v>239217</v>
      </c>
      <c r="B78798" s="1">
        <v>44380.303079317608</v>
      </c>
    </row>
    <row r="78799" spans="1:2" x14ac:dyDescent="0.25">
      <c r="A78799">
        <v>239222</v>
      </c>
      <c r="B78799" s="1">
        <v>44380.303781243325</v>
      </c>
    </row>
    <row r="78800" spans="1:2" x14ac:dyDescent="0.25">
      <c r="A78800">
        <v>239225</v>
      </c>
      <c r="B78800" s="1">
        <v>44380.305795464948</v>
      </c>
    </row>
    <row r="78801" spans="1:2" x14ac:dyDescent="0.25">
      <c r="A78801">
        <v>239228</v>
      </c>
      <c r="B78801" s="1">
        <v>44380.306588946194</v>
      </c>
    </row>
    <row r="78802" spans="1:2" x14ac:dyDescent="0.25">
      <c r="A78802">
        <v>239230</v>
      </c>
      <c r="B78802" s="1">
        <v>44380.307443464459</v>
      </c>
    </row>
    <row r="78803" spans="1:2" x14ac:dyDescent="0.25">
      <c r="A78803">
        <v>239233</v>
      </c>
      <c r="B78803" s="1">
        <v>44380.308664204844</v>
      </c>
    </row>
    <row r="78804" spans="1:2" x14ac:dyDescent="0.25">
      <c r="A78804">
        <v>239235</v>
      </c>
      <c r="B78804" s="1">
        <v>44380.308725241863</v>
      </c>
    </row>
    <row r="78805" spans="1:2" x14ac:dyDescent="0.25">
      <c r="A78805">
        <v>239237</v>
      </c>
      <c r="B78805" s="1">
        <v>44380.310892056033</v>
      </c>
    </row>
    <row r="78806" spans="1:2" x14ac:dyDescent="0.25">
      <c r="A78806">
        <v>239242</v>
      </c>
      <c r="B78806" s="1">
        <v>44380.312051759392</v>
      </c>
    </row>
    <row r="78807" spans="1:2" x14ac:dyDescent="0.25">
      <c r="A78807">
        <v>239247</v>
      </c>
      <c r="B78807" s="1">
        <v>44380.313058870204</v>
      </c>
    </row>
    <row r="78808" spans="1:2" x14ac:dyDescent="0.25">
      <c r="A78808">
        <v>239252</v>
      </c>
      <c r="B78808" s="1">
        <v>44380.314188055054</v>
      </c>
    </row>
    <row r="78809" spans="1:2" x14ac:dyDescent="0.25">
      <c r="A78809">
        <v>239254</v>
      </c>
      <c r="B78809" s="1">
        <v>44380.315439313941</v>
      </c>
    </row>
    <row r="78810" spans="1:2" x14ac:dyDescent="0.25">
      <c r="A78810">
        <v>239256</v>
      </c>
      <c r="B78810" s="1">
        <v>44380.315683462017</v>
      </c>
    </row>
    <row r="78811" spans="1:2" x14ac:dyDescent="0.25">
      <c r="A78811">
        <v>239261</v>
      </c>
      <c r="B78811" s="1">
        <v>44380.316507461779</v>
      </c>
    </row>
    <row r="78812" spans="1:2" x14ac:dyDescent="0.25">
      <c r="A78812">
        <v>239265</v>
      </c>
      <c r="B78812" s="1">
        <v>44380.318979461044</v>
      </c>
    </row>
    <row r="78813" spans="1:2" x14ac:dyDescent="0.25">
      <c r="A78813">
        <v>239267</v>
      </c>
      <c r="B78813" s="1">
        <v>44380.319362459544</v>
      </c>
    </row>
    <row r="78814" spans="1:2" x14ac:dyDescent="0.25">
      <c r="A78814">
        <v>239271</v>
      </c>
      <c r="B78814" s="1">
        <v>44380.322061830499</v>
      </c>
    </row>
    <row r="78815" spans="1:2" x14ac:dyDescent="0.25">
      <c r="A78815">
        <v>239276</v>
      </c>
      <c r="B78815" s="1">
        <v>44380.326700643942</v>
      </c>
    </row>
    <row r="78816" spans="1:2" x14ac:dyDescent="0.25">
      <c r="A78816">
        <v>239280</v>
      </c>
      <c r="B78816" s="1">
        <v>44380.327127903074</v>
      </c>
    </row>
    <row r="78817" spans="1:2" x14ac:dyDescent="0.25">
      <c r="A78817">
        <v>239284</v>
      </c>
      <c r="B78817" s="1">
        <v>44380.33066805017</v>
      </c>
    </row>
    <row r="78818" spans="1:2" x14ac:dyDescent="0.25">
      <c r="A78818">
        <v>239286</v>
      </c>
      <c r="B78818" s="1">
        <v>44380.330999999998</v>
      </c>
    </row>
    <row r="78819" spans="1:2" x14ac:dyDescent="0.25">
      <c r="A78819">
        <v>239289</v>
      </c>
      <c r="B78819" s="1">
        <v>44380.33176671651</v>
      </c>
    </row>
    <row r="78820" spans="1:2" x14ac:dyDescent="0.25">
      <c r="A78820">
        <v>239294</v>
      </c>
      <c r="B78820" s="1">
        <v>44380.333521035602</v>
      </c>
    </row>
    <row r="78821" spans="1:2" x14ac:dyDescent="0.25">
      <c r="A78821">
        <v>239296</v>
      </c>
      <c r="B78821" s="1">
        <v>44380.33381145665</v>
      </c>
    </row>
    <row r="78822" spans="1:2" x14ac:dyDescent="0.25">
      <c r="A78822">
        <v>239301</v>
      </c>
      <c r="B78822" s="1">
        <v>44380.334421826839</v>
      </c>
    </row>
    <row r="78823" spans="1:2" x14ac:dyDescent="0.25">
      <c r="A78823">
        <v>239305</v>
      </c>
      <c r="B78823" s="1">
        <v>44380.334696493424</v>
      </c>
    </row>
    <row r="78824" spans="1:2" x14ac:dyDescent="0.25">
      <c r="A78824">
        <v>239309</v>
      </c>
      <c r="B78824" s="1">
        <v>44380.33603930784</v>
      </c>
    </row>
    <row r="78825" spans="1:2" x14ac:dyDescent="0.25">
      <c r="A78825">
        <v>239310</v>
      </c>
      <c r="B78825" s="1">
        <v>44380.336352750812</v>
      </c>
    </row>
    <row r="78826" spans="1:2" x14ac:dyDescent="0.25">
      <c r="A78826">
        <v>239314</v>
      </c>
      <c r="B78826" s="1">
        <v>44380.337656788841</v>
      </c>
    </row>
    <row r="78827" spans="1:2" x14ac:dyDescent="0.25">
      <c r="A78827">
        <v>239317</v>
      </c>
      <c r="B78827" s="1">
        <v>44380.338375404528</v>
      </c>
    </row>
    <row r="78828" spans="1:2" x14ac:dyDescent="0.25">
      <c r="A78828">
        <v>239318</v>
      </c>
      <c r="B78828" s="1">
        <v>44380.340006714076</v>
      </c>
    </row>
    <row r="78829" spans="1:2" x14ac:dyDescent="0.25">
      <c r="A78829">
        <v>239319</v>
      </c>
      <c r="B78829" s="1">
        <v>44380.342333333334</v>
      </c>
    </row>
    <row r="78830" spans="1:2" x14ac:dyDescent="0.25">
      <c r="A78830">
        <v>239321</v>
      </c>
      <c r="B78830" s="1">
        <v>44380.343229773462</v>
      </c>
    </row>
    <row r="78831" spans="1:2" x14ac:dyDescent="0.25">
      <c r="A78831">
        <v>239325</v>
      </c>
      <c r="B78831" s="1">
        <v>44380.346263008512</v>
      </c>
    </row>
    <row r="78832" spans="1:2" x14ac:dyDescent="0.25">
      <c r="A78832">
        <v>239326</v>
      </c>
      <c r="B78832" s="1">
        <v>44380.347270119324</v>
      </c>
    </row>
    <row r="78833" spans="1:2" x14ac:dyDescent="0.25">
      <c r="A78833">
        <v>239329</v>
      </c>
      <c r="B78833" s="1">
        <v>44380.349131748408</v>
      </c>
    </row>
    <row r="78834" spans="1:2" x14ac:dyDescent="0.25">
      <c r="A78834">
        <v>239331</v>
      </c>
      <c r="B78834" s="1">
        <v>44380.350321970276</v>
      </c>
    </row>
    <row r="78835" spans="1:2" x14ac:dyDescent="0.25">
      <c r="A78835">
        <v>239333</v>
      </c>
      <c r="B78835" s="1">
        <v>44380.351634266182</v>
      </c>
    </row>
    <row r="78836" spans="1:2" x14ac:dyDescent="0.25">
      <c r="A78836">
        <v>239338</v>
      </c>
      <c r="B78836" s="1">
        <v>44380.352153080843</v>
      </c>
    </row>
    <row r="78837" spans="1:2" x14ac:dyDescent="0.25">
      <c r="A78837">
        <v>239343</v>
      </c>
      <c r="B78837" s="1">
        <v>44380.354556634302</v>
      </c>
    </row>
    <row r="78838" spans="1:2" x14ac:dyDescent="0.25">
      <c r="A78838">
        <v>239344</v>
      </c>
      <c r="B78838" s="1">
        <v>44380.355937376022</v>
      </c>
    </row>
    <row r="78839" spans="1:2" x14ac:dyDescent="0.25">
      <c r="A78839">
        <v>239346</v>
      </c>
      <c r="B78839" s="1">
        <v>44380.355998413041</v>
      </c>
    </row>
    <row r="78840" spans="1:2" x14ac:dyDescent="0.25">
      <c r="A78840">
        <v>239349</v>
      </c>
      <c r="B78840" s="1">
        <v>44380.356425672173</v>
      </c>
    </row>
    <row r="78841" spans="1:2" x14ac:dyDescent="0.25">
      <c r="A78841">
        <v>239352</v>
      </c>
      <c r="B78841" s="1">
        <v>44380.356730857267</v>
      </c>
    </row>
    <row r="78842" spans="1:2" x14ac:dyDescent="0.25">
      <c r="A78842">
        <v>239353</v>
      </c>
      <c r="B78842" s="1">
        <v>44380.35932493057</v>
      </c>
    </row>
    <row r="78843" spans="1:2" x14ac:dyDescent="0.25">
      <c r="A78843">
        <v>239354</v>
      </c>
      <c r="B78843" s="1">
        <v>44380.359411003235</v>
      </c>
    </row>
    <row r="78844" spans="1:2" x14ac:dyDescent="0.25">
      <c r="A78844">
        <v>239358</v>
      </c>
      <c r="B78844" s="1">
        <v>44380.360057374797</v>
      </c>
    </row>
    <row r="78845" spans="1:2" x14ac:dyDescent="0.25">
      <c r="A78845">
        <v>239362</v>
      </c>
      <c r="B78845" s="1">
        <v>44380.362468337044</v>
      </c>
    </row>
    <row r="78846" spans="1:2" x14ac:dyDescent="0.25">
      <c r="A78846">
        <v>239363</v>
      </c>
      <c r="B78846" s="1">
        <v>44380.363689077429</v>
      </c>
    </row>
    <row r="78847" spans="1:2" x14ac:dyDescent="0.25">
      <c r="A78847">
        <v>239368</v>
      </c>
      <c r="B78847" s="1">
        <v>44380.364757225259</v>
      </c>
    </row>
    <row r="78848" spans="1:2" x14ac:dyDescent="0.25">
      <c r="A78848">
        <v>239369</v>
      </c>
      <c r="B78848" s="1">
        <v>44380.365333333335</v>
      </c>
    </row>
    <row r="78849" spans="1:2" x14ac:dyDescent="0.25">
      <c r="A78849">
        <v>239370</v>
      </c>
      <c r="B78849" s="1">
        <v>44380.367906148866</v>
      </c>
    </row>
    <row r="78850" spans="1:2" x14ac:dyDescent="0.25">
      <c r="A78850">
        <v>239373</v>
      </c>
      <c r="B78850" s="1">
        <v>44380.368785668506</v>
      </c>
    </row>
    <row r="78851" spans="1:2" x14ac:dyDescent="0.25">
      <c r="A78851">
        <v>239377</v>
      </c>
      <c r="B78851" s="1">
        <v>44380.370433668017</v>
      </c>
    </row>
    <row r="78852" spans="1:2" x14ac:dyDescent="0.25">
      <c r="A78852">
        <v>239381</v>
      </c>
      <c r="B78852" s="1">
        <v>44380.371951456313</v>
      </c>
    </row>
    <row r="78853" spans="1:2" x14ac:dyDescent="0.25">
      <c r="A78853">
        <v>239384</v>
      </c>
      <c r="B78853" s="1">
        <v>44380.372997222818</v>
      </c>
    </row>
    <row r="78854" spans="1:2" x14ac:dyDescent="0.25">
      <c r="A78854">
        <v>239389</v>
      </c>
      <c r="B78854" s="1">
        <v>44380.374889370403</v>
      </c>
    </row>
    <row r="78855" spans="1:2" x14ac:dyDescent="0.25">
      <c r="A78855">
        <v>239393</v>
      </c>
      <c r="B78855" s="1">
        <v>44380.376689962461</v>
      </c>
    </row>
    <row r="78856" spans="1:2" x14ac:dyDescent="0.25">
      <c r="A78856">
        <v>239396</v>
      </c>
      <c r="B78856" s="1">
        <v>44380.377333333337</v>
      </c>
    </row>
    <row r="78857" spans="1:2" x14ac:dyDescent="0.25">
      <c r="A78857">
        <v>239399</v>
      </c>
      <c r="B78857" s="1">
        <v>44380.377636036254</v>
      </c>
    </row>
    <row r="78858" spans="1:2" x14ac:dyDescent="0.25">
      <c r="A78858">
        <v>239401</v>
      </c>
      <c r="B78858" s="1">
        <v>44380.378423948219</v>
      </c>
    </row>
    <row r="78859" spans="1:2" x14ac:dyDescent="0.25">
      <c r="A78859">
        <v>239405</v>
      </c>
      <c r="B78859" s="1">
        <v>44380.379924924469</v>
      </c>
    </row>
    <row r="78860" spans="1:2" x14ac:dyDescent="0.25">
      <c r="A78860">
        <v>239407</v>
      </c>
      <c r="B78860" s="1">
        <v>44380.379955442979</v>
      </c>
    </row>
    <row r="78861" spans="1:2" x14ac:dyDescent="0.25">
      <c r="A78861">
        <v>239412</v>
      </c>
      <c r="B78861" s="1">
        <v>44380.382064724923</v>
      </c>
    </row>
    <row r="78862" spans="1:2" x14ac:dyDescent="0.25">
      <c r="A78862">
        <v>239415</v>
      </c>
      <c r="B78862" s="1">
        <v>44380.38287378641</v>
      </c>
    </row>
    <row r="78863" spans="1:2" x14ac:dyDescent="0.25">
      <c r="A78863">
        <v>239420</v>
      </c>
      <c r="B78863" s="1">
        <v>44380.382885219886</v>
      </c>
    </row>
    <row r="78864" spans="1:2" x14ac:dyDescent="0.25">
      <c r="A78864">
        <v>239422</v>
      </c>
      <c r="B78864" s="1">
        <v>44380.384380626849</v>
      </c>
    </row>
    <row r="78865" spans="1:2" x14ac:dyDescent="0.25">
      <c r="A78865">
        <v>239426</v>
      </c>
      <c r="B78865" s="1">
        <v>44380.387066255687</v>
      </c>
    </row>
    <row r="78866" spans="1:2" x14ac:dyDescent="0.25">
      <c r="A78866">
        <v>239427</v>
      </c>
      <c r="B78866" s="1">
        <v>44380.387066255687</v>
      </c>
    </row>
    <row r="78867" spans="1:2" x14ac:dyDescent="0.25">
      <c r="A78867">
        <v>239430</v>
      </c>
      <c r="B78867" s="1">
        <v>44380.387323624593</v>
      </c>
    </row>
    <row r="78868" spans="1:2" x14ac:dyDescent="0.25">
      <c r="A78868">
        <v>239433</v>
      </c>
      <c r="B78868" s="1">
        <v>44380.389666666662</v>
      </c>
    </row>
    <row r="78869" spans="1:2" x14ac:dyDescent="0.25">
      <c r="A78869">
        <v>239435</v>
      </c>
      <c r="B78869" s="1">
        <v>44380.39015533981</v>
      </c>
    </row>
    <row r="78870" spans="1:2" x14ac:dyDescent="0.25">
      <c r="A78870">
        <v>239437</v>
      </c>
      <c r="B78870" s="1">
        <v>44380.390575884274</v>
      </c>
    </row>
    <row r="78871" spans="1:2" x14ac:dyDescent="0.25">
      <c r="A78871">
        <v>239440</v>
      </c>
      <c r="B78871" s="1">
        <v>44380.391773462783</v>
      </c>
    </row>
    <row r="78872" spans="1:2" x14ac:dyDescent="0.25">
      <c r="A78872">
        <v>239445</v>
      </c>
      <c r="B78872" s="1">
        <v>44380.396000000001</v>
      </c>
    </row>
    <row r="78873" spans="1:2" x14ac:dyDescent="0.25">
      <c r="A78873">
        <v>239447</v>
      </c>
      <c r="B78873" s="1">
        <v>44380.396496475114</v>
      </c>
    </row>
    <row r="78874" spans="1:2" x14ac:dyDescent="0.25">
      <c r="A78874">
        <v>239449</v>
      </c>
      <c r="B78874" s="1">
        <v>44380.396649067661</v>
      </c>
    </row>
    <row r="78875" spans="1:2" x14ac:dyDescent="0.25">
      <c r="A78875">
        <v>239451</v>
      </c>
      <c r="B78875" s="1">
        <v>44380.397333333334</v>
      </c>
    </row>
    <row r="78876" spans="1:2" x14ac:dyDescent="0.25">
      <c r="A78876">
        <v>239453</v>
      </c>
      <c r="B78876" s="1">
        <v>44380.398571733756</v>
      </c>
    </row>
    <row r="78877" spans="1:2" x14ac:dyDescent="0.25">
      <c r="A78877">
        <v>239457</v>
      </c>
      <c r="B78877" s="1">
        <v>44380.399055016176</v>
      </c>
    </row>
    <row r="78878" spans="1:2" x14ac:dyDescent="0.25">
      <c r="A78878">
        <v>239458</v>
      </c>
      <c r="B78878" s="1">
        <v>44380.400673139156</v>
      </c>
    </row>
    <row r="78879" spans="1:2" x14ac:dyDescent="0.25">
      <c r="A78879">
        <v>239460</v>
      </c>
      <c r="B78879" s="1">
        <v>44380.40269579288</v>
      </c>
    </row>
    <row r="78880" spans="1:2" x14ac:dyDescent="0.25">
      <c r="A78880">
        <v>239462</v>
      </c>
      <c r="B78880" s="1">
        <v>44380.403973509936</v>
      </c>
    </row>
    <row r="78881" spans="1:2" x14ac:dyDescent="0.25">
      <c r="A78881">
        <v>239466</v>
      </c>
      <c r="B78881" s="1">
        <v>44380.406018250069</v>
      </c>
    </row>
    <row r="78882" spans="1:2" x14ac:dyDescent="0.25">
      <c r="A78882">
        <v>239471</v>
      </c>
      <c r="B78882" s="1">
        <v>44380.40760521256</v>
      </c>
    </row>
    <row r="78883" spans="1:2" x14ac:dyDescent="0.25">
      <c r="A78883">
        <v>239473</v>
      </c>
      <c r="B78883" s="1">
        <v>44380.408642841881</v>
      </c>
    </row>
    <row r="78884" spans="1:2" x14ac:dyDescent="0.25">
      <c r="A78884">
        <v>239475</v>
      </c>
      <c r="B78884" s="1">
        <v>44380.408673360391</v>
      </c>
    </row>
    <row r="78885" spans="1:2" x14ac:dyDescent="0.25">
      <c r="A78885">
        <v>239476</v>
      </c>
      <c r="B78885" s="1">
        <v>44380.409009063995</v>
      </c>
    </row>
    <row r="78886" spans="1:2" x14ac:dyDescent="0.25">
      <c r="A78886">
        <v>239480</v>
      </c>
      <c r="B78886" s="1">
        <v>44380.410666666663</v>
      </c>
    </row>
    <row r="78887" spans="1:2" x14ac:dyDescent="0.25">
      <c r="A78887">
        <v>239484</v>
      </c>
      <c r="B78887" s="1">
        <v>44380.41280906149</v>
      </c>
    </row>
    <row r="78888" spans="1:2" x14ac:dyDescent="0.25">
      <c r="A78888">
        <v>239489</v>
      </c>
      <c r="B78888" s="1">
        <v>44380.413068025759</v>
      </c>
    </row>
    <row r="78889" spans="1:2" x14ac:dyDescent="0.25">
      <c r="A78889">
        <v>239492</v>
      </c>
      <c r="B78889" s="1">
        <v>44380.413618122977</v>
      </c>
    </row>
    <row r="78890" spans="1:2" x14ac:dyDescent="0.25">
      <c r="A78890">
        <v>239494</v>
      </c>
      <c r="B78890" s="1">
        <v>44380.413618122977</v>
      </c>
    </row>
    <row r="78891" spans="1:2" x14ac:dyDescent="0.25">
      <c r="A78891">
        <v>239498</v>
      </c>
      <c r="B78891" s="1">
        <v>44380.413922544023</v>
      </c>
    </row>
    <row r="78892" spans="1:2" x14ac:dyDescent="0.25">
      <c r="A78892">
        <v>239501</v>
      </c>
      <c r="B78892" s="1">
        <v>44380.414441358684</v>
      </c>
    </row>
    <row r="78893" spans="1:2" x14ac:dyDescent="0.25">
      <c r="A78893">
        <v>239503</v>
      </c>
      <c r="B78893" s="1">
        <v>44380.414929654835</v>
      </c>
    </row>
    <row r="78894" spans="1:2" x14ac:dyDescent="0.25">
      <c r="A78894">
        <v>239504</v>
      </c>
      <c r="B78894" s="1">
        <v>44380.415997802666</v>
      </c>
    </row>
    <row r="78895" spans="1:2" x14ac:dyDescent="0.25">
      <c r="A78895">
        <v>239508</v>
      </c>
      <c r="B78895" s="1">
        <v>44380.417000000001</v>
      </c>
    </row>
    <row r="78896" spans="1:2" x14ac:dyDescent="0.25">
      <c r="A78896">
        <v>239513</v>
      </c>
      <c r="B78896" s="1">
        <v>44380.417258899673</v>
      </c>
    </row>
    <row r="78897" spans="1:2" x14ac:dyDescent="0.25">
      <c r="A78897">
        <v>239517</v>
      </c>
      <c r="B78897" s="1">
        <v>44380.417258899681</v>
      </c>
    </row>
    <row r="78898" spans="1:2" x14ac:dyDescent="0.25">
      <c r="A78898">
        <v>239518</v>
      </c>
      <c r="B78898" s="1">
        <v>44380.419141209146</v>
      </c>
    </row>
    <row r="78899" spans="1:2" x14ac:dyDescent="0.25">
      <c r="A78899">
        <v>239523</v>
      </c>
      <c r="B78899" s="1">
        <v>44380.419415875731</v>
      </c>
    </row>
    <row r="78900" spans="1:2" x14ac:dyDescent="0.25">
      <c r="A78900">
        <v>239526</v>
      </c>
      <c r="B78900" s="1">
        <v>44380.422113268607</v>
      </c>
    </row>
    <row r="78901" spans="1:2" x14ac:dyDescent="0.25">
      <c r="A78901">
        <v>239529</v>
      </c>
      <c r="B78901" s="1">
        <v>44380.422467726676</v>
      </c>
    </row>
    <row r="78902" spans="1:2" x14ac:dyDescent="0.25">
      <c r="A78902">
        <v>239531</v>
      </c>
      <c r="B78902" s="1">
        <v>44380.424333333336</v>
      </c>
    </row>
    <row r="78903" spans="1:2" x14ac:dyDescent="0.25">
      <c r="A78903">
        <v>239536</v>
      </c>
      <c r="B78903" s="1">
        <v>44380.424848170413</v>
      </c>
    </row>
    <row r="78904" spans="1:2" x14ac:dyDescent="0.25">
      <c r="A78904">
        <v>239538</v>
      </c>
      <c r="B78904" s="1">
        <v>44380.427776699034</v>
      </c>
    </row>
    <row r="78905" spans="1:2" x14ac:dyDescent="0.25">
      <c r="A78905">
        <v>239541</v>
      </c>
      <c r="B78905" s="1">
        <v>44380.428876613667</v>
      </c>
    </row>
    <row r="78906" spans="1:2" x14ac:dyDescent="0.25">
      <c r="A78906">
        <v>239543</v>
      </c>
      <c r="B78906" s="1">
        <v>44380.429799352751</v>
      </c>
    </row>
    <row r="78907" spans="1:2" x14ac:dyDescent="0.25">
      <c r="A78907">
        <v>239548</v>
      </c>
      <c r="B78907" s="1">
        <v>44380.430433057649</v>
      </c>
    </row>
    <row r="78908" spans="1:2" x14ac:dyDescent="0.25">
      <c r="A78908">
        <v>239553</v>
      </c>
      <c r="B78908" s="1">
        <v>44380.430707724234</v>
      </c>
    </row>
    <row r="78909" spans="1:2" x14ac:dyDescent="0.25">
      <c r="A78909">
        <v>239555</v>
      </c>
      <c r="B78909" s="1">
        <v>44380.430999999997</v>
      </c>
    </row>
    <row r="78910" spans="1:2" x14ac:dyDescent="0.25">
      <c r="A78910">
        <v>239560</v>
      </c>
      <c r="B78910" s="1">
        <v>44380.434949797054</v>
      </c>
    </row>
    <row r="78911" spans="1:2" x14ac:dyDescent="0.25">
      <c r="A78911">
        <v>239564</v>
      </c>
      <c r="B78911" s="1">
        <v>44380.435804315319</v>
      </c>
    </row>
    <row r="78912" spans="1:2" x14ac:dyDescent="0.25">
      <c r="A78912">
        <v>239566</v>
      </c>
      <c r="B78912" s="1">
        <v>44380.436201055942</v>
      </c>
    </row>
    <row r="78913" spans="1:2" x14ac:dyDescent="0.25">
      <c r="A78913">
        <v>239569</v>
      </c>
      <c r="B78913" s="1">
        <v>44380.43903927732</v>
      </c>
    </row>
    <row r="78914" spans="1:2" x14ac:dyDescent="0.25">
      <c r="A78914">
        <v>239570</v>
      </c>
      <c r="B78914" s="1">
        <v>44380.441530744334</v>
      </c>
    </row>
    <row r="78915" spans="1:2" x14ac:dyDescent="0.25">
      <c r="A78915">
        <v>239574</v>
      </c>
      <c r="B78915" s="1">
        <v>44380.442339805821</v>
      </c>
    </row>
    <row r="78916" spans="1:2" x14ac:dyDescent="0.25">
      <c r="A78916">
        <v>239577</v>
      </c>
      <c r="B78916" s="1">
        <v>44380.443464461197</v>
      </c>
    </row>
    <row r="78917" spans="1:2" x14ac:dyDescent="0.25">
      <c r="A78917">
        <v>239582</v>
      </c>
      <c r="B78917" s="1">
        <v>44380.444766990295</v>
      </c>
    </row>
    <row r="78918" spans="1:2" x14ac:dyDescent="0.25">
      <c r="A78918">
        <v>239585</v>
      </c>
      <c r="B78918" s="1">
        <v>44380.445722830897</v>
      </c>
    </row>
    <row r="78919" spans="1:2" x14ac:dyDescent="0.25">
      <c r="A78919">
        <v>239587</v>
      </c>
      <c r="B78919" s="1">
        <v>44380.446577349161</v>
      </c>
    </row>
    <row r="78920" spans="1:2" x14ac:dyDescent="0.25">
      <c r="A78920">
        <v>239589</v>
      </c>
      <c r="B78920" s="1">
        <v>44380.446607867671</v>
      </c>
    </row>
    <row r="78921" spans="1:2" x14ac:dyDescent="0.25">
      <c r="A78921">
        <v>239592</v>
      </c>
      <c r="B78921" s="1">
        <v>44380.447598705505</v>
      </c>
    </row>
    <row r="78922" spans="1:2" x14ac:dyDescent="0.25">
      <c r="A78922">
        <v>239593</v>
      </c>
      <c r="B78922" s="1">
        <v>44380.448225348671</v>
      </c>
    </row>
    <row r="78923" spans="1:2" x14ac:dyDescent="0.25">
      <c r="A78923">
        <v>239594</v>
      </c>
      <c r="B78923" s="1">
        <v>44380.448407766991</v>
      </c>
    </row>
    <row r="78924" spans="1:2" x14ac:dyDescent="0.25">
      <c r="A78924">
        <v>239599</v>
      </c>
      <c r="B78924" s="1">
        <v>44380.450697347944</v>
      </c>
    </row>
    <row r="78925" spans="1:2" x14ac:dyDescent="0.25">
      <c r="A78925">
        <v>239602</v>
      </c>
      <c r="B78925" s="1">
        <v>44380.451277199623</v>
      </c>
    </row>
    <row r="78926" spans="1:2" x14ac:dyDescent="0.25">
      <c r="A78926">
        <v>239606</v>
      </c>
      <c r="B78926" s="1">
        <v>44380.452070680869</v>
      </c>
    </row>
    <row r="78927" spans="1:2" x14ac:dyDescent="0.25">
      <c r="A78927">
        <v>239609</v>
      </c>
      <c r="B78927" s="1">
        <v>44380.452955717643</v>
      </c>
    </row>
    <row r="78928" spans="1:2" x14ac:dyDescent="0.25">
      <c r="A78928">
        <v>239613</v>
      </c>
      <c r="B78928" s="1">
        <v>44380.453169347209</v>
      </c>
    </row>
    <row r="78929" spans="1:2" x14ac:dyDescent="0.25">
      <c r="A78929">
        <v>239616</v>
      </c>
      <c r="B78929" s="1">
        <v>44380.453666666661</v>
      </c>
    </row>
    <row r="78930" spans="1:2" x14ac:dyDescent="0.25">
      <c r="A78930">
        <v>239621</v>
      </c>
      <c r="B78930" s="1">
        <v>44380.453666666668</v>
      </c>
    </row>
    <row r="78931" spans="1:2" x14ac:dyDescent="0.25">
      <c r="A78931">
        <v>239624</v>
      </c>
      <c r="B78931" s="1">
        <v>44380.453666666668</v>
      </c>
    </row>
    <row r="78932" spans="1:2" x14ac:dyDescent="0.25">
      <c r="A78932">
        <v>239625</v>
      </c>
      <c r="B78932" s="1">
        <v>44380.458116504858</v>
      </c>
    </row>
    <row r="78933" spans="1:2" x14ac:dyDescent="0.25">
      <c r="A78933">
        <v>239626</v>
      </c>
      <c r="B78933" s="1">
        <v>44380.459000000003</v>
      </c>
    </row>
    <row r="78934" spans="1:2" x14ac:dyDescent="0.25">
      <c r="A78934">
        <v>239631</v>
      </c>
      <c r="B78934" s="1">
        <v>44380.460097048861</v>
      </c>
    </row>
    <row r="78935" spans="1:2" x14ac:dyDescent="0.25">
      <c r="A78935">
        <v>239632</v>
      </c>
      <c r="B78935" s="1">
        <v>44380.462566343042</v>
      </c>
    </row>
    <row r="78936" spans="1:2" x14ac:dyDescent="0.25">
      <c r="A78936">
        <v>239633</v>
      </c>
      <c r="B78936" s="1">
        <v>44380.462566343042</v>
      </c>
    </row>
    <row r="78937" spans="1:2" x14ac:dyDescent="0.25">
      <c r="A78937">
        <v>239638</v>
      </c>
      <c r="B78937" s="1">
        <v>44380.463118381296</v>
      </c>
    </row>
    <row r="78938" spans="1:2" x14ac:dyDescent="0.25">
      <c r="A78938">
        <v>239640</v>
      </c>
      <c r="B78938" s="1">
        <v>44380.463375404535</v>
      </c>
    </row>
    <row r="78939" spans="1:2" x14ac:dyDescent="0.25">
      <c r="A78939">
        <v>239643</v>
      </c>
      <c r="B78939" s="1">
        <v>44380.463881344032</v>
      </c>
    </row>
    <row r="78940" spans="1:2" x14ac:dyDescent="0.25">
      <c r="A78940">
        <v>239645</v>
      </c>
      <c r="B78940" s="1">
        <v>44380.464993527508</v>
      </c>
    </row>
    <row r="78941" spans="1:2" x14ac:dyDescent="0.25">
      <c r="A78941">
        <v>239650</v>
      </c>
      <c r="B78941" s="1">
        <v>44380.465895565663</v>
      </c>
    </row>
    <row r="78942" spans="1:2" x14ac:dyDescent="0.25">
      <c r="A78942">
        <v>239652</v>
      </c>
      <c r="B78942" s="1">
        <v>44380.467329935607</v>
      </c>
    </row>
    <row r="78943" spans="1:2" x14ac:dyDescent="0.25">
      <c r="A78943">
        <v>239655</v>
      </c>
      <c r="B78943" s="1">
        <v>44380.46940519425</v>
      </c>
    </row>
    <row r="78944" spans="1:2" x14ac:dyDescent="0.25">
      <c r="A78944">
        <v>239656</v>
      </c>
      <c r="B78944" s="1">
        <v>44380.470666666661</v>
      </c>
    </row>
    <row r="78945" spans="1:2" x14ac:dyDescent="0.25">
      <c r="A78945">
        <v>239658</v>
      </c>
      <c r="B78945" s="1">
        <v>44380.471144749288</v>
      </c>
    </row>
    <row r="78946" spans="1:2" x14ac:dyDescent="0.25">
      <c r="A78946">
        <v>239660</v>
      </c>
      <c r="B78946" s="1">
        <v>44380.472333333339</v>
      </c>
    </row>
    <row r="78947" spans="1:2" x14ac:dyDescent="0.25">
      <c r="A78947">
        <v>239665</v>
      </c>
      <c r="B78947" s="1">
        <v>44380.473891415146</v>
      </c>
    </row>
    <row r="78948" spans="1:2" x14ac:dyDescent="0.25">
      <c r="A78948">
        <v>239669</v>
      </c>
      <c r="B78948" s="1">
        <v>44380.473893203882</v>
      </c>
    </row>
    <row r="78949" spans="1:2" x14ac:dyDescent="0.25">
      <c r="A78949">
        <v>239670</v>
      </c>
      <c r="B78949" s="1">
        <v>44380.473893203882</v>
      </c>
    </row>
    <row r="78950" spans="1:2" x14ac:dyDescent="0.25">
      <c r="A78950">
        <v>239675</v>
      </c>
      <c r="B78950" s="1">
        <v>44380.474044007693</v>
      </c>
    </row>
    <row r="78951" spans="1:2" x14ac:dyDescent="0.25">
      <c r="A78951">
        <v>239676</v>
      </c>
      <c r="B78951" s="1">
        <v>44380.475511326862</v>
      </c>
    </row>
    <row r="78952" spans="1:2" x14ac:dyDescent="0.25">
      <c r="A78952">
        <v>239677</v>
      </c>
      <c r="B78952" s="1">
        <v>44380.475511326862</v>
      </c>
    </row>
    <row r="78953" spans="1:2" x14ac:dyDescent="0.25">
      <c r="A78953">
        <v>239679</v>
      </c>
      <c r="B78953" s="1">
        <v>44380.475692007203</v>
      </c>
    </row>
    <row r="78954" spans="1:2" x14ac:dyDescent="0.25">
      <c r="A78954">
        <v>239683</v>
      </c>
      <c r="B78954" s="1">
        <v>44380.476912747581</v>
      </c>
    </row>
    <row r="78955" spans="1:2" x14ac:dyDescent="0.25">
      <c r="A78955">
        <v>239685</v>
      </c>
      <c r="B78955" s="1">
        <v>44380.477065340128</v>
      </c>
    </row>
    <row r="78956" spans="1:2" x14ac:dyDescent="0.25">
      <c r="A78956">
        <v>239688</v>
      </c>
      <c r="B78956" s="1">
        <v>44380.477129449835</v>
      </c>
    </row>
    <row r="78957" spans="1:2" x14ac:dyDescent="0.25">
      <c r="A78957">
        <v>239693</v>
      </c>
      <c r="B78957" s="1">
        <v>44380.478747572815</v>
      </c>
    </row>
    <row r="78958" spans="1:2" x14ac:dyDescent="0.25">
      <c r="A78958">
        <v>239698</v>
      </c>
      <c r="B78958" s="1">
        <v>44380.482253486742</v>
      </c>
    </row>
    <row r="78959" spans="1:2" x14ac:dyDescent="0.25">
      <c r="A78959">
        <v>239700</v>
      </c>
      <c r="B78959" s="1">
        <v>44380.482792880255</v>
      </c>
    </row>
    <row r="78960" spans="1:2" x14ac:dyDescent="0.25">
      <c r="A78960">
        <v>239703</v>
      </c>
      <c r="B78960" s="1">
        <v>44380.483321634572</v>
      </c>
    </row>
    <row r="78961" spans="1:2" x14ac:dyDescent="0.25">
      <c r="A78961">
        <v>239708</v>
      </c>
      <c r="B78961" s="1">
        <v>44380.484411003235</v>
      </c>
    </row>
    <row r="78962" spans="1:2" x14ac:dyDescent="0.25">
      <c r="A78962">
        <v>239713</v>
      </c>
      <c r="B78962" s="1">
        <v>44380.484815533979</v>
      </c>
    </row>
    <row r="78963" spans="1:2" x14ac:dyDescent="0.25">
      <c r="A78963">
        <v>239714</v>
      </c>
      <c r="B78963" s="1">
        <v>44380.485030671101</v>
      </c>
    </row>
    <row r="78964" spans="1:2" x14ac:dyDescent="0.25">
      <c r="A78964">
        <v>239715</v>
      </c>
      <c r="B78964" s="1">
        <v>44380.485333333338</v>
      </c>
    </row>
    <row r="78965" spans="1:2" x14ac:dyDescent="0.25">
      <c r="A78965">
        <v>239720</v>
      </c>
      <c r="B78965" s="1">
        <v>44380.486029126216</v>
      </c>
    </row>
    <row r="78966" spans="1:2" x14ac:dyDescent="0.25">
      <c r="A78966">
        <v>239722</v>
      </c>
      <c r="B78966" s="1">
        <v>44380.486838187702</v>
      </c>
    </row>
    <row r="78967" spans="1:2" x14ac:dyDescent="0.25">
      <c r="A78967">
        <v>239723</v>
      </c>
      <c r="B78967" s="1">
        <v>44380.487533188876</v>
      </c>
    </row>
    <row r="78968" spans="1:2" x14ac:dyDescent="0.25">
      <c r="A78968">
        <v>239727</v>
      </c>
      <c r="B78968" s="1">
        <v>44380.487716299933</v>
      </c>
    </row>
    <row r="78969" spans="1:2" x14ac:dyDescent="0.25">
      <c r="A78969">
        <v>239728</v>
      </c>
      <c r="B78969" s="1">
        <v>44380.487960448008</v>
      </c>
    </row>
    <row r="78970" spans="1:2" x14ac:dyDescent="0.25">
      <c r="A78970">
        <v>239733</v>
      </c>
      <c r="B78970" s="1">
        <v>44380.487999999998</v>
      </c>
    </row>
    <row r="78971" spans="1:2" x14ac:dyDescent="0.25">
      <c r="A78971">
        <v>239735</v>
      </c>
      <c r="B78971" s="1">
        <v>44380.488051779932</v>
      </c>
    </row>
    <row r="78972" spans="1:2" x14ac:dyDescent="0.25">
      <c r="A78972">
        <v>239740</v>
      </c>
      <c r="B78972" s="1">
        <v>44380.488456310683</v>
      </c>
    </row>
    <row r="78973" spans="1:2" x14ac:dyDescent="0.25">
      <c r="A78973">
        <v>239743</v>
      </c>
      <c r="B78973" s="1">
        <v>44380.48881496628</v>
      </c>
    </row>
    <row r="78974" spans="1:2" x14ac:dyDescent="0.25">
      <c r="A78974">
        <v>239747</v>
      </c>
      <c r="B78974" s="1">
        <v>44380.488860841426</v>
      </c>
    </row>
    <row r="78975" spans="1:2" x14ac:dyDescent="0.25">
      <c r="A78975">
        <v>239752</v>
      </c>
      <c r="B78975" s="1">
        <v>44380.489669484545</v>
      </c>
    </row>
    <row r="78976" spans="1:2" x14ac:dyDescent="0.25">
      <c r="A78976">
        <v>239755</v>
      </c>
      <c r="B78976" s="1">
        <v>44380.490279854734</v>
      </c>
    </row>
    <row r="78977" spans="1:2" x14ac:dyDescent="0.25">
      <c r="A78977">
        <v>239760</v>
      </c>
      <c r="B78977" s="1">
        <v>44380.490554521319</v>
      </c>
    </row>
    <row r="78978" spans="1:2" x14ac:dyDescent="0.25">
      <c r="A78978">
        <v>239762</v>
      </c>
      <c r="B78978" s="1">
        <v>44380.491683706168</v>
      </c>
    </row>
    <row r="78979" spans="1:2" x14ac:dyDescent="0.25">
      <c r="A78979">
        <v>239763</v>
      </c>
      <c r="B78979" s="1">
        <v>44380.491692556636</v>
      </c>
    </row>
    <row r="78980" spans="1:2" x14ac:dyDescent="0.25">
      <c r="A78980">
        <v>239767</v>
      </c>
      <c r="B78980" s="1">
        <v>44380.492019409772</v>
      </c>
    </row>
    <row r="78981" spans="1:2" x14ac:dyDescent="0.25">
      <c r="A78981">
        <v>239772</v>
      </c>
      <c r="B78981" s="1">
        <v>44380.494333333336</v>
      </c>
    </row>
    <row r="78982" spans="1:2" x14ac:dyDescent="0.25">
      <c r="A78982">
        <v>239775</v>
      </c>
      <c r="B78982" s="1">
        <v>44380.495010223698</v>
      </c>
    </row>
    <row r="78983" spans="1:2" x14ac:dyDescent="0.25">
      <c r="A78983">
        <v>239778</v>
      </c>
      <c r="B78983" s="1">
        <v>44380.495333333332</v>
      </c>
    </row>
    <row r="78984" spans="1:2" x14ac:dyDescent="0.25">
      <c r="A78984">
        <v>239782</v>
      </c>
      <c r="B78984" s="1">
        <v>44380.495333333332</v>
      </c>
    </row>
    <row r="78985" spans="1:2" x14ac:dyDescent="0.25">
      <c r="A78985">
        <v>239787</v>
      </c>
      <c r="B78985" s="1">
        <v>44380.496142394819</v>
      </c>
    </row>
    <row r="78986" spans="1:2" x14ac:dyDescent="0.25">
      <c r="A78986">
        <v>239789</v>
      </c>
      <c r="B78986" s="1">
        <v>44380.497238074895</v>
      </c>
    </row>
    <row r="78987" spans="1:2" x14ac:dyDescent="0.25">
      <c r="A78987">
        <v>239794</v>
      </c>
      <c r="B78987" s="1">
        <v>44380.49806207465</v>
      </c>
    </row>
    <row r="78988" spans="1:2" x14ac:dyDescent="0.25">
      <c r="A78988">
        <v>239798</v>
      </c>
      <c r="B78988" s="1">
        <v>44380.498165048542</v>
      </c>
    </row>
    <row r="78989" spans="1:2" x14ac:dyDescent="0.25">
      <c r="A78989">
        <v>239802</v>
      </c>
      <c r="B78989" s="1">
        <v>44380.499282815028</v>
      </c>
    </row>
    <row r="78990" spans="1:2" x14ac:dyDescent="0.25">
      <c r="A78990">
        <v>239804</v>
      </c>
      <c r="B78990" s="1">
        <v>44380.499984740745</v>
      </c>
    </row>
    <row r="78991" spans="1:2" x14ac:dyDescent="0.25">
      <c r="A78991">
        <v>239806</v>
      </c>
      <c r="B78991" s="1">
        <v>44380.501205481123</v>
      </c>
    </row>
    <row r="78992" spans="1:2" x14ac:dyDescent="0.25">
      <c r="A78992">
        <v>239809</v>
      </c>
      <c r="B78992" s="1">
        <v>44380.501805825246</v>
      </c>
    </row>
    <row r="78993" spans="1:2" x14ac:dyDescent="0.25">
      <c r="A78993">
        <v>239812</v>
      </c>
      <c r="B78993" s="1">
        <v>44380.503463850822</v>
      </c>
    </row>
    <row r="78994" spans="1:2" x14ac:dyDescent="0.25">
      <c r="A78994">
        <v>239813</v>
      </c>
      <c r="B78994" s="1">
        <v>44380.505666666664</v>
      </c>
    </row>
    <row r="78995" spans="1:2" x14ac:dyDescent="0.25">
      <c r="A78995">
        <v>239815</v>
      </c>
      <c r="B78995" s="1">
        <v>44380.50787378641</v>
      </c>
    </row>
    <row r="78996" spans="1:2" x14ac:dyDescent="0.25">
      <c r="A78996">
        <v>239816</v>
      </c>
      <c r="B78996" s="1">
        <v>44380.508666666661</v>
      </c>
    </row>
    <row r="78997" spans="1:2" x14ac:dyDescent="0.25">
      <c r="A78997">
        <v>239818</v>
      </c>
      <c r="B78997" s="1">
        <v>44380.508682847896</v>
      </c>
    </row>
    <row r="78998" spans="1:2" x14ac:dyDescent="0.25">
      <c r="A78998">
        <v>239822</v>
      </c>
      <c r="B78998" s="1">
        <v>44380.509109775077</v>
      </c>
    </row>
    <row r="78999" spans="1:2" x14ac:dyDescent="0.25">
      <c r="A78999">
        <v>239825</v>
      </c>
      <c r="B78999" s="1">
        <v>44380.509567552719</v>
      </c>
    </row>
    <row r="79000" spans="1:2" x14ac:dyDescent="0.25">
      <c r="A79000">
        <v>239830</v>
      </c>
      <c r="B79000" s="1">
        <v>44380.511110032363</v>
      </c>
    </row>
    <row r="79001" spans="1:2" x14ac:dyDescent="0.25">
      <c r="A79001">
        <v>239832</v>
      </c>
      <c r="B79001" s="1">
        <v>44380.512323624593</v>
      </c>
    </row>
    <row r="79002" spans="1:2" x14ac:dyDescent="0.25">
      <c r="A79002">
        <v>239834</v>
      </c>
      <c r="B79002" s="1">
        <v>44380.512728155343</v>
      </c>
    </row>
    <row r="79003" spans="1:2" x14ac:dyDescent="0.25">
      <c r="A79003">
        <v>239835</v>
      </c>
      <c r="B79003" s="1">
        <v>44380.513840144049</v>
      </c>
    </row>
    <row r="79004" spans="1:2" x14ac:dyDescent="0.25">
      <c r="A79004">
        <v>239839</v>
      </c>
      <c r="B79004" s="1">
        <v>44380.514346278316</v>
      </c>
    </row>
    <row r="79005" spans="1:2" x14ac:dyDescent="0.25">
      <c r="A79005">
        <v>239844</v>
      </c>
      <c r="B79005" s="1">
        <v>44380.51515533981</v>
      </c>
    </row>
    <row r="79006" spans="1:2" x14ac:dyDescent="0.25">
      <c r="A79006">
        <v>239847</v>
      </c>
      <c r="B79006" s="1">
        <v>44380.515366069521</v>
      </c>
    </row>
    <row r="79007" spans="1:2" x14ac:dyDescent="0.25">
      <c r="A79007">
        <v>239848</v>
      </c>
      <c r="B79007" s="1">
        <v>44380.515559870546</v>
      </c>
    </row>
    <row r="79008" spans="1:2" x14ac:dyDescent="0.25">
      <c r="A79008">
        <v>239849</v>
      </c>
      <c r="B79008" s="1">
        <v>44380.515559870553</v>
      </c>
    </row>
    <row r="79009" spans="1:2" x14ac:dyDescent="0.25">
      <c r="A79009">
        <v>239850</v>
      </c>
      <c r="B79009" s="1">
        <v>44380.516773462783</v>
      </c>
    </row>
    <row r="79010" spans="1:2" x14ac:dyDescent="0.25">
      <c r="A79010">
        <v>239853</v>
      </c>
      <c r="B79010" s="1">
        <v>44380.517593920711</v>
      </c>
    </row>
    <row r="79011" spans="1:2" x14ac:dyDescent="0.25">
      <c r="A79011">
        <v>239858</v>
      </c>
      <c r="B79011" s="1">
        <v>44380.518295846428</v>
      </c>
    </row>
    <row r="79012" spans="1:2" x14ac:dyDescent="0.25">
      <c r="A79012">
        <v>239860</v>
      </c>
      <c r="B79012" s="1">
        <v>44380.518391585756</v>
      </c>
    </row>
    <row r="79013" spans="1:2" x14ac:dyDescent="0.25">
      <c r="A79013">
        <v>239862</v>
      </c>
      <c r="B79013" s="1">
        <v>44380.518796116499</v>
      </c>
    </row>
    <row r="79014" spans="1:2" x14ac:dyDescent="0.25">
      <c r="A79014">
        <v>239867</v>
      </c>
      <c r="B79014" s="1">
        <v>44380.51920064725</v>
      </c>
    </row>
    <row r="79015" spans="1:2" x14ac:dyDescent="0.25">
      <c r="A79015">
        <v>239872</v>
      </c>
      <c r="B79015" s="1">
        <v>44380.520009708744</v>
      </c>
    </row>
    <row r="79016" spans="1:2" x14ac:dyDescent="0.25">
      <c r="A79016">
        <v>239873</v>
      </c>
      <c r="B79016" s="1">
        <v>44380.521000000001</v>
      </c>
    </row>
    <row r="79017" spans="1:2" x14ac:dyDescent="0.25">
      <c r="A79017">
        <v>239874</v>
      </c>
      <c r="B79017" s="1">
        <v>44380.52137821589</v>
      </c>
    </row>
    <row r="79018" spans="1:2" x14ac:dyDescent="0.25">
      <c r="A79018">
        <v>239879</v>
      </c>
      <c r="B79018" s="1">
        <v>44380.521805475022</v>
      </c>
    </row>
    <row r="79019" spans="1:2" x14ac:dyDescent="0.25">
      <c r="A79019">
        <v>239883</v>
      </c>
      <c r="B79019" s="1">
        <v>44380.525268608413</v>
      </c>
    </row>
    <row r="79020" spans="1:2" x14ac:dyDescent="0.25">
      <c r="A79020">
        <v>239884</v>
      </c>
      <c r="B79020" s="1">
        <v>44380.525268608413</v>
      </c>
    </row>
    <row r="79021" spans="1:2" x14ac:dyDescent="0.25">
      <c r="A79021">
        <v>239886</v>
      </c>
      <c r="B79021" s="1">
        <v>44380.525333333338</v>
      </c>
    </row>
    <row r="79022" spans="1:2" x14ac:dyDescent="0.25">
      <c r="A79022">
        <v>239890</v>
      </c>
      <c r="B79022" s="1">
        <v>44380.525673139156</v>
      </c>
    </row>
    <row r="79023" spans="1:2" x14ac:dyDescent="0.25">
      <c r="A79023">
        <v>239894</v>
      </c>
      <c r="B79023" s="1">
        <v>44380.526886731386</v>
      </c>
    </row>
    <row r="79024" spans="1:2" x14ac:dyDescent="0.25">
      <c r="A79024">
        <v>239897</v>
      </c>
      <c r="B79024" s="1">
        <v>44380.528504854366</v>
      </c>
    </row>
    <row r="79025" spans="1:2" x14ac:dyDescent="0.25">
      <c r="A79025">
        <v>239898</v>
      </c>
      <c r="B79025" s="1">
        <v>44380.52890938511</v>
      </c>
    </row>
    <row r="79026" spans="1:2" x14ac:dyDescent="0.25">
      <c r="A79026">
        <v>239899</v>
      </c>
      <c r="B79026" s="1">
        <v>44380.529618213448</v>
      </c>
    </row>
    <row r="79027" spans="1:2" x14ac:dyDescent="0.25">
      <c r="A79027">
        <v>239904</v>
      </c>
      <c r="B79027" s="1">
        <v>44380.53227332377</v>
      </c>
    </row>
    <row r="79028" spans="1:2" x14ac:dyDescent="0.25">
      <c r="A79028">
        <v>239906</v>
      </c>
      <c r="B79028" s="1">
        <v>44380.5333592233</v>
      </c>
    </row>
    <row r="79029" spans="1:2" x14ac:dyDescent="0.25">
      <c r="A79029">
        <v>239911</v>
      </c>
      <c r="B79029" s="1">
        <v>44380.533666666663</v>
      </c>
    </row>
    <row r="79030" spans="1:2" x14ac:dyDescent="0.25">
      <c r="A79030">
        <v>239915</v>
      </c>
      <c r="B79030" s="1">
        <v>44380.533763754043</v>
      </c>
    </row>
    <row r="79031" spans="1:2" x14ac:dyDescent="0.25">
      <c r="A79031">
        <v>239916</v>
      </c>
      <c r="B79031" s="1">
        <v>44380.534</v>
      </c>
    </row>
    <row r="79032" spans="1:2" x14ac:dyDescent="0.25">
      <c r="A79032">
        <v>239921</v>
      </c>
      <c r="B79032" s="1">
        <v>44380.534134952846</v>
      </c>
    </row>
    <row r="79033" spans="1:2" x14ac:dyDescent="0.25">
      <c r="A79033">
        <v>239923</v>
      </c>
      <c r="B79033" s="1">
        <v>44380.53457281553</v>
      </c>
    </row>
    <row r="79034" spans="1:2" x14ac:dyDescent="0.25">
      <c r="A79034">
        <v>239927</v>
      </c>
      <c r="B79034" s="1">
        <v>44380.535813470873</v>
      </c>
    </row>
    <row r="79035" spans="1:2" x14ac:dyDescent="0.25">
      <c r="A79035">
        <v>239931</v>
      </c>
      <c r="B79035" s="1">
        <v>44380.536088137458</v>
      </c>
    </row>
    <row r="79036" spans="1:2" x14ac:dyDescent="0.25">
      <c r="A79036">
        <v>239935</v>
      </c>
      <c r="B79036" s="1">
        <v>44380.53619093851</v>
      </c>
    </row>
    <row r="79037" spans="1:2" x14ac:dyDescent="0.25">
      <c r="A79037">
        <v>239938</v>
      </c>
      <c r="B79037" s="1">
        <v>44380.536698507647</v>
      </c>
    </row>
    <row r="79038" spans="1:2" x14ac:dyDescent="0.25">
      <c r="A79038">
        <v>239940</v>
      </c>
      <c r="B79038" s="1">
        <v>44380.538618122977</v>
      </c>
    </row>
    <row r="79039" spans="1:2" x14ac:dyDescent="0.25">
      <c r="A79039">
        <v>239942</v>
      </c>
      <c r="B79039" s="1">
        <v>44380.538621173742</v>
      </c>
    </row>
    <row r="79040" spans="1:2" x14ac:dyDescent="0.25">
      <c r="A79040">
        <v>239943</v>
      </c>
      <c r="B79040" s="1">
        <v>44380.538682210761</v>
      </c>
    </row>
    <row r="79041" spans="1:2" x14ac:dyDescent="0.25">
      <c r="A79041">
        <v>239946</v>
      </c>
      <c r="B79041" s="1">
        <v>44380.539022653727</v>
      </c>
    </row>
    <row r="79042" spans="1:2" x14ac:dyDescent="0.25">
      <c r="A79042">
        <v>239948</v>
      </c>
      <c r="B79042" s="1">
        <v>44380.539831715214</v>
      </c>
    </row>
    <row r="79043" spans="1:2" x14ac:dyDescent="0.25">
      <c r="A79043">
        <v>239952</v>
      </c>
      <c r="B79043" s="1">
        <v>44380.540236245957</v>
      </c>
    </row>
    <row r="79044" spans="1:2" x14ac:dyDescent="0.25">
      <c r="A79044">
        <v>239955</v>
      </c>
      <c r="B79044" s="1">
        <v>44380.5406407767</v>
      </c>
    </row>
    <row r="79045" spans="1:2" x14ac:dyDescent="0.25">
      <c r="A79045">
        <v>239957</v>
      </c>
      <c r="B79045" s="1">
        <v>44380.541449838187</v>
      </c>
    </row>
    <row r="79046" spans="1:2" x14ac:dyDescent="0.25">
      <c r="A79046">
        <v>239960</v>
      </c>
      <c r="B79046" s="1">
        <v>44380.542663430417</v>
      </c>
    </row>
    <row r="79047" spans="1:2" x14ac:dyDescent="0.25">
      <c r="A79047">
        <v>239964</v>
      </c>
      <c r="B79047" s="1">
        <v>44380.542663430424</v>
      </c>
    </row>
    <row r="79048" spans="1:2" x14ac:dyDescent="0.25">
      <c r="A79048">
        <v>239965</v>
      </c>
      <c r="B79048" s="1">
        <v>44380.543877022654</v>
      </c>
    </row>
    <row r="79049" spans="1:2" x14ac:dyDescent="0.25">
      <c r="A79049">
        <v>239966</v>
      </c>
      <c r="B79049" s="1">
        <v>44380.54468608414</v>
      </c>
    </row>
    <row r="79050" spans="1:2" x14ac:dyDescent="0.25">
      <c r="A79050">
        <v>239967</v>
      </c>
      <c r="B79050" s="1">
        <v>44380.545152134771</v>
      </c>
    </row>
    <row r="79051" spans="1:2" x14ac:dyDescent="0.25">
      <c r="A79051">
        <v>239969</v>
      </c>
      <c r="B79051" s="1">
        <v>44380.546304207121</v>
      </c>
    </row>
    <row r="79052" spans="1:2" x14ac:dyDescent="0.25">
      <c r="A79052">
        <v>239972</v>
      </c>
      <c r="B79052" s="1">
        <v>44380.54631183813</v>
      </c>
    </row>
    <row r="79053" spans="1:2" x14ac:dyDescent="0.25">
      <c r="A79053">
        <v>239973</v>
      </c>
      <c r="B79053" s="1">
        <v>44380.547517799358</v>
      </c>
    </row>
    <row r="79054" spans="1:2" x14ac:dyDescent="0.25">
      <c r="A79054">
        <v>239974</v>
      </c>
      <c r="B79054" s="1">
        <v>44380.547593615527</v>
      </c>
    </row>
    <row r="79055" spans="1:2" x14ac:dyDescent="0.25">
      <c r="A79055">
        <v>239975</v>
      </c>
      <c r="B79055" s="1">
        <v>44380.547837763603</v>
      </c>
    </row>
    <row r="79056" spans="1:2" x14ac:dyDescent="0.25">
      <c r="A79056">
        <v>239976</v>
      </c>
      <c r="B79056" s="1">
        <v>44380.547922330094</v>
      </c>
    </row>
    <row r="79057" spans="1:2" x14ac:dyDescent="0.25">
      <c r="A79057">
        <v>239978</v>
      </c>
      <c r="B79057" s="1">
        <v>44380.549135922331</v>
      </c>
    </row>
    <row r="79058" spans="1:2" x14ac:dyDescent="0.25">
      <c r="A79058">
        <v>239983</v>
      </c>
      <c r="B79058" s="1">
        <v>44380.549540453074</v>
      </c>
    </row>
    <row r="79059" spans="1:2" x14ac:dyDescent="0.25">
      <c r="A79059">
        <v>239984</v>
      </c>
      <c r="B79059" s="1">
        <v>44380.549540453074</v>
      </c>
    </row>
    <row r="79060" spans="1:2" x14ac:dyDescent="0.25">
      <c r="A79060">
        <v>239989</v>
      </c>
      <c r="B79060" s="1">
        <v>44380.549944983817</v>
      </c>
    </row>
    <row r="79061" spans="1:2" x14ac:dyDescent="0.25">
      <c r="A79061">
        <v>239990</v>
      </c>
      <c r="B79061" s="1">
        <v>44380.550333333333</v>
      </c>
    </row>
    <row r="79062" spans="1:2" x14ac:dyDescent="0.25">
      <c r="A79062">
        <v>239995</v>
      </c>
      <c r="B79062" s="1">
        <v>44380.55034951456</v>
      </c>
    </row>
    <row r="79063" spans="1:2" x14ac:dyDescent="0.25">
      <c r="A79063">
        <v>240000</v>
      </c>
      <c r="B79063" s="1">
        <v>44380.551561021763</v>
      </c>
    </row>
    <row r="79064" spans="1:2" x14ac:dyDescent="0.25">
      <c r="A79064">
        <v>240002</v>
      </c>
      <c r="B79064" s="1">
        <v>44380.551563106797</v>
      </c>
    </row>
    <row r="79065" spans="1:2" x14ac:dyDescent="0.25">
      <c r="A79065">
        <v>240006</v>
      </c>
      <c r="B79065" s="1">
        <v>44380.553990291257</v>
      </c>
    </row>
    <row r="79066" spans="1:2" x14ac:dyDescent="0.25">
      <c r="A79066">
        <v>240010</v>
      </c>
      <c r="B79066" s="1">
        <v>44380.554246650594</v>
      </c>
    </row>
    <row r="79067" spans="1:2" x14ac:dyDescent="0.25">
      <c r="A79067">
        <v>240011</v>
      </c>
      <c r="B79067" s="1">
        <v>44380.554666666663</v>
      </c>
    </row>
    <row r="79068" spans="1:2" x14ac:dyDescent="0.25">
      <c r="A79068">
        <v>240013</v>
      </c>
      <c r="B79068" s="1">
        <v>44380.555528427991</v>
      </c>
    </row>
    <row r="79069" spans="1:2" x14ac:dyDescent="0.25">
      <c r="A79069">
        <v>240016</v>
      </c>
      <c r="B79069" s="1">
        <v>44380.555833613085</v>
      </c>
    </row>
    <row r="79070" spans="1:2" x14ac:dyDescent="0.25">
      <c r="A79070">
        <v>240021</v>
      </c>
      <c r="B79070" s="1">
        <v>44380.55601294498</v>
      </c>
    </row>
    <row r="79071" spans="1:2" x14ac:dyDescent="0.25">
      <c r="A79071">
        <v>240022</v>
      </c>
      <c r="B79071" s="1">
        <v>44380.556417475731</v>
      </c>
    </row>
    <row r="79072" spans="1:2" x14ac:dyDescent="0.25">
      <c r="A79072">
        <v>240025</v>
      </c>
      <c r="B79072" s="1">
        <v>44380.556822006474</v>
      </c>
    </row>
    <row r="79073" spans="1:2" x14ac:dyDescent="0.25">
      <c r="A79073">
        <v>240030</v>
      </c>
      <c r="B79073" s="1">
        <v>44380.557226537218</v>
      </c>
    </row>
    <row r="79074" spans="1:2" x14ac:dyDescent="0.25">
      <c r="A79074">
        <v>240034</v>
      </c>
      <c r="B79074" s="1">
        <v>44380.557631067961</v>
      </c>
    </row>
    <row r="79075" spans="1:2" x14ac:dyDescent="0.25">
      <c r="A79075">
        <v>240035</v>
      </c>
      <c r="B79075" s="1">
        <v>44380.558844660191</v>
      </c>
    </row>
    <row r="79076" spans="1:2" x14ac:dyDescent="0.25">
      <c r="A79076">
        <v>240038</v>
      </c>
      <c r="B79076" s="1">
        <v>44380.558915982547</v>
      </c>
    </row>
    <row r="79077" spans="1:2" x14ac:dyDescent="0.25">
      <c r="A79077">
        <v>240042</v>
      </c>
      <c r="B79077" s="1">
        <v>44380.559129612113</v>
      </c>
    </row>
    <row r="79078" spans="1:2" x14ac:dyDescent="0.25">
      <c r="A79078">
        <v>240044</v>
      </c>
      <c r="B79078" s="1">
        <v>44380.560228278453</v>
      </c>
    </row>
    <row r="79079" spans="1:2" x14ac:dyDescent="0.25">
      <c r="A79079">
        <v>240049</v>
      </c>
      <c r="B79079" s="1">
        <v>44380.560462783171</v>
      </c>
    </row>
    <row r="79080" spans="1:2" x14ac:dyDescent="0.25">
      <c r="A79080">
        <v>240053</v>
      </c>
      <c r="B79080" s="1">
        <v>44380.560472426529</v>
      </c>
    </row>
    <row r="79081" spans="1:2" x14ac:dyDescent="0.25">
      <c r="A79081">
        <v>240056</v>
      </c>
      <c r="B79081" s="1">
        <v>44380.562080906151</v>
      </c>
    </row>
    <row r="79082" spans="1:2" x14ac:dyDescent="0.25">
      <c r="A79082">
        <v>240059</v>
      </c>
      <c r="B79082" s="1">
        <v>44380.562485436894</v>
      </c>
    </row>
    <row r="79083" spans="1:2" x14ac:dyDescent="0.25">
      <c r="A79083">
        <v>240063</v>
      </c>
      <c r="B79083" s="1">
        <v>44380.562889967638</v>
      </c>
    </row>
    <row r="79084" spans="1:2" x14ac:dyDescent="0.25">
      <c r="A79084">
        <v>240067</v>
      </c>
      <c r="B79084" s="1">
        <v>44380.562889967638</v>
      </c>
    </row>
    <row r="79085" spans="1:2" x14ac:dyDescent="0.25">
      <c r="A79085">
        <v>240069</v>
      </c>
      <c r="B79085" s="1">
        <v>44380.563005462813</v>
      </c>
    </row>
    <row r="79086" spans="1:2" x14ac:dyDescent="0.25">
      <c r="A79086">
        <v>240074</v>
      </c>
      <c r="B79086" s="1">
        <v>44380.563249610888</v>
      </c>
    </row>
    <row r="79087" spans="1:2" x14ac:dyDescent="0.25">
      <c r="A79087">
        <v>240079</v>
      </c>
      <c r="B79087" s="1">
        <v>44380.563699029131</v>
      </c>
    </row>
    <row r="79088" spans="1:2" x14ac:dyDescent="0.25">
      <c r="A79088">
        <v>240083</v>
      </c>
      <c r="B79088" s="1">
        <v>44380.564348277228</v>
      </c>
    </row>
    <row r="79089" spans="1:2" x14ac:dyDescent="0.25">
      <c r="A79089">
        <v>240087</v>
      </c>
      <c r="B79089" s="1">
        <v>44380.564500869776</v>
      </c>
    </row>
    <row r="79090" spans="1:2" x14ac:dyDescent="0.25">
      <c r="A79090">
        <v>240090</v>
      </c>
      <c r="B79090" s="1">
        <v>44380.564508090618</v>
      </c>
    </row>
    <row r="79091" spans="1:2" x14ac:dyDescent="0.25">
      <c r="A79091">
        <v>240095</v>
      </c>
      <c r="B79091" s="1">
        <v>44380.564508090618</v>
      </c>
    </row>
    <row r="79092" spans="1:2" x14ac:dyDescent="0.25">
      <c r="A79092">
        <v>240099</v>
      </c>
      <c r="B79092" s="1">
        <v>44380.565317152104</v>
      </c>
    </row>
    <row r="79093" spans="1:2" x14ac:dyDescent="0.25">
      <c r="A79093">
        <v>240103</v>
      </c>
      <c r="B79093" s="1">
        <v>44380.565317152104</v>
      </c>
    </row>
    <row r="79094" spans="1:2" x14ac:dyDescent="0.25">
      <c r="A79094">
        <v>240106</v>
      </c>
      <c r="B79094" s="1">
        <v>44380.566126213591</v>
      </c>
    </row>
    <row r="79095" spans="1:2" x14ac:dyDescent="0.25">
      <c r="A79095">
        <v>240109</v>
      </c>
      <c r="B79095" s="1">
        <v>44380.566666666666</v>
      </c>
    </row>
    <row r="79096" spans="1:2" x14ac:dyDescent="0.25">
      <c r="A79096">
        <v>240110</v>
      </c>
      <c r="B79096" s="1">
        <v>44380.566935275085</v>
      </c>
    </row>
    <row r="79097" spans="1:2" x14ac:dyDescent="0.25">
      <c r="A79097">
        <v>240114</v>
      </c>
      <c r="B79097" s="1">
        <v>44380.567064424577</v>
      </c>
    </row>
    <row r="79098" spans="1:2" x14ac:dyDescent="0.25">
      <c r="A79098">
        <v>240118</v>
      </c>
      <c r="B79098" s="1">
        <v>44380.567613757747</v>
      </c>
    </row>
    <row r="79099" spans="1:2" x14ac:dyDescent="0.25">
      <c r="A79099">
        <v>240119</v>
      </c>
      <c r="B79099" s="1">
        <v>44380.567613757747</v>
      </c>
    </row>
    <row r="79100" spans="1:2" x14ac:dyDescent="0.25">
      <c r="A79100">
        <v>240121</v>
      </c>
      <c r="B79100" s="1">
        <v>44380.567744336571</v>
      </c>
    </row>
    <row r="79101" spans="1:2" x14ac:dyDescent="0.25">
      <c r="A79101">
        <v>240124</v>
      </c>
      <c r="B79101" s="1">
        <v>44380.567744336571</v>
      </c>
    </row>
    <row r="79102" spans="1:2" x14ac:dyDescent="0.25">
      <c r="A79102">
        <v>240128</v>
      </c>
      <c r="B79102" s="1">
        <v>44380.567744336571</v>
      </c>
    </row>
    <row r="79103" spans="1:2" x14ac:dyDescent="0.25">
      <c r="A79103">
        <v>240133</v>
      </c>
      <c r="B79103" s="1">
        <v>44380.568553398058</v>
      </c>
    </row>
    <row r="79104" spans="1:2" x14ac:dyDescent="0.25">
      <c r="A79104">
        <v>240135</v>
      </c>
      <c r="B79104" s="1">
        <v>44380.568957928801</v>
      </c>
    </row>
    <row r="79105" spans="1:2" x14ac:dyDescent="0.25">
      <c r="A79105">
        <v>240136</v>
      </c>
      <c r="B79105" s="1">
        <v>44380.569333333333</v>
      </c>
    </row>
    <row r="79106" spans="1:2" x14ac:dyDescent="0.25">
      <c r="A79106">
        <v>240140</v>
      </c>
      <c r="B79106" s="1">
        <v>44380.569362459544</v>
      </c>
    </row>
    <row r="79107" spans="1:2" x14ac:dyDescent="0.25">
      <c r="A79107">
        <v>240145</v>
      </c>
      <c r="B79107" s="1">
        <v>44380.569414349804</v>
      </c>
    </row>
    <row r="79108" spans="1:2" x14ac:dyDescent="0.25">
      <c r="A79108">
        <v>240150</v>
      </c>
      <c r="B79108" s="1">
        <v>44380.570980582524</v>
      </c>
    </row>
    <row r="79109" spans="1:2" x14ac:dyDescent="0.25">
      <c r="A79109">
        <v>240155</v>
      </c>
      <c r="B79109" s="1">
        <v>44380.571385113268</v>
      </c>
    </row>
    <row r="79110" spans="1:2" x14ac:dyDescent="0.25">
      <c r="A79110">
        <v>240156</v>
      </c>
      <c r="B79110" s="1">
        <v>44380.572038941616</v>
      </c>
    </row>
    <row r="79111" spans="1:2" x14ac:dyDescent="0.25">
      <c r="A79111">
        <v>240161</v>
      </c>
      <c r="B79111" s="1">
        <v>44380.572194174754</v>
      </c>
    </row>
    <row r="79112" spans="1:2" x14ac:dyDescent="0.25">
      <c r="A79112">
        <v>240166</v>
      </c>
      <c r="B79112" s="1">
        <v>44380.572194174754</v>
      </c>
    </row>
    <row r="79113" spans="1:2" x14ac:dyDescent="0.25">
      <c r="A79113">
        <v>240168</v>
      </c>
      <c r="B79113" s="1">
        <v>44380.573168126466</v>
      </c>
    </row>
    <row r="79114" spans="1:2" x14ac:dyDescent="0.25">
      <c r="A79114">
        <v>240169</v>
      </c>
      <c r="B79114" s="1">
        <v>44380.573407766991</v>
      </c>
    </row>
    <row r="79115" spans="1:2" x14ac:dyDescent="0.25">
      <c r="A79115">
        <v>240171</v>
      </c>
      <c r="B79115" s="1">
        <v>44380.573534348579</v>
      </c>
    </row>
    <row r="79116" spans="1:2" x14ac:dyDescent="0.25">
      <c r="A79116">
        <v>240174</v>
      </c>
      <c r="B79116" s="1">
        <v>44380.573812297735</v>
      </c>
    </row>
    <row r="79117" spans="1:2" x14ac:dyDescent="0.25">
      <c r="A79117">
        <v>240178</v>
      </c>
      <c r="B79117" s="1">
        <v>44380.574266792813</v>
      </c>
    </row>
    <row r="79118" spans="1:2" x14ac:dyDescent="0.25">
      <c r="A79118">
        <v>240183</v>
      </c>
      <c r="B79118" s="1">
        <v>44380.574327829832</v>
      </c>
    </row>
    <row r="79119" spans="1:2" x14ac:dyDescent="0.25">
      <c r="A79119">
        <v>240187</v>
      </c>
      <c r="B79119" s="1">
        <v>44380.574358348342</v>
      </c>
    </row>
    <row r="79120" spans="1:2" x14ac:dyDescent="0.25">
      <c r="A79120">
        <v>240189</v>
      </c>
      <c r="B79120" s="1">
        <v>44380.575430420708</v>
      </c>
    </row>
    <row r="79121" spans="1:2" x14ac:dyDescent="0.25">
      <c r="A79121">
        <v>240194</v>
      </c>
      <c r="B79121" s="1">
        <v>44380.575731681267</v>
      </c>
    </row>
    <row r="79122" spans="1:2" x14ac:dyDescent="0.25">
      <c r="A79122">
        <v>240199</v>
      </c>
      <c r="B79122" s="1">
        <v>44380.576525162513</v>
      </c>
    </row>
    <row r="79123" spans="1:2" x14ac:dyDescent="0.25">
      <c r="A79123">
        <v>240200</v>
      </c>
      <c r="B79123" s="1">
        <v>44380.576644012945</v>
      </c>
    </row>
    <row r="79124" spans="1:2" x14ac:dyDescent="0.25">
      <c r="A79124">
        <v>240205</v>
      </c>
      <c r="B79124" s="1">
        <v>44380.577048543688</v>
      </c>
    </row>
    <row r="79125" spans="1:2" x14ac:dyDescent="0.25">
      <c r="A79125">
        <v>240209</v>
      </c>
      <c r="B79125" s="1">
        <v>44380.577453074431</v>
      </c>
    </row>
    <row r="79126" spans="1:2" x14ac:dyDescent="0.25">
      <c r="A79126">
        <v>240211</v>
      </c>
      <c r="B79126" s="1">
        <v>44380.577857605174</v>
      </c>
    </row>
    <row r="79127" spans="1:2" x14ac:dyDescent="0.25">
      <c r="A79127">
        <v>240216</v>
      </c>
      <c r="B79127" s="1">
        <v>44380.578262135925</v>
      </c>
    </row>
    <row r="79128" spans="1:2" x14ac:dyDescent="0.25">
      <c r="A79128">
        <v>240219</v>
      </c>
      <c r="B79128" s="1">
        <v>44380.578666666661</v>
      </c>
    </row>
    <row r="79129" spans="1:2" x14ac:dyDescent="0.25">
      <c r="A79129">
        <v>240222</v>
      </c>
      <c r="B79129" s="1">
        <v>44380.579071197411</v>
      </c>
    </row>
    <row r="79130" spans="1:2" x14ac:dyDescent="0.25">
      <c r="A79130">
        <v>240225</v>
      </c>
      <c r="B79130" s="1">
        <v>44380.579071197411</v>
      </c>
    </row>
    <row r="79131" spans="1:2" x14ac:dyDescent="0.25">
      <c r="A79131">
        <v>240230</v>
      </c>
      <c r="B79131" s="1">
        <v>44380.580584124269</v>
      </c>
    </row>
    <row r="79132" spans="1:2" x14ac:dyDescent="0.25">
      <c r="A79132">
        <v>240231</v>
      </c>
      <c r="B79132" s="1">
        <v>44380.580980864892</v>
      </c>
    </row>
    <row r="79133" spans="1:2" x14ac:dyDescent="0.25">
      <c r="A79133">
        <v>240235</v>
      </c>
      <c r="B79133" s="1">
        <v>44380.581408124024</v>
      </c>
    </row>
    <row r="79134" spans="1:2" x14ac:dyDescent="0.25">
      <c r="A79134">
        <v>240240</v>
      </c>
      <c r="B79134" s="1">
        <v>44380.581498381878</v>
      </c>
    </row>
    <row r="79135" spans="1:2" x14ac:dyDescent="0.25">
      <c r="A79135">
        <v>240242</v>
      </c>
      <c r="B79135" s="1">
        <v>44380.582307443365</v>
      </c>
    </row>
    <row r="79136" spans="1:2" x14ac:dyDescent="0.25">
      <c r="A79136">
        <v>240246</v>
      </c>
      <c r="B79136" s="1">
        <v>44380.583116504851</v>
      </c>
    </row>
    <row r="79137" spans="1:2" x14ac:dyDescent="0.25">
      <c r="A79137">
        <v>240248</v>
      </c>
      <c r="B79137" s="1">
        <v>44380.583116504858</v>
      </c>
    </row>
    <row r="79138" spans="1:2" x14ac:dyDescent="0.25">
      <c r="A79138">
        <v>240253</v>
      </c>
      <c r="B79138" s="1">
        <v>44380.583116504858</v>
      </c>
    </row>
    <row r="79139" spans="1:2" x14ac:dyDescent="0.25">
      <c r="A79139">
        <v>240258</v>
      </c>
      <c r="B79139" s="1">
        <v>44380.584124271372</v>
      </c>
    </row>
    <row r="79140" spans="1:2" x14ac:dyDescent="0.25">
      <c r="A79140">
        <v>240259</v>
      </c>
      <c r="B79140" s="1">
        <v>44380.58424634541</v>
      </c>
    </row>
    <row r="79141" spans="1:2" x14ac:dyDescent="0.25">
      <c r="A79141">
        <v>240262</v>
      </c>
      <c r="B79141" s="1">
        <v>44380.584704123052</v>
      </c>
    </row>
    <row r="79142" spans="1:2" x14ac:dyDescent="0.25">
      <c r="A79142">
        <v>240264</v>
      </c>
      <c r="B79142" s="1">
        <v>44380.584734627831</v>
      </c>
    </row>
    <row r="79143" spans="1:2" x14ac:dyDescent="0.25">
      <c r="A79143">
        <v>240267</v>
      </c>
      <c r="B79143" s="1">
        <v>44380.585192419203</v>
      </c>
    </row>
    <row r="79144" spans="1:2" x14ac:dyDescent="0.25">
      <c r="A79144">
        <v>240269</v>
      </c>
      <c r="B79144" s="1">
        <v>44380.585543689318</v>
      </c>
    </row>
    <row r="79145" spans="1:2" x14ac:dyDescent="0.25">
      <c r="A79145">
        <v>240270</v>
      </c>
      <c r="B79145" s="1">
        <v>44380.586352750812</v>
      </c>
    </row>
    <row r="79146" spans="1:2" x14ac:dyDescent="0.25">
      <c r="A79146">
        <v>240273</v>
      </c>
      <c r="B79146" s="1">
        <v>44380.586657307656</v>
      </c>
    </row>
    <row r="79147" spans="1:2" x14ac:dyDescent="0.25">
      <c r="A79147">
        <v>240278</v>
      </c>
      <c r="B79147" s="1">
        <v>44380.586757281548</v>
      </c>
    </row>
    <row r="79148" spans="1:2" x14ac:dyDescent="0.25">
      <c r="A79148">
        <v>240281</v>
      </c>
      <c r="B79148" s="1">
        <v>44380.587566343042</v>
      </c>
    </row>
    <row r="79149" spans="1:2" x14ac:dyDescent="0.25">
      <c r="A79149">
        <v>240286</v>
      </c>
      <c r="B79149" s="1">
        <v>44380.587566343042</v>
      </c>
    </row>
    <row r="79150" spans="1:2" x14ac:dyDescent="0.25">
      <c r="A79150">
        <v>240287</v>
      </c>
      <c r="B79150" s="1">
        <v>44380.588375404528</v>
      </c>
    </row>
    <row r="79151" spans="1:2" x14ac:dyDescent="0.25">
      <c r="A79151">
        <v>240291</v>
      </c>
      <c r="B79151" s="1">
        <v>44380.588375404528</v>
      </c>
    </row>
    <row r="79152" spans="1:2" x14ac:dyDescent="0.25">
      <c r="A79152">
        <v>240294</v>
      </c>
      <c r="B79152" s="1">
        <v>44380.589465010526</v>
      </c>
    </row>
    <row r="79153" spans="1:2" x14ac:dyDescent="0.25">
      <c r="A79153">
        <v>240299</v>
      </c>
      <c r="B79153" s="1">
        <v>44380.589993527508</v>
      </c>
    </row>
    <row r="79154" spans="1:2" x14ac:dyDescent="0.25">
      <c r="A79154">
        <v>240301</v>
      </c>
      <c r="B79154" s="1">
        <v>44380.590802589002</v>
      </c>
    </row>
    <row r="79155" spans="1:2" x14ac:dyDescent="0.25">
      <c r="A79155">
        <v>240303</v>
      </c>
      <c r="B79155" s="1">
        <v>44380.591207119745</v>
      </c>
    </row>
    <row r="79156" spans="1:2" x14ac:dyDescent="0.25">
      <c r="A79156">
        <v>240307</v>
      </c>
      <c r="B79156" s="1">
        <v>44380.592761009553</v>
      </c>
    </row>
    <row r="79157" spans="1:2" x14ac:dyDescent="0.25">
      <c r="A79157">
        <v>240312</v>
      </c>
      <c r="B79157" s="1">
        <v>44380.593615527818</v>
      </c>
    </row>
    <row r="79158" spans="1:2" x14ac:dyDescent="0.25">
      <c r="A79158">
        <v>240316</v>
      </c>
      <c r="B79158" s="1">
        <v>44380.593859675893</v>
      </c>
    </row>
    <row r="79159" spans="1:2" x14ac:dyDescent="0.25">
      <c r="A79159">
        <v>240320</v>
      </c>
      <c r="B79159" s="1">
        <v>44380.594443365699</v>
      </c>
    </row>
    <row r="79160" spans="1:2" x14ac:dyDescent="0.25">
      <c r="A79160">
        <v>240325</v>
      </c>
      <c r="B79160" s="1">
        <v>44380.594847896435</v>
      </c>
    </row>
    <row r="79161" spans="1:2" x14ac:dyDescent="0.25">
      <c r="A79161">
        <v>240328</v>
      </c>
      <c r="B79161" s="1">
        <v>44380.595656957928</v>
      </c>
    </row>
    <row r="79162" spans="1:2" x14ac:dyDescent="0.25">
      <c r="A79162">
        <v>240332</v>
      </c>
      <c r="B79162" s="1">
        <v>44380.596061488679</v>
      </c>
    </row>
    <row r="79163" spans="1:2" x14ac:dyDescent="0.25">
      <c r="A79163">
        <v>240336</v>
      </c>
      <c r="B79163" s="1">
        <v>44380.596466019415</v>
      </c>
    </row>
    <row r="79164" spans="1:2" x14ac:dyDescent="0.25">
      <c r="A79164">
        <v>240338</v>
      </c>
      <c r="B79164" s="1">
        <v>44380.596466019415</v>
      </c>
    </row>
    <row r="79165" spans="1:2" x14ac:dyDescent="0.25">
      <c r="A79165">
        <v>240341</v>
      </c>
      <c r="B79165" s="1">
        <v>44380.598488673138</v>
      </c>
    </row>
    <row r="79166" spans="1:2" x14ac:dyDescent="0.25">
      <c r="A79166">
        <v>240344</v>
      </c>
      <c r="B79166" s="1">
        <v>44380.598488673138</v>
      </c>
    </row>
    <row r="79167" spans="1:2" x14ac:dyDescent="0.25">
      <c r="A79167">
        <v>240346</v>
      </c>
      <c r="B79167" s="1">
        <v>44380.599702265368</v>
      </c>
    </row>
    <row r="79168" spans="1:2" x14ac:dyDescent="0.25">
      <c r="A79168">
        <v>240347</v>
      </c>
      <c r="B79168" s="1">
        <v>44380.600106796119</v>
      </c>
    </row>
    <row r="79169" spans="1:2" x14ac:dyDescent="0.25">
      <c r="A79169">
        <v>240350</v>
      </c>
      <c r="B79169" s="1">
        <v>44380.600106796119</v>
      </c>
    </row>
    <row r="79170" spans="1:2" x14ac:dyDescent="0.25">
      <c r="A79170">
        <v>240355</v>
      </c>
      <c r="B79170" s="1">
        <v>44380.600915857605</v>
      </c>
    </row>
    <row r="79171" spans="1:2" x14ac:dyDescent="0.25">
      <c r="A79171">
        <v>240360</v>
      </c>
      <c r="B79171" s="1">
        <v>44380.601724919092</v>
      </c>
    </row>
    <row r="79172" spans="1:2" x14ac:dyDescent="0.25">
      <c r="A79172">
        <v>240365</v>
      </c>
      <c r="B79172" s="1">
        <v>44380.602129449842</v>
      </c>
    </row>
    <row r="79173" spans="1:2" x14ac:dyDescent="0.25">
      <c r="A79173">
        <v>240368</v>
      </c>
      <c r="B79173" s="1">
        <v>44380.602129449842</v>
      </c>
    </row>
    <row r="79174" spans="1:2" x14ac:dyDescent="0.25">
      <c r="A79174">
        <v>240372</v>
      </c>
      <c r="B79174" s="1">
        <v>44380.603343042072</v>
      </c>
    </row>
    <row r="79175" spans="1:2" x14ac:dyDescent="0.25">
      <c r="A79175">
        <v>240373</v>
      </c>
      <c r="B79175" s="1">
        <v>44380.604666666666</v>
      </c>
    </row>
    <row r="79176" spans="1:2" x14ac:dyDescent="0.25">
      <c r="A79176">
        <v>240374</v>
      </c>
      <c r="B79176" s="1">
        <v>44380.604961165045</v>
      </c>
    </row>
    <row r="79177" spans="1:2" x14ac:dyDescent="0.25">
      <c r="A79177">
        <v>240375</v>
      </c>
      <c r="B79177" s="1">
        <v>44380.606174757282</v>
      </c>
    </row>
    <row r="79178" spans="1:2" x14ac:dyDescent="0.25">
      <c r="A79178">
        <v>240376</v>
      </c>
      <c r="B79178" s="1">
        <v>44380.606579288025</v>
      </c>
    </row>
    <row r="79179" spans="1:2" x14ac:dyDescent="0.25">
      <c r="A79179">
        <v>240380</v>
      </c>
      <c r="B79179" s="1">
        <v>44380.606769005404</v>
      </c>
    </row>
    <row r="79180" spans="1:2" x14ac:dyDescent="0.25">
      <c r="A79180">
        <v>240385</v>
      </c>
      <c r="B79180" s="1">
        <v>44380.607388349519</v>
      </c>
    </row>
    <row r="79181" spans="1:2" x14ac:dyDescent="0.25">
      <c r="A79181">
        <v>240389</v>
      </c>
      <c r="B79181" s="1">
        <v>44380.608197411006</v>
      </c>
    </row>
    <row r="79182" spans="1:2" x14ac:dyDescent="0.25">
      <c r="A79182">
        <v>240391</v>
      </c>
      <c r="B79182" s="1">
        <v>44380.608197411006</v>
      </c>
    </row>
    <row r="79183" spans="1:2" x14ac:dyDescent="0.25">
      <c r="A79183">
        <v>240396</v>
      </c>
      <c r="B79183" s="1">
        <v>44380.608601941749</v>
      </c>
    </row>
    <row r="79184" spans="1:2" x14ac:dyDescent="0.25">
      <c r="A79184">
        <v>240397</v>
      </c>
      <c r="B79184" s="1">
        <v>44380.608601941749</v>
      </c>
    </row>
    <row r="79185" spans="1:2" x14ac:dyDescent="0.25">
      <c r="A79185">
        <v>240399</v>
      </c>
      <c r="B79185" s="1">
        <v>44380.608601941749</v>
      </c>
    </row>
    <row r="79186" spans="1:2" x14ac:dyDescent="0.25">
      <c r="A79186">
        <v>240403</v>
      </c>
      <c r="B79186" s="1">
        <v>44380.609006472492</v>
      </c>
    </row>
    <row r="79187" spans="1:2" x14ac:dyDescent="0.25">
      <c r="A79187">
        <v>240406</v>
      </c>
      <c r="B79187" s="1">
        <v>44380.609815533979</v>
      </c>
    </row>
    <row r="79188" spans="1:2" x14ac:dyDescent="0.25">
      <c r="A79188">
        <v>240409</v>
      </c>
      <c r="B79188" s="1">
        <v>44380.610126041443</v>
      </c>
    </row>
    <row r="79189" spans="1:2" x14ac:dyDescent="0.25">
      <c r="A79189">
        <v>240413</v>
      </c>
      <c r="B79189" s="1">
        <v>44380.610278633991</v>
      </c>
    </row>
    <row r="79190" spans="1:2" x14ac:dyDescent="0.25">
      <c r="A79190">
        <v>240418</v>
      </c>
      <c r="B79190" s="1">
        <v>44380.610431226538</v>
      </c>
    </row>
    <row r="79191" spans="1:2" x14ac:dyDescent="0.25">
      <c r="A79191">
        <v>240423</v>
      </c>
      <c r="B79191" s="1">
        <v>44380.610624595472</v>
      </c>
    </row>
    <row r="79192" spans="1:2" x14ac:dyDescent="0.25">
      <c r="A79192">
        <v>240426</v>
      </c>
      <c r="B79192" s="1">
        <v>44380.610675374613</v>
      </c>
    </row>
    <row r="79193" spans="1:2" x14ac:dyDescent="0.25">
      <c r="A79193">
        <v>240428</v>
      </c>
      <c r="B79193" s="1">
        <v>44380.611029126208</v>
      </c>
    </row>
    <row r="79194" spans="1:2" x14ac:dyDescent="0.25">
      <c r="A79194">
        <v>240430</v>
      </c>
      <c r="B79194" s="1">
        <v>44380.611029126208</v>
      </c>
    </row>
    <row r="79195" spans="1:2" x14ac:dyDescent="0.25">
      <c r="A79195">
        <v>240433</v>
      </c>
      <c r="B79195" s="1">
        <v>44380.611102633746</v>
      </c>
    </row>
    <row r="79196" spans="1:2" x14ac:dyDescent="0.25">
      <c r="A79196">
        <v>240437</v>
      </c>
      <c r="B79196" s="1">
        <v>44380.611433656959</v>
      </c>
    </row>
    <row r="79197" spans="1:2" x14ac:dyDescent="0.25">
      <c r="A79197">
        <v>240439</v>
      </c>
      <c r="B79197" s="1">
        <v>44380.612242718445</v>
      </c>
    </row>
    <row r="79198" spans="1:2" x14ac:dyDescent="0.25">
      <c r="A79198">
        <v>240441</v>
      </c>
      <c r="B79198" s="1">
        <v>44380.612323374124</v>
      </c>
    </row>
    <row r="79199" spans="1:2" x14ac:dyDescent="0.25">
      <c r="A79199">
        <v>240443</v>
      </c>
      <c r="B79199" s="1">
        <v>44380.612647249189</v>
      </c>
    </row>
    <row r="79200" spans="1:2" x14ac:dyDescent="0.25">
      <c r="A79200">
        <v>240446</v>
      </c>
      <c r="B79200" s="1">
        <v>44380.612964262822</v>
      </c>
    </row>
    <row r="79201" spans="1:2" x14ac:dyDescent="0.25">
      <c r="A79201">
        <v>240447</v>
      </c>
      <c r="B79201" s="1">
        <v>44380.613051779932</v>
      </c>
    </row>
    <row r="79202" spans="1:2" x14ac:dyDescent="0.25">
      <c r="A79202">
        <v>240448</v>
      </c>
      <c r="B79202" s="1">
        <v>44380.613051779932</v>
      </c>
    </row>
    <row r="79203" spans="1:2" x14ac:dyDescent="0.25">
      <c r="A79203">
        <v>240453</v>
      </c>
      <c r="B79203" s="1">
        <v>44380.613860841419</v>
      </c>
    </row>
    <row r="79204" spans="1:2" x14ac:dyDescent="0.25">
      <c r="A79204">
        <v>240456</v>
      </c>
      <c r="B79204" s="1">
        <v>44380.614265372169</v>
      </c>
    </row>
    <row r="79205" spans="1:2" x14ac:dyDescent="0.25">
      <c r="A79205">
        <v>240461</v>
      </c>
      <c r="B79205" s="1">
        <v>44380.614669902912</v>
      </c>
    </row>
    <row r="79206" spans="1:2" x14ac:dyDescent="0.25">
      <c r="A79206">
        <v>240465</v>
      </c>
      <c r="B79206" s="1">
        <v>44380.615478964406</v>
      </c>
    </row>
    <row r="79207" spans="1:2" x14ac:dyDescent="0.25">
      <c r="A79207">
        <v>240466</v>
      </c>
      <c r="B79207" s="1">
        <v>44380.615883495142</v>
      </c>
    </row>
    <row r="79208" spans="1:2" x14ac:dyDescent="0.25">
      <c r="A79208">
        <v>240468</v>
      </c>
      <c r="B79208" s="1">
        <v>44380.616199224831</v>
      </c>
    </row>
    <row r="79209" spans="1:2" x14ac:dyDescent="0.25">
      <c r="A79209">
        <v>240473</v>
      </c>
      <c r="B79209" s="1">
        <v>44380.616199224831</v>
      </c>
    </row>
    <row r="79210" spans="1:2" x14ac:dyDescent="0.25">
      <c r="A79210">
        <v>240476</v>
      </c>
      <c r="B79210" s="1">
        <v>44380.616412854397</v>
      </c>
    </row>
    <row r="79211" spans="1:2" x14ac:dyDescent="0.25">
      <c r="A79211">
        <v>240481</v>
      </c>
      <c r="B79211" s="1">
        <v>44380.616692556636</v>
      </c>
    </row>
    <row r="79212" spans="1:2" x14ac:dyDescent="0.25">
      <c r="A79212">
        <v>240486</v>
      </c>
      <c r="B79212" s="1">
        <v>44380.616692556636</v>
      </c>
    </row>
    <row r="79213" spans="1:2" x14ac:dyDescent="0.25">
      <c r="A79213">
        <v>240489</v>
      </c>
      <c r="B79213" s="1">
        <v>44380.616692556636</v>
      </c>
    </row>
    <row r="79214" spans="1:2" x14ac:dyDescent="0.25">
      <c r="A79214">
        <v>240491</v>
      </c>
      <c r="B79214" s="1">
        <v>44380.617097087379</v>
      </c>
    </row>
    <row r="79215" spans="1:2" x14ac:dyDescent="0.25">
      <c r="A79215">
        <v>240494</v>
      </c>
      <c r="B79215" s="1">
        <v>44380.617501618122</v>
      </c>
    </row>
    <row r="79216" spans="1:2" x14ac:dyDescent="0.25">
      <c r="A79216">
        <v>240496</v>
      </c>
      <c r="B79216" s="1">
        <v>44380.617603076265</v>
      </c>
    </row>
    <row r="79217" spans="1:2" x14ac:dyDescent="0.25">
      <c r="A79217">
        <v>240501</v>
      </c>
      <c r="B79217" s="1">
        <v>44380.617906148866</v>
      </c>
    </row>
    <row r="79218" spans="1:2" x14ac:dyDescent="0.25">
      <c r="A79218">
        <v>240506</v>
      </c>
      <c r="B79218" s="1">
        <v>44380.618243964964</v>
      </c>
    </row>
    <row r="79219" spans="1:2" x14ac:dyDescent="0.25">
      <c r="A79219">
        <v>240508</v>
      </c>
      <c r="B79219" s="1">
        <v>44380.618715210359</v>
      </c>
    </row>
    <row r="79220" spans="1:2" x14ac:dyDescent="0.25">
      <c r="A79220">
        <v>240512</v>
      </c>
      <c r="B79220" s="1">
        <v>44380.618715210359</v>
      </c>
    </row>
    <row r="79221" spans="1:2" x14ac:dyDescent="0.25">
      <c r="A79221">
        <v>240517</v>
      </c>
      <c r="B79221" s="1">
        <v>44380.619524271846</v>
      </c>
    </row>
    <row r="79222" spans="1:2" x14ac:dyDescent="0.25">
      <c r="A79222">
        <v>240518</v>
      </c>
      <c r="B79222" s="1">
        <v>44380.620333333332</v>
      </c>
    </row>
    <row r="79223" spans="1:2" x14ac:dyDescent="0.25">
      <c r="A79223">
        <v>240522</v>
      </c>
      <c r="B79223" s="1">
        <v>44380.620333333332</v>
      </c>
    </row>
    <row r="79224" spans="1:2" x14ac:dyDescent="0.25">
      <c r="A79224">
        <v>240527</v>
      </c>
      <c r="B79224" s="1">
        <v>44380.620737864076</v>
      </c>
    </row>
    <row r="79225" spans="1:2" x14ac:dyDescent="0.25">
      <c r="A79225">
        <v>240528</v>
      </c>
      <c r="B79225" s="1">
        <v>44380.621021149323</v>
      </c>
    </row>
    <row r="79226" spans="1:2" x14ac:dyDescent="0.25">
      <c r="A79226">
        <v>240529</v>
      </c>
      <c r="B79226" s="1">
        <v>44380.621142394819</v>
      </c>
    </row>
    <row r="79227" spans="1:2" x14ac:dyDescent="0.25">
      <c r="A79227">
        <v>240531</v>
      </c>
      <c r="B79227" s="1">
        <v>44380.621951456313</v>
      </c>
    </row>
    <row r="79228" spans="1:2" x14ac:dyDescent="0.25">
      <c r="A79228">
        <v>240532</v>
      </c>
      <c r="B79228" s="1">
        <v>44380.622355987056</v>
      </c>
    </row>
    <row r="79229" spans="1:2" x14ac:dyDescent="0.25">
      <c r="A79229">
        <v>240536</v>
      </c>
      <c r="B79229" s="1">
        <v>44380.622355987056</v>
      </c>
    </row>
    <row r="79230" spans="1:2" x14ac:dyDescent="0.25">
      <c r="A79230">
        <v>240539</v>
      </c>
      <c r="B79230" s="1">
        <v>44380.622760517799</v>
      </c>
    </row>
    <row r="79231" spans="1:2" x14ac:dyDescent="0.25">
      <c r="A79231">
        <v>240540</v>
      </c>
      <c r="B79231" s="1">
        <v>44380.622760517799</v>
      </c>
    </row>
    <row r="79232" spans="1:2" x14ac:dyDescent="0.25">
      <c r="A79232">
        <v>240543</v>
      </c>
      <c r="B79232" s="1">
        <v>44380.623569579293</v>
      </c>
    </row>
    <row r="79233" spans="1:2" x14ac:dyDescent="0.25">
      <c r="A79233">
        <v>240547</v>
      </c>
      <c r="B79233" s="1">
        <v>44380.624378640779</v>
      </c>
    </row>
    <row r="79234" spans="1:2" x14ac:dyDescent="0.25">
      <c r="A79234">
        <v>240550</v>
      </c>
      <c r="B79234" s="1">
        <v>44380.624897000031</v>
      </c>
    </row>
    <row r="79235" spans="1:2" x14ac:dyDescent="0.25">
      <c r="A79235">
        <v>240554</v>
      </c>
      <c r="B79235" s="1">
        <v>44380.625187702266</v>
      </c>
    </row>
    <row r="79236" spans="1:2" x14ac:dyDescent="0.25">
      <c r="A79236">
        <v>240558</v>
      </c>
      <c r="B79236" s="1">
        <v>44380.625592233009</v>
      </c>
    </row>
    <row r="79237" spans="1:2" x14ac:dyDescent="0.25">
      <c r="A79237">
        <v>240562</v>
      </c>
      <c r="B79237" s="1">
        <v>44380.625592233009</v>
      </c>
    </row>
    <row r="79238" spans="1:2" x14ac:dyDescent="0.25">
      <c r="A79238">
        <v>240565</v>
      </c>
      <c r="B79238" s="1">
        <v>44380.626805825246</v>
      </c>
    </row>
    <row r="79239" spans="1:2" x14ac:dyDescent="0.25">
      <c r="A79239">
        <v>240570</v>
      </c>
      <c r="B79239" s="1">
        <v>44380.626911221654</v>
      </c>
    </row>
    <row r="79240" spans="1:2" x14ac:dyDescent="0.25">
      <c r="A79240">
        <v>240572</v>
      </c>
      <c r="B79240" s="1">
        <v>44380.627210355982</v>
      </c>
    </row>
    <row r="79241" spans="1:2" x14ac:dyDescent="0.25">
      <c r="A79241">
        <v>240574</v>
      </c>
      <c r="B79241" s="1">
        <v>44380.627613147371</v>
      </c>
    </row>
    <row r="79242" spans="1:2" x14ac:dyDescent="0.25">
      <c r="A79242">
        <v>240577</v>
      </c>
      <c r="B79242" s="1">
        <v>44380.628423948219</v>
      </c>
    </row>
    <row r="79243" spans="1:2" x14ac:dyDescent="0.25">
      <c r="A79243">
        <v>240579</v>
      </c>
      <c r="B79243" s="1">
        <v>44380.628828478963</v>
      </c>
    </row>
    <row r="79244" spans="1:2" x14ac:dyDescent="0.25">
      <c r="A79244">
        <v>240583</v>
      </c>
      <c r="B79244" s="1">
        <v>44380.628828478963</v>
      </c>
    </row>
    <row r="79245" spans="1:2" x14ac:dyDescent="0.25">
      <c r="A79245">
        <v>240584</v>
      </c>
      <c r="B79245" s="1">
        <v>44380.628828478963</v>
      </c>
    </row>
    <row r="79246" spans="1:2" x14ac:dyDescent="0.25">
      <c r="A79246">
        <v>240586</v>
      </c>
      <c r="B79246" s="1">
        <v>44380.629233009706</v>
      </c>
    </row>
    <row r="79247" spans="1:2" x14ac:dyDescent="0.25">
      <c r="A79247">
        <v>240587</v>
      </c>
      <c r="B79247" s="1">
        <v>44380.629233009706</v>
      </c>
    </row>
    <row r="79248" spans="1:2" x14ac:dyDescent="0.25">
      <c r="A79248">
        <v>240592</v>
      </c>
      <c r="B79248" s="1">
        <v>44380.629637540456</v>
      </c>
    </row>
    <row r="79249" spans="1:2" x14ac:dyDescent="0.25">
      <c r="A79249">
        <v>240593</v>
      </c>
      <c r="B79249" s="1">
        <v>44380.630446601943</v>
      </c>
    </row>
    <row r="79250" spans="1:2" x14ac:dyDescent="0.25">
      <c r="A79250">
        <v>240598</v>
      </c>
      <c r="B79250" s="1">
        <v>44380.632064724916</v>
      </c>
    </row>
    <row r="79251" spans="1:2" x14ac:dyDescent="0.25">
      <c r="A79251">
        <v>240602</v>
      </c>
      <c r="B79251" s="1">
        <v>44380.632064724916</v>
      </c>
    </row>
    <row r="79252" spans="1:2" x14ac:dyDescent="0.25">
      <c r="A79252">
        <v>240606</v>
      </c>
      <c r="B79252" s="1">
        <v>44380.633000000002</v>
      </c>
    </row>
    <row r="79253" spans="1:2" x14ac:dyDescent="0.25">
      <c r="A79253">
        <v>240608</v>
      </c>
      <c r="B79253" s="1">
        <v>44380.633278317153</v>
      </c>
    </row>
    <row r="79254" spans="1:2" x14ac:dyDescent="0.25">
      <c r="A79254">
        <v>240611</v>
      </c>
      <c r="B79254" s="1">
        <v>44380.633278317153</v>
      </c>
    </row>
    <row r="79255" spans="1:2" x14ac:dyDescent="0.25">
      <c r="A79255">
        <v>240613</v>
      </c>
      <c r="B79255" s="1">
        <v>44380.633289590136</v>
      </c>
    </row>
    <row r="79256" spans="1:2" x14ac:dyDescent="0.25">
      <c r="A79256">
        <v>240618</v>
      </c>
      <c r="B79256" s="1">
        <v>44380.633682847896</v>
      </c>
    </row>
    <row r="79257" spans="1:2" x14ac:dyDescent="0.25">
      <c r="A79257">
        <v>240622</v>
      </c>
      <c r="B79257" s="1">
        <v>44380.634087378639</v>
      </c>
    </row>
    <row r="79258" spans="1:2" x14ac:dyDescent="0.25">
      <c r="A79258">
        <v>240623</v>
      </c>
      <c r="B79258" s="1">
        <v>44380.634087378647</v>
      </c>
    </row>
    <row r="79259" spans="1:2" x14ac:dyDescent="0.25">
      <c r="A79259">
        <v>240627</v>
      </c>
      <c r="B79259" s="1">
        <v>44380.634327219457</v>
      </c>
    </row>
    <row r="79260" spans="1:2" x14ac:dyDescent="0.25">
      <c r="A79260">
        <v>240631</v>
      </c>
      <c r="B79260" s="1">
        <v>44380.634491909383</v>
      </c>
    </row>
    <row r="79261" spans="1:2" x14ac:dyDescent="0.25">
      <c r="A79261">
        <v>240634</v>
      </c>
      <c r="B79261" s="1">
        <v>44380.634784997099</v>
      </c>
    </row>
    <row r="79262" spans="1:2" x14ac:dyDescent="0.25">
      <c r="A79262">
        <v>240636</v>
      </c>
      <c r="B79262" s="1">
        <v>44380.634998626665</v>
      </c>
    </row>
    <row r="79263" spans="1:2" x14ac:dyDescent="0.25">
      <c r="A79263">
        <v>240638</v>
      </c>
      <c r="B79263" s="1">
        <v>44380.635300970876</v>
      </c>
    </row>
    <row r="79264" spans="1:2" x14ac:dyDescent="0.25">
      <c r="A79264">
        <v>240643</v>
      </c>
      <c r="B79264" s="1">
        <v>44380.636919093849</v>
      </c>
    </row>
    <row r="79265" spans="1:2" x14ac:dyDescent="0.25">
      <c r="A79265">
        <v>240644</v>
      </c>
      <c r="B79265" s="1">
        <v>44380.637666666662</v>
      </c>
    </row>
    <row r="79266" spans="1:2" x14ac:dyDescent="0.25">
      <c r="A79266">
        <v>240645</v>
      </c>
      <c r="B79266" s="1">
        <v>44380.637728155343</v>
      </c>
    </row>
    <row r="79267" spans="1:2" x14ac:dyDescent="0.25">
      <c r="A79267">
        <v>240648</v>
      </c>
      <c r="B79267" s="1">
        <v>44380.637728155343</v>
      </c>
    </row>
    <row r="79268" spans="1:2" x14ac:dyDescent="0.25">
      <c r="A79268">
        <v>240652</v>
      </c>
      <c r="B79268" s="1">
        <v>44380.638132686079</v>
      </c>
    </row>
    <row r="79269" spans="1:2" x14ac:dyDescent="0.25">
      <c r="A79269">
        <v>240657</v>
      </c>
      <c r="B79269" s="1">
        <v>44380.638132686086</v>
      </c>
    </row>
    <row r="79270" spans="1:2" x14ac:dyDescent="0.25">
      <c r="A79270">
        <v>240661</v>
      </c>
      <c r="B79270" s="1">
        <v>44380.638537216822</v>
      </c>
    </row>
    <row r="79271" spans="1:2" x14ac:dyDescent="0.25">
      <c r="A79271">
        <v>240666</v>
      </c>
      <c r="B79271" s="1">
        <v>44380.639346278316</v>
      </c>
    </row>
    <row r="79272" spans="1:2" x14ac:dyDescent="0.25">
      <c r="A79272">
        <v>240671</v>
      </c>
      <c r="B79272" s="1">
        <v>44380.639346278316</v>
      </c>
    </row>
    <row r="79273" spans="1:2" x14ac:dyDescent="0.25">
      <c r="A79273">
        <v>240676</v>
      </c>
      <c r="B79273" s="1">
        <v>44380.639750809067</v>
      </c>
    </row>
    <row r="79274" spans="1:2" x14ac:dyDescent="0.25">
      <c r="A79274">
        <v>240679</v>
      </c>
      <c r="B79274" s="1">
        <v>44380.639750809067</v>
      </c>
    </row>
    <row r="79275" spans="1:2" x14ac:dyDescent="0.25">
      <c r="A79275">
        <v>240684</v>
      </c>
      <c r="B79275" s="1">
        <v>44380.640247810297</v>
      </c>
    </row>
    <row r="79276" spans="1:2" x14ac:dyDescent="0.25">
      <c r="A79276">
        <v>240686</v>
      </c>
      <c r="B79276" s="1">
        <v>44380.641376995147</v>
      </c>
    </row>
    <row r="79277" spans="1:2" x14ac:dyDescent="0.25">
      <c r="A79277">
        <v>240691</v>
      </c>
      <c r="B79277" s="1">
        <v>44380.641773462783</v>
      </c>
    </row>
    <row r="79278" spans="1:2" x14ac:dyDescent="0.25">
      <c r="A79278">
        <v>240693</v>
      </c>
      <c r="B79278" s="1">
        <v>44380.641773462783</v>
      </c>
    </row>
    <row r="79279" spans="1:2" x14ac:dyDescent="0.25">
      <c r="A79279">
        <v>240697</v>
      </c>
      <c r="B79279" s="1">
        <v>44380.642</v>
      </c>
    </row>
    <row r="79280" spans="1:2" x14ac:dyDescent="0.25">
      <c r="A79280">
        <v>240698</v>
      </c>
      <c r="B79280" s="1">
        <v>44380.642750328072</v>
      </c>
    </row>
    <row r="79281" spans="1:2" x14ac:dyDescent="0.25">
      <c r="A79281">
        <v>240702</v>
      </c>
      <c r="B79281" s="1">
        <v>44380.64298705502</v>
      </c>
    </row>
    <row r="79282" spans="1:2" x14ac:dyDescent="0.25">
      <c r="A79282">
        <v>240703</v>
      </c>
      <c r="B79282" s="1">
        <v>44380.646627831709</v>
      </c>
    </row>
    <row r="79283" spans="1:2" x14ac:dyDescent="0.25">
      <c r="A79283">
        <v>240705</v>
      </c>
      <c r="B79283" s="1">
        <v>44380.64703236246</v>
      </c>
    </row>
    <row r="79284" spans="1:2" x14ac:dyDescent="0.25">
      <c r="A79284">
        <v>240706</v>
      </c>
      <c r="B79284" s="1">
        <v>44380.647724845119</v>
      </c>
    </row>
    <row r="79285" spans="1:2" x14ac:dyDescent="0.25">
      <c r="A79285">
        <v>240708</v>
      </c>
      <c r="B79285" s="1">
        <v>44380.647841423946</v>
      </c>
    </row>
    <row r="79286" spans="1:2" x14ac:dyDescent="0.25">
      <c r="A79286">
        <v>240711</v>
      </c>
      <c r="B79286" s="1">
        <v>44380.648000000001</v>
      </c>
    </row>
    <row r="79287" spans="1:2" x14ac:dyDescent="0.25">
      <c r="A79287">
        <v>240716</v>
      </c>
      <c r="B79287" s="1">
        <v>44380.64824595469</v>
      </c>
    </row>
    <row r="79288" spans="1:2" x14ac:dyDescent="0.25">
      <c r="A79288">
        <v>240720</v>
      </c>
      <c r="B79288" s="1">
        <v>44380.64824595469</v>
      </c>
    </row>
    <row r="79289" spans="1:2" x14ac:dyDescent="0.25">
      <c r="A79289">
        <v>240722</v>
      </c>
      <c r="B79289" s="1">
        <v>44380.64865048544</v>
      </c>
    </row>
    <row r="79290" spans="1:2" x14ac:dyDescent="0.25">
      <c r="A79290">
        <v>240726</v>
      </c>
      <c r="B79290" s="1">
        <v>44380.64986407767</v>
      </c>
    </row>
    <row r="79291" spans="1:2" x14ac:dyDescent="0.25">
      <c r="A79291">
        <v>240730</v>
      </c>
      <c r="B79291" s="1">
        <v>44380.64986407767</v>
      </c>
    </row>
    <row r="79292" spans="1:2" x14ac:dyDescent="0.25">
      <c r="A79292">
        <v>240732</v>
      </c>
      <c r="B79292" s="1">
        <v>44380.650268608413</v>
      </c>
    </row>
    <row r="79293" spans="1:2" x14ac:dyDescent="0.25">
      <c r="A79293">
        <v>240734</v>
      </c>
      <c r="B79293" s="1">
        <v>44380.651077669907</v>
      </c>
    </row>
    <row r="79294" spans="1:2" x14ac:dyDescent="0.25">
      <c r="A79294">
        <v>240738</v>
      </c>
      <c r="B79294" s="1">
        <v>44380.651886731393</v>
      </c>
    </row>
    <row r="79295" spans="1:2" x14ac:dyDescent="0.25">
      <c r="A79295">
        <v>240741</v>
      </c>
      <c r="B79295" s="1">
        <v>44380.65211951048</v>
      </c>
    </row>
    <row r="79296" spans="1:2" x14ac:dyDescent="0.25">
      <c r="A79296">
        <v>240745</v>
      </c>
      <c r="B79296" s="1">
        <v>44380.653100323623</v>
      </c>
    </row>
    <row r="79297" spans="1:2" x14ac:dyDescent="0.25">
      <c r="A79297">
        <v>240749</v>
      </c>
      <c r="B79297" s="1">
        <v>44380.653100323623</v>
      </c>
    </row>
    <row r="79298" spans="1:2" x14ac:dyDescent="0.25">
      <c r="A79298">
        <v>240751</v>
      </c>
      <c r="B79298" s="1">
        <v>44380.65390938511</v>
      </c>
    </row>
    <row r="79299" spans="1:2" x14ac:dyDescent="0.25">
      <c r="A79299">
        <v>240755</v>
      </c>
      <c r="B79299" s="1">
        <v>44380.65390938511</v>
      </c>
    </row>
    <row r="79300" spans="1:2" x14ac:dyDescent="0.25">
      <c r="A79300">
        <v>240758</v>
      </c>
      <c r="B79300" s="1">
        <v>44380.653909385117</v>
      </c>
    </row>
    <row r="79301" spans="1:2" x14ac:dyDescent="0.25">
      <c r="A79301">
        <v>240759</v>
      </c>
      <c r="B79301" s="1">
        <v>44380.653920102544</v>
      </c>
    </row>
    <row r="79302" spans="1:2" x14ac:dyDescent="0.25">
      <c r="A79302">
        <v>240762</v>
      </c>
      <c r="B79302" s="1">
        <v>44380.653950621054</v>
      </c>
    </row>
    <row r="79303" spans="1:2" x14ac:dyDescent="0.25">
      <c r="A79303">
        <v>240767</v>
      </c>
      <c r="B79303" s="1">
        <v>44380.65416425062</v>
      </c>
    </row>
    <row r="79304" spans="1:2" x14ac:dyDescent="0.25">
      <c r="A79304">
        <v>240769</v>
      </c>
      <c r="B79304" s="1">
        <v>44380.655122977347</v>
      </c>
    </row>
    <row r="79305" spans="1:2" x14ac:dyDescent="0.25">
      <c r="A79305">
        <v>240773</v>
      </c>
      <c r="B79305" s="1">
        <v>44380.65552750809</v>
      </c>
    </row>
    <row r="79306" spans="1:2" x14ac:dyDescent="0.25">
      <c r="A79306">
        <v>240778</v>
      </c>
      <c r="B79306" s="1">
        <v>44380.655932038841</v>
      </c>
    </row>
    <row r="79307" spans="1:2" x14ac:dyDescent="0.25">
      <c r="A79307">
        <v>240782</v>
      </c>
      <c r="B79307" s="1">
        <v>44380.656336569577</v>
      </c>
    </row>
    <row r="79308" spans="1:2" x14ac:dyDescent="0.25">
      <c r="A79308">
        <v>240784</v>
      </c>
      <c r="B79308" s="1">
        <v>44380.656741100327</v>
      </c>
    </row>
    <row r="79309" spans="1:2" x14ac:dyDescent="0.25">
      <c r="A79309">
        <v>240785</v>
      </c>
      <c r="B79309" s="1">
        <v>44380.65691091647</v>
      </c>
    </row>
    <row r="79310" spans="1:2" x14ac:dyDescent="0.25">
      <c r="A79310">
        <v>240788</v>
      </c>
      <c r="B79310" s="1">
        <v>44380.65714563107</v>
      </c>
    </row>
    <row r="79311" spans="1:2" x14ac:dyDescent="0.25">
      <c r="A79311">
        <v>240791</v>
      </c>
      <c r="B79311" s="1">
        <v>44380.65714563107</v>
      </c>
    </row>
    <row r="79312" spans="1:2" x14ac:dyDescent="0.25">
      <c r="A79312">
        <v>240793</v>
      </c>
      <c r="B79312" s="1">
        <v>44380.65714563107</v>
      </c>
    </row>
    <row r="79313" spans="1:2" x14ac:dyDescent="0.25">
      <c r="A79313">
        <v>240798</v>
      </c>
      <c r="B79313" s="1">
        <v>44380.657338175602</v>
      </c>
    </row>
    <row r="79314" spans="1:2" x14ac:dyDescent="0.25">
      <c r="A79314">
        <v>240801</v>
      </c>
      <c r="B79314" s="1">
        <v>44380.6583592233</v>
      </c>
    </row>
    <row r="79315" spans="1:2" x14ac:dyDescent="0.25">
      <c r="A79315">
        <v>240805</v>
      </c>
      <c r="B79315" s="1">
        <v>44380.658619952999</v>
      </c>
    </row>
    <row r="79316" spans="1:2" x14ac:dyDescent="0.25">
      <c r="A79316">
        <v>240808</v>
      </c>
      <c r="B79316" s="1">
        <v>44380.659168284794</v>
      </c>
    </row>
    <row r="79317" spans="1:2" x14ac:dyDescent="0.25">
      <c r="A79317">
        <v>240813</v>
      </c>
      <c r="B79317" s="1">
        <v>44380.659168284794</v>
      </c>
    </row>
    <row r="79318" spans="1:2" x14ac:dyDescent="0.25">
      <c r="A79318">
        <v>240817</v>
      </c>
      <c r="B79318" s="1">
        <v>44380.660381877024</v>
      </c>
    </row>
    <row r="79319" spans="1:2" x14ac:dyDescent="0.25">
      <c r="A79319">
        <v>240820</v>
      </c>
      <c r="B79319" s="1">
        <v>44380.661091952272</v>
      </c>
    </row>
    <row r="79320" spans="1:2" x14ac:dyDescent="0.25">
      <c r="A79320">
        <v>240823</v>
      </c>
      <c r="B79320" s="1">
        <v>44380.66119093851</v>
      </c>
    </row>
    <row r="79321" spans="1:2" x14ac:dyDescent="0.25">
      <c r="A79321">
        <v>240824</v>
      </c>
      <c r="B79321" s="1">
        <v>44380.661244544819</v>
      </c>
    </row>
    <row r="79322" spans="1:2" x14ac:dyDescent="0.25">
      <c r="A79322">
        <v>240829</v>
      </c>
      <c r="B79322" s="1">
        <v>44380.661580248423</v>
      </c>
    </row>
    <row r="79323" spans="1:2" x14ac:dyDescent="0.25">
      <c r="A79323">
        <v>240832</v>
      </c>
      <c r="B79323" s="1">
        <v>44380.66173284097</v>
      </c>
    </row>
    <row r="79324" spans="1:2" x14ac:dyDescent="0.25">
      <c r="A79324">
        <v>240836</v>
      </c>
      <c r="B79324" s="1">
        <v>44380.662404530747</v>
      </c>
    </row>
    <row r="79325" spans="1:2" x14ac:dyDescent="0.25">
      <c r="A79325">
        <v>240838</v>
      </c>
      <c r="B79325" s="1">
        <v>44380.663899655141</v>
      </c>
    </row>
    <row r="79326" spans="1:2" x14ac:dyDescent="0.25">
      <c r="A79326">
        <v>240839</v>
      </c>
      <c r="B79326" s="1">
        <v>44380.664427184463</v>
      </c>
    </row>
    <row r="79327" spans="1:2" x14ac:dyDescent="0.25">
      <c r="A79327">
        <v>240840</v>
      </c>
      <c r="B79327" s="1">
        <v>44380.664831715214</v>
      </c>
    </row>
    <row r="79328" spans="1:2" x14ac:dyDescent="0.25">
      <c r="A79328">
        <v>240843</v>
      </c>
      <c r="B79328" s="1">
        <v>44380.664831715214</v>
      </c>
    </row>
    <row r="79329" spans="1:2" x14ac:dyDescent="0.25">
      <c r="A79329">
        <v>240847</v>
      </c>
      <c r="B79329" s="1">
        <v>44380.665211951047</v>
      </c>
    </row>
    <row r="79330" spans="1:2" x14ac:dyDescent="0.25">
      <c r="A79330">
        <v>240849</v>
      </c>
      <c r="B79330" s="1">
        <v>44380.665236245957</v>
      </c>
    </row>
    <row r="79331" spans="1:2" x14ac:dyDescent="0.25">
      <c r="A79331">
        <v>240854</v>
      </c>
      <c r="B79331" s="1">
        <v>44380.665236245957</v>
      </c>
    </row>
    <row r="79332" spans="1:2" x14ac:dyDescent="0.25">
      <c r="A79332">
        <v>240857</v>
      </c>
      <c r="B79332" s="1">
        <v>44380.665242469557</v>
      </c>
    </row>
    <row r="79333" spans="1:2" x14ac:dyDescent="0.25">
      <c r="A79333">
        <v>240859</v>
      </c>
      <c r="B79333" s="1">
        <v>44380.6656407767</v>
      </c>
    </row>
    <row r="79334" spans="1:2" x14ac:dyDescent="0.25">
      <c r="A79334">
        <v>240860</v>
      </c>
      <c r="B79334" s="1">
        <v>44380.666045307444</v>
      </c>
    </row>
    <row r="79335" spans="1:2" x14ac:dyDescent="0.25">
      <c r="A79335">
        <v>240863</v>
      </c>
      <c r="B79335" s="1">
        <v>44380.667663430417</v>
      </c>
    </row>
    <row r="79336" spans="1:2" x14ac:dyDescent="0.25">
      <c r="A79336">
        <v>240865</v>
      </c>
      <c r="B79336" s="1">
        <v>44380.668877022654</v>
      </c>
    </row>
    <row r="79337" spans="1:2" x14ac:dyDescent="0.25">
      <c r="A79337">
        <v>240867</v>
      </c>
      <c r="B79337" s="1">
        <v>44380.668877022654</v>
      </c>
    </row>
    <row r="79338" spans="1:2" x14ac:dyDescent="0.25">
      <c r="A79338">
        <v>240870</v>
      </c>
      <c r="B79338" s="1">
        <v>44380.670090614884</v>
      </c>
    </row>
    <row r="79339" spans="1:2" x14ac:dyDescent="0.25">
      <c r="A79339">
        <v>240875</v>
      </c>
      <c r="B79339" s="1">
        <v>44380.670495145634</v>
      </c>
    </row>
    <row r="79340" spans="1:2" x14ac:dyDescent="0.25">
      <c r="A79340">
        <v>240877</v>
      </c>
      <c r="B79340" s="1">
        <v>44380.670495145634</v>
      </c>
    </row>
    <row r="79341" spans="1:2" x14ac:dyDescent="0.25">
      <c r="A79341">
        <v>240880</v>
      </c>
      <c r="B79341" s="1">
        <v>44380.67089967637</v>
      </c>
    </row>
    <row r="79342" spans="1:2" x14ac:dyDescent="0.25">
      <c r="A79342">
        <v>240881</v>
      </c>
      <c r="B79342" s="1">
        <v>44380.67089967637</v>
      </c>
    </row>
    <row r="79343" spans="1:2" x14ac:dyDescent="0.25">
      <c r="A79343">
        <v>240886</v>
      </c>
      <c r="B79343" s="1">
        <v>44380.671304207121</v>
      </c>
    </row>
    <row r="79344" spans="1:2" x14ac:dyDescent="0.25">
      <c r="A79344">
        <v>240887</v>
      </c>
      <c r="B79344" s="1">
        <v>44380.672113268614</v>
      </c>
    </row>
    <row r="79345" spans="1:2" x14ac:dyDescent="0.25">
      <c r="A79345">
        <v>240888</v>
      </c>
      <c r="B79345" s="1">
        <v>44380.672113268614</v>
      </c>
    </row>
    <row r="79346" spans="1:2" x14ac:dyDescent="0.25">
      <c r="A79346">
        <v>240889</v>
      </c>
      <c r="B79346" s="1">
        <v>44380.672113268614</v>
      </c>
    </row>
    <row r="79347" spans="1:2" x14ac:dyDescent="0.25">
      <c r="A79347">
        <v>240894</v>
      </c>
      <c r="B79347" s="1">
        <v>44380.672113268614</v>
      </c>
    </row>
    <row r="79348" spans="1:2" x14ac:dyDescent="0.25">
      <c r="A79348">
        <v>240899</v>
      </c>
      <c r="B79348" s="1">
        <v>44380.67251779935</v>
      </c>
    </row>
    <row r="79349" spans="1:2" x14ac:dyDescent="0.25">
      <c r="A79349">
        <v>240904</v>
      </c>
      <c r="B79349" s="1">
        <v>44380.672922330094</v>
      </c>
    </row>
    <row r="79350" spans="1:2" x14ac:dyDescent="0.25">
      <c r="A79350">
        <v>240909</v>
      </c>
      <c r="B79350" s="1">
        <v>44380.673543504134</v>
      </c>
    </row>
    <row r="79351" spans="1:2" x14ac:dyDescent="0.25">
      <c r="A79351">
        <v>240911</v>
      </c>
      <c r="B79351" s="1">
        <v>44380.675008392587</v>
      </c>
    </row>
    <row r="79352" spans="1:2" x14ac:dyDescent="0.25">
      <c r="A79352">
        <v>240913</v>
      </c>
      <c r="B79352" s="1">
        <v>44380.67534951456</v>
      </c>
    </row>
    <row r="79353" spans="1:2" x14ac:dyDescent="0.25">
      <c r="A79353">
        <v>240918</v>
      </c>
      <c r="B79353" s="1">
        <v>44380.67534951456</v>
      </c>
    </row>
    <row r="79354" spans="1:2" x14ac:dyDescent="0.25">
      <c r="A79354">
        <v>240921</v>
      </c>
      <c r="B79354" s="1">
        <v>44380.675349514568</v>
      </c>
    </row>
    <row r="79355" spans="1:2" x14ac:dyDescent="0.25">
      <c r="A79355">
        <v>240925</v>
      </c>
      <c r="B79355" s="1">
        <v>44380.675740836814</v>
      </c>
    </row>
    <row r="79356" spans="1:2" x14ac:dyDescent="0.25">
      <c r="A79356">
        <v>240930</v>
      </c>
      <c r="B79356" s="1">
        <v>44380.676137577444</v>
      </c>
    </row>
    <row r="79357" spans="1:2" x14ac:dyDescent="0.25">
      <c r="A79357">
        <v>240933</v>
      </c>
      <c r="B79357" s="1">
        <v>44380.676158576054</v>
      </c>
    </row>
    <row r="79358" spans="1:2" x14ac:dyDescent="0.25">
      <c r="A79358">
        <v>240935</v>
      </c>
      <c r="B79358" s="1">
        <v>44380.676563106797</v>
      </c>
    </row>
    <row r="79359" spans="1:2" x14ac:dyDescent="0.25">
      <c r="A79359">
        <v>240939</v>
      </c>
      <c r="B79359" s="1">
        <v>44380.676563106797</v>
      </c>
    </row>
    <row r="79360" spans="1:2" x14ac:dyDescent="0.25">
      <c r="A79360">
        <v>240941</v>
      </c>
      <c r="B79360" s="1">
        <v>44380.676967637541</v>
      </c>
    </row>
    <row r="79361" spans="1:2" x14ac:dyDescent="0.25">
      <c r="A79361">
        <v>240945</v>
      </c>
      <c r="B79361" s="1">
        <v>44380.677053132727</v>
      </c>
    </row>
    <row r="79362" spans="1:2" x14ac:dyDescent="0.25">
      <c r="A79362">
        <v>240948</v>
      </c>
      <c r="B79362" s="1">
        <v>44380.677372168284</v>
      </c>
    </row>
    <row r="79363" spans="1:2" x14ac:dyDescent="0.25">
      <c r="A79363">
        <v>240950</v>
      </c>
      <c r="B79363" s="1">
        <v>44380.677776699027</v>
      </c>
    </row>
    <row r="79364" spans="1:2" x14ac:dyDescent="0.25">
      <c r="A79364">
        <v>240955</v>
      </c>
      <c r="B79364" s="1">
        <v>44380.677776699027</v>
      </c>
    </row>
    <row r="79365" spans="1:2" x14ac:dyDescent="0.25">
      <c r="A79365">
        <v>240957</v>
      </c>
      <c r="B79365" s="1">
        <v>44380.67818122977</v>
      </c>
    </row>
    <row r="79366" spans="1:2" x14ac:dyDescent="0.25">
      <c r="A79366">
        <v>240961</v>
      </c>
      <c r="B79366" s="1">
        <v>44380.678212836086</v>
      </c>
    </row>
    <row r="79367" spans="1:2" x14ac:dyDescent="0.25">
      <c r="A79367">
        <v>240965</v>
      </c>
      <c r="B79367" s="1">
        <v>44380.678585760521</v>
      </c>
    </row>
    <row r="79368" spans="1:2" x14ac:dyDescent="0.25">
      <c r="A79368">
        <v>240968</v>
      </c>
      <c r="B79368" s="1">
        <v>44380.679799352751</v>
      </c>
    </row>
    <row r="79369" spans="1:2" x14ac:dyDescent="0.25">
      <c r="A79369">
        <v>240971</v>
      </c>
      <c r="B79369" s="1">
        <v>44380.68</v>
      </c>
    </row>
    <row r="79370" spans="1:2" x14ac:dyDescent="0.25">
      <c r="A79370">
        <v>240974</v>
      </c>
      <c r="B79370" s="1">
        <v>44380.680203883494</v>
      </c>
    </row>
    <row r="79371" spans="1:2" x14ac:dyDescent="0.25">
      <c r="A79371">
        <v>240975</v>
      </c>
      <c r="B79371" s="1">
        <v>44380.680203883494</v>
      </c>
    </row>
    <row r="79372" spans="1:2" x14ac:dyDescent="0.25">
      <c r="A79372">
        <v>240976</v>
      </c>
      <c r="B79372" s="1">
        <v>44380.680608414237</v>
      </c>
    </row>
    <row r="79373" spans="1:2" x14ac:dyDescent="0.25">
      <c r="A79373">
        <v>240979</v>
      </c>
      <c r="B79373" s="1">
        <v>44380.680608414237</v>
      </c>
    </row>
    <row r="79374" spans="1:2" x14ac:dyDescent="0.25">
      <c r="A79374">
        <v>240983</v>
      </c>
      <c r="B79374" s="1">
        <v>44380.681386761069</v>
      </c>
    </row>
    <row r="79375" spans="1:2" x14ac:dyDescent="0.25">
      <c r="A79375">
        <v>240985</v>
      </c>
      <c r="B79375" s="1">
        <v>44380.681417279578</v>
      </c>
    </row>
    <row r="79376" spans="1:2" x14ac:dyDescent="0.25">
      <c r="A79376">
        <v>240989</v>
      </c>
      <c r="B79376" s="1">
        <v>44380.681783501692</v>
      </c>
    </row>
    <row r="79377" spans="1:2" x14ac:dyDescent="0.25">
      <c r="A79377">
        <v>240990</v>
      </c>
      <c r="B79377" s="1">
        <v>44380.681822006467</v>
      </c>
    </row>
    <row r="79378" spans="1:2" x14ac:dyDescent="0.25">
      <c r="A79378">
        <v>240994</v>
      </c>
      <c r="B79378" s="1">
        <v>44380.683440129455</v>
      </c>
    </row>
    <row r="79379" spans="1:2" x14ac:dyDescent="0.25">
      <c r="A79379">
        <v>240995</v>
      </c>
      <c r="B79379" s="1">
        <v>44380.683844660191</v>
      </c>
    </row>
    <row r="79380" spans="1:2" x14ac:dyDescent="0.25">
      <c r="A79380">
        <v>241000</v>
      </c>
      <c r="B79380" s="1">
        <v>44380.683844660191</v>
      </c>
    </row>
    <row r="79381" spans="1:2" x14ac:dyDescent="0.25">
      <c r="A79381">
        <v>241002</v>
      </c>
      <c r="B79381" s="1">
        <v>44380.684224982455</v>
      </c>
    </row>
    <row r="79382" spans="1:2" x14ac:dyDescent="0.25">
      <c r="A79382">
        <v>241007</v>
      </c>
      <c r="B79382" s="1">
        <v>44380.684653721684</v>
      </c>
    </row>
    <row r="79383" spans="1:2" x14ac:dyDescent="0.25">
      <c r="A79383">
        <v>241012</v>
      </c>
      <c r="B79383" s="1">
        <v>44380.684653721684</v>
      </c>
    </row>
    <row r="79384" spans="1:2" x14ac:dyDescent="0.25">
      <c r="A79384">
        <v>241014</v>
      </c>
      <c r="B79384" s="1">
        <v>44380.685058252428</v>
      </c>
    </row>
    <row r="79385" spans="1:2" x14ac:dyDescent="0.25">
      <c r="A79385">
        <v>241015</v>
      </c>
      <c r="B79385" s="1">
        <v>44380.685462783171</v>
      </c>
    </row>
    <row r="79386" spans="1:2" x14ac:dyDescent="0.25">
      <c r="A79386">
        <v>241016</v>
      </c>
      <c r="B79386" s="1">
        <v>44380.685462783171</v>
      </c>
    </row>
    <row r="79387" spans="1:2" x14ac:dyDescent="0.25">
      <c r="A79387">
        <v>241019</v>
      </c>
      <c r="B79387" s="1">
        <v>44380.686271844657</v>
      </c>
    </row>
    <row r="79388" spans="1:2" x14ac:dyDescent="0.25">
      <c r="A79388">
        <v>241024</v>
      </c>
      <c r="B79388" s="1">
        <v>44380.686676375408</v>
      </c>
    </row>
    <row r="79389" spans="1:2" x14ac:dyDescent="0.25">
      <c r="A79389">
        <v>241028</v>
      </c>
      <c r="B79389" s="1">
        <v>44380.687666666665</v>
      </c>
    </row>
    <row r="79390" spans="1:2" x14ac:dyDescent="0.25">
      <c r="A79390">
        <v>241031</v>
      </c>
      <c r="B79390" s="1">
        <v>44380.688294498381</v>
      </c>
    </row>
    <row r="79391" spans="1:2" x14ac:dyDescent="0.25">
      <c r="A79391">
        <v>241036</v>
      </c>
      <c r="B79391" s="1">
        <v>44380.689103559867</v>
      </c>
    </row>
    <row r="79392" spans="1:2" x14ac:dyDescent="0.25">
      <c r="A79392">
        <v>241038</v>
      </c>
      <c r="B79392" s="1">
        <v>44380.689748832665</v>
      </c>
    </row>
    <row r="79393" spans="1:2" x14ac:dyDescent="0.25">
      <c r="A79393">
        <v>241041</v>
      </c>
      <c r="B79393" s="1">
        <v>44380.689912621361</v>
      </c>
    </row>
    <row r="79394" spans="1:2" x14ac:dyDescent="0.25">
      <c r="A79394">
        <v>241044</v>
      </c>
      <c r="B79394" s="1">
        <v>44380.690084536269</v>
      </c>
    </row>
    <row r="79395" spans="1:2" x14ac:dyDescent="0.25">
      <c r="A79395">
        <v>241047</v>
      </c>
      <c r="B79395" s="1">
        <v>44380.690542313911</v>
      </c>
    </row>
    <row r="79396" spans="1:2" x14ac:dyDescent="0.25">
      <c r="A79396">
        <v>241050</v>
      </c>
      <c r="B79396" s="1">
        <v>44380.690999999999</v>
      </c>
    </row>
    <row r="79397" spans="1:2" x14ac:dyDescent="0.25">
      <c r="A79397">
        <v>241052</v>
      </c>
      <c r="B79397" s="1">
        <v>44380.691935275077</v>
      </c>
    </row>
    <row r="79398" spans="1:2" x14ac:dyDescent="0.25">
      <c r="A79398">
        <v>241055</v>
      </c>
      <c r="B79398" s="1">
        <v>44380.692190313428</v>
      </c>
    </row>
    <row r="79399" spans="1:2" x14ac:dyDescent="0.25">
      <c r="A79399">
        <v>241056</v>
      </c>
      <c r="B79399" s="1">
        <v>44380.692339805828</v>
      </c>
    </row>
    <row r="79400" spans="1:2" x14ac:dyDescent="0.25">
      <c r="A79400">
        <v>241057</v>
      </c>
      <c r="B79400" s="1">
        <v>44380.692744336571</v>
      </c>
    </row>
    <row r="79401" spans="1:2" x14ac:dyDescent="0.25">
      <c r="A79401">
        <v>241062</v>
      </c>
      <c r="B79401" s="1">
        <v>44380.692744336571</v>
      </c>
    </row>
    <row r="79402" spans="1:2" x14ac:dyDescent="0.25">
      <c r="A79402">
        <v>241066</v>
      </c>
      <c r="B79402" s="1">
        <v>44380.693288979768</v>
      </c>
    </row>
    <row r="79403" spans="1:2" x14ac:dyDescent="0.25">
      <c r="A79403">
        <v>241068</v>
      </c>
      <c r="B79403" s="1">
        <v>44380.694000000003</v>
      </c>
    </row>
    <row r="79404" spans="1:2" x14ac:dyDescent="0.25">
      <c r="A79404">
        <v>241069</v>
      </c>
      <c r="B79404" s="1">
        <v>44380.694000000003</v>
      </c>
    </row>
    <row r="79405" spans="1:2" x14ac:dyDescent="0.25">
      <c r="A79405">
        <v>241070</v>
      </c>
      <c r="B79405" s="1">
        <v>44380.694766990295</v>
      </c>
    </row>
    <row r="79406" spans="1:2" x14ac:dyDescent="0.25">
      <c r="A79406">
        <v>241071</v>
      </c>
      <c r="B79406" s="1">
        <v>44380.694766990295</v>
      </c>
    </row>
    <row r="79407" spans="1:2" x14ac:dyDescent="0.25">
      <c r="A79407">
        <v>241072</v>
      </c>
      <c r="B79407" s="1">
        <v>44380.695171521031</v>
      </c>
    </row>
    <row r="79408" spans="1:2" x14ac:dyDescent="0.25">
      <c r="A79408">
        <v>241077</v>
      </c>
      <c r="B79408" s="1">
        <v>44380.696789644011</v>
      </c>
    </row>
    <row r="79409" spans="1:2" x14ac:dyDescent="0.25">
      <c r="A79409">
        <v>241081</v>
      </c>
      <c r="B79409" s="1">
        <v>44380.696829126864</v>
      </c>
    </row>
    <row r="79410" spans="1:2" x14ac:dyDescent="0.25">
      <c r="A79410">
        <v>241086</v>
      </c>
      <c r="B79410" s="1">
        <v>44380.697103793449</v>
      </c>
    </row>
    <row r="79411" spans="1:2" x14ac:dyDescent="0.25">
      <c r="A79411">
        <v>241090</v>
      </c>
      <c r="B79411" s="1">
        <v>44380.697194174754</v>
      </c>
    </row>
    <row r="79412" spans="1:2" x14ac:dyDescent="0.25">
      <c r="A79412">
        <v>241092</v>
      </c>
      <c r="B79412" s="1">
        <v>44380.698407766991</v>
      </c>
    </row>
    <row r="79413" spans="1:2" x14ac:dyDescent="0.25">
      <c r="A79413">
        <v>241093</v>
      </c>
      <c r="B79413" s="1">
        <v>44380.699118015073</v>
      </c>
    </row>
    <row r="79414" spans="1:2" x14ac:dyDescent="0.25">
      <c r="A79414">
        <v>241094</v>
      </c>
      <c r="B79414" s="1">
        <v>44380.699216828478</v>
      </c>
    </row>
    <row r="79415" spans="1:2" x14ac:dyDescent="0.25">
      <c r="A79415">
        <v>241096</v>
      </c>
      <c r="B79415" s="1">
        <v>44380.700025889964</v>
      </c>
    </row>
    <row r="79416" spans="1:2" x14ac:dyDescent="0.25">
      <c r="A79416">
        <v>241100</v>
      </c>
      <c r="B79416" s="1">
        <v>44380.700277718439</v>
      </c>
    </row>
    <row r="79417" spans="1:2" x14ac:dyDescent="0.25">
      <c r="A79417">
        <v>241101</v>
      </c>
      <c r="B79417" s="1">
        <v>44380.700430420715</v>
      </c>
    </row>
    <row r="79418" spans="1:2" x14ac:dyDescent="0.25">
      <c r="A79418">
        <v>241104</v>
      </c>
      <c r="B79418" s="1">
        <v>44380.700834951458</v>
      </c>
    </row>
    <row r="79419" spans="1:2" x14ac:dyDescent="0.25">
      <c r="A79419">
        <v>241109</v>
      </c>
      <c r="B79419" s="1">
        <v>44380.701467940307</v>
      </c>
    </row>
    <row r="79420" spans="1:2" x14ac:dyDescent="0.25">
      <c r="A79420">
        <v>241112</v>
      </c>
      <c r="B79420" s="1">
        <v>44380.701528977326</v>
      </c>
    </row>
    <row r="79421" spans="1:2" x14ac:dyDescent="0.25">
      <c r="A79421">
        <v>241117</v>
      </c>
      <c r="B79421" s="1">
        <v>44380.701644012945</v>
      </c>
    </row>
    <row r="79422" spans="1:2" x14ac:dyDescent="0.25">
      <c r="A79422">
        <v>241121</v>
      </c>
      <c r="B79422" s="1">
        <v>44380.701644012945</v>
      </c>
    </row>
    <row r="79423" spans="1:2" x14ac:dyDescent="0.25">
      <c r="A79423">
        <v>241125</v>
      </c>
      <c r="B79423" s="1">
        <v>44380.701644012945</v>
      </c>
    </row>
    <row r="79424" spans="1:2" x14ac:dyDescent="0.25">
      <c r="A79424">
        <v>241126</v>
      </c>
      <c r="B79424" s="1">
        <v>44380.702048543695</v>
      </c>
    </row>
    <row r="79425" spans="1:2" x14ac:dyDescent="0.25">
      <c r="A79425">
        <v>241127</v>
      </c>
      <c r="B79425" s="1">
        <v>44380.702453074431</v>
      </c>
    </row>
    <row r="79426" spans="1:2" x14ac:dyDescent="0.25">
      <c r="A79426">
        <v>241132</v>
      </c>
      <c r="B79426" s="1">
        <v>44380.702857605182</v>
      </c>
    </row>
    <row r="79427" spans="1:2" x14ac:dyDescent="0.25">
      <c r="A79427">
        <v>241136</v>
      </c>
      <c r="B79427" s="1">
        <v>44380.702857605182</v>
      </c>
    </row>
    <row r="79428" spans="1:2" x14ac:dyDescent="0.25">
      <c r="A79428">
        <v>241141</v>
      </c>
      <c r="B79428" s="1">
        <v>44380.702857605182</v>
      </c>
    </row>
    <row r="79429" spans="1:2" x14ac:dyDescent="0.25">
      <c r="A79429">
        <v>241143</v>
      </c>
      <c r="B79429" s="1">
        <v>44380.703262135918</v>
      </c>
    </row>
    <row r="79430" spans="1:2" x14ac:dyDescent="0.25">
      <c r="A79430">
        <v>241147</v>
      </c>
      <c r="B79430" s="1">
        <v>44380.704245124667</v>
      </c>
    </row>
    <row r="79431" spans="1:2" x14ac:dyDescent="0.25">
      <c r="A79431">
        <v>241151</v>
      </c>
      <c r="B79431" s="1">
        <v>44380.704475728155</v>
      </c>
    </row>
    <row r="79432" spans="1:2" x14ac:dyDescent="0.25">
      <c r="A79432">
        <v>241156</v>
      </c>
      <c r="B79432" s="1">
        <v>44380.704880258898</v>
      </c>
    </row>
    <row r="79433" spans="1:2" x14ac:dyDescent="0.25">
      <c r="A79433">
        <v>241160</v>
      </c>
      <c r="B79433" s="1">
        <v>44380.704880258898</v>
      </c>
    </row>
    <row r="79434" spans="1:2" x14ac:dyDescent="0.25">
      <c r="A79434">
        <v>241161</v>
      </c>
      <c r="B79434" s="1">
        <v>44380.705666666661</v>
      </c>
    </row>
    <row r="79435" spans="1:2" x14ac:dyDescent="0.25">
      <c r="A79435">
        <v>241165</v>
      </c>
      <c r="B79435" s="1">
        <v>44380.705771050139</v>
      </c>
    </row>
    <row r="79436" spans="1:2" x14ac:dyDescent="0.25">
      <c r="A79436">
        <v>241166</v>
      </c>
      <c r="B79436" s="1">
        <v>44380.706381420328</v>
      </c>
    </row>
    <row r="79437" spans="1:2" x14ac:dyDescent="0.25">
      <c r="A79437">
        <v>241168</v>
      </c>
      <c r="B79437" s="1">
        <v>44380.706902912621</v>
      </c>
    </row>
    <row r="79438" spans="1:2" x14ac:dyDescent="0.25">
      <c r="A79438">
        <v>241173</v>
      </c>
      <c r="B79438" s="1">
        <v>44380.707307443365</v>
      </c>
    </row>
    <row r="79439" spans="1:2" x14ac:dyDescent="0.25">
      <c r="A79439">
        <v>241177</v>
      </c>
      <c r="B79439" s="1">
        <v>44380.707998901336</v>
      </c>
    </row>
    <row r="79440" spans="1:2" x14ac:dyDescent="0.25">
      <c r="A79440">
        <v>241181</v>
      </c>
      <c r="B79440" s="1">
        <v>44380.708116504851</v>
      </c>
    </row>
    <row r="79441" spans="1:2" x14ac:dyDescent="0.25">
      <c r="A79441">
        <v>241182</v>
      </c>
      <c r="B79441" s="1">
        <v>44380.708116504851</v>
      </c>
    </row>
    <row r="79442" spans="1:2" x14ac:dyDescent="0.25">
      <c r="A79442">
        <v>241186</v>
      </c>
      <c r="B79442" s="1">
        <v>44380.708116504851</v>
      </c>
    </row>
    <row r="79443" spans="1:2" x14ac:dyDescent="0.25">
      <c r="A79443">
        <v>241187</v>
      </c>
      <c r="B79443" s="1">
        <v>44380.708521035602</v>
      </c>
    </row>
    <row r="79444" spans="1:2" x14ac:dyDescent="0.25">
      <c r="A79444">
        <v>241192</v>
      </c>
      <c r="B79444" s="1">
        <v>44380.708548234506</v>
      </c>
    </row>
    <row r="79445" spans="1:2" x14ac:dyDescent="0.25">
      <c r="A79445">
        <v>241194</v>
      </c>
      <c r="B79445" s="1">
        <v>44380.708925566345</v>
      </c>
    </row>
    <row r="79446" spans="1:2" x14ac:dyDescent="0.25">
      <c r="A79446">
        <v>241198</v>
      </c>
      <c r="B79446" s="1">
        <v>44380.709330097088</v>
      </c>
    </row>
    <row r="79447" spans="1:2" x14ac:dyDescent="0.25">
      <c r="A79447">
        <v>241203</v>
      </c>
      <c r="B79447" s="1">
        <v>44380.70946378979</v>
      </c>
    </row>
    <row r="79448" spans="1:2" x14ac:dyDescent="0.25">
      <c r="A79448">
        <v>241208</v>
      </c>
      <c r="B79448" s="1">
        <v>44380.709707937865</v>
      </c>
    </row>
    <row r="79449" spans="1:2" x14ac:dyDescent="0.25">
      <c r="A79449">
        <v>241213</v>
      </c>
      <c r="B79449" s="1">
        <v>44380.709734627831</v>
      </c>
    </row>
    <row r="79450" spans="1:2" x14ac:dyDescent="0.25">
      <c r="A79450">
        <v>241214</v>
      </c>
      <c r="B79450" s="1">
        <v>44380.710139158575</v>
      </c>
    </row>
    <row r="79451" spans="1:2" x14ac:dyDescent="0.25">
      <c r="A79451">
        <v>241218</v>
      </c>
      <c r="B79451" s="1">
        <v>44380.710543689318</v>
      </c>
    </row>
    <row r="79452" spans="1:2" x14ac:dyDescent="0.25">
      <c r="A79452">
        <v>241223</v>
      </c>
      <c r="B79452" s="1">
        <v>44380.710623493149</v>
      </c>
    </row>
    <row r="79453" spans="1:2" x14ac:dyDescent="0.25">
      <c r="A79453">
        <v>241226</v>
      </c>
      <c r="B79453" s="1">
        <v>44380.710898159734</v>
      </c>
    </row>
    <row r="79454" spans="1:2" x14ac:dyDescent="0.25">
      <c r="A79454">
        <v>241230</v>
      </c>
      <c r="B79454" s="1">
        <v>44380.710948220069</v>
      </c>
    </row>
    <row r="79455" spans="1:2" x14ac:dyDescent="0.25">
      <c r="A79455">
        <v>241231</v>
      </c>
      <c r="B79455" s="1">
        <v>44380.710948220069</v>
      </c>
    </row>
    <row r="79456" spans="1:2" x14ac:dyDescent="0.25">
      <c r="A79456">
        <v>241232</v>
      </c>
      <c r="B79456" s="1">
        <v>44380.711757281555</v>
      </c>
    </row>
    <row r="79457" spans="1:2" x14ac:dyDescent="0.25">
      <c r="A79457">
        <v>241235</v>
      </c>
      <c r="B79457" s="1">
        <v>44380.712161812298</v>
      </c>
    </row>
    <row r="79458" spans="1:2" x14ac:dyDescent="0.25">
      <c r="A79458">
        <v>241236</v>
      </c>
      <c r="B79458" s="1">
        <v>44380.712566343042</v>
      </c>
    </row>
    <row r="79459" spans="1:2" x14ac:dyDescent="0.25">
      <c r="A79459">
        <v>241241</v>
      </c>
      <c r="B79459" s="1">
        <v>44380.712970873785</v>
      </c>
    </row>
    <row r="79460" spans="1:2" x14ac:dyDescent="0.25">
      <c r="A79460">
        <v>241242</v>
      </c>
      <c r="B79460" s="1">
        <v>44380.712970873785</v>
      </c>
    </row>
    <row r="79461" spans="1:2" x14ac:dyDescent="0.25">
      <c r="A79461">
        <v>241243</v>
      </c>
      <c r="B79461" s="1">
        <v>44380.713375404528</v>
      </c>
    </row>
    <row r="79462" spans="1:2" x14ac:dyDescent="0.25">
      <c r="A79462">
        <v>241247</v>
      </c>
      <c r="B79462" s="1">
        <v>44380.714184466022</v>
      </c>
    </row>
    <row r="79463" spans="1:2" x14ac:dyDescent="0.25">
      <c r="A79463">
        <v>241251</v>
      </c>
      <c r="B79463" s="1">
        <v>44380.714184466022</v>
      </c>
    </row>
    <row r="79464" spans="1:2" x14ac:dyDescent="0.25">
      <c r="A79464">
        <v>241254</v>
      </c>
      <c r="B79464" s="1">
        <v>44380.715018158517</v>
      </c>
    </row>
    <row r="79465" spans="1:2" x14ac:dyDescent="0.25">
      <c r="A79465">
        <v>241257</v>
      </c>
      <c r="B79465" s="1">
        <v>44380.715802589002</v>
      </c>
    </row>
    <row r="79466" spans="1:2" x14ac:dyDescent="0.25">
      <c r="A79466">
        <v>241258</v>
      </c>
      <c r="B79466" s="1">
        <v>44380.715802589002</v>
      </c>
    </row>
    <row r="79467" spans="1:2" x14ac:dyDescent="0.25">
      <c r="A79467">
        <v>241261</v>
      </c>
      <c r="B79467" s="1">
        <v>44380.716207119738</v>
      </c>
    </row>
    <row r="79468" spans="1:2" x14ac:dyDescent="0.25">
      <c r="A79468">
        <v>241264</v>
      </c>
      <c r="B79468" s="1">
        <v>44380.716757713555</v>
      </c>
    </row>
    <row r="79469" spans="1:2" x14ac:dyDescent="0.25">
      <c r="A79469">
        <v>241267</v>
      </c>
      <c r="B79469" s="1">
        <v>44380.717420711975</v>
      </c>
    </row>
    <row r="79470" spans="1:2" x14ac:dyDescent="0.25">
      <c r="A79470">
        <v>241269</v>
      </c>
      <c r="B79470" s="1">
        <v>44380.717825242718</v>
      </c>
    </row>
    <row r="79471" spans="1:2" x14ac:dyDescent="0.25">
      <c r="A79471">
        <v>241271</v>
      </c>
      <c r="B79471" s="1">
        <v>44380.717825242718</v>
      </c>
    </row>
    <row r="79472" spans="1:2" x14ac:dyDescent="0.25">
      <c r="A79472">
        <v>241273</v>
      </c>
      <c r="B79472" s="1">
        <v>44380.717825242718</v>
      </c>
    </row>
    <row r="79473" spans="1:2" x14ac:dyDescent="0.25">
      <c r="A79473">
        <v>241278</v>
      </c>
      <c r="B79473" s="1">
        <v>44380.717825242718</v>
      </c>
    </row>
    <row r="79474" spans="1:2" x14ac:dyDescent="0.25">
      <c r="A79474">
        <v>241280</v>
      </c>
      <c r="B79474" s="1">
        <v>44380.718558305613</v>
      </c>
    </row>
    <row r="79475" spans="1:2" x14ac:dyDescent="0.25">
      <c r="A79475">
        <v>241281</v>
      </c>
      <c r="B79475" s="1">
        <v>44380.719038834955</v>
      </c>
    </row>
    <row r="79476" spans="1:2" x14ac:dyDescent="0.25">
      <c r="A79476">
        <v>241286</v>
      </c>
      <c r="B79476" s="1">
        <v>44380.719443365691</v>
      </c>
    </row>
    <row r="79477" spans="1:2" x14ac:dyDescent="0.25">
      <c r="A79477">
        <v>241290</v>
      </c>
      <c r="B79477" s="1">
        <v>44380.719847896442</v>
      </c>
    </row>
    <row r="79478" spans="1:2" x14ac:dyDescent="0.25">
      <c r="A79478">
        <v>241293</v>
      </c>
      <c r="B79478" s="1">
        <v>44380.720656957928</v>
      </c>
    </row>
    <row r="79479" spans="1:2" x14ac:dyDescent="0.25">
      <c r="A79479">
        <v>241298</v>
      </c>
      <c r="B79479" s="1">
        <v>44380.721061488672</v>
      </c>
    </row>
    <row r="79480" spans="1:2" x14ac:dyDescent="0.25">
      <c r="A79480">
        <v>241300</v>
      </c>
      <c r="B79480" s="1">
        <v>44380.721061488672</v>
      </c>
    </row>
    <row r="79481" spans="1:2" x14ac:dyDescent="0.25">
      <c r="A79481">
        <v>241304</v>
      </c>
      <c r="B79481" s="1">
        <v>44380.721870550158</v>
      </c>
    </row>
    <row r="79482" spans="1:2" x14ac:dyDescent="0.25">
      <c r="A79482">
        <v>241308</v>
      </c>
      <c r="B79482" s="1">
        <v>44380.722275080909</v>
      </c>
    </row>
    <row r="79483" spans="1:2" x14ac:dyDescent="0.25">
      <c r="A79483">
        <v>241309</v>
      </c>
      <c r="B79483" s="1">
        <v>44380.723893203889</v>
      </c>
    </row>
    <row r="79484" spans="1:2" x14ac:dyDescent="0.25">
      <c r="A79484">
        <v>241313</v>
      </c>
      <c r="B79484" s="1">
        <v>44380.723893203889</v>
      </c>
    </row>
    <row r="79485" spans="1:2" x14ac:dyDescent="0.25">
      <c r="A79485">
        <v>241314</v>
      </c>
      <c r="B79485" s="1">
        <v>44380.723893203889</v>
      </c>
    </row>
    <row r="79486" spans="1:2" x14ac:dyDescent="0.25">
      <c r="A79486">
        <v>241315</v>
      </c>
      <c r="B79486" s="1">
        <v>44380.724297734625</v>
      </c>
    </row>
    <row r="79487" spans="1:2" x14ac:dyDescent="0.25">
      <c r="A79487">
        <v>241316</v>
      </c>
      <c r="B79487" s="1">
        <v>44380.725106796119</v>
      </c>
    </row>
    <row r="79488" spans="1:2" x14ac:dyDescent="0.25">
      <c r="A79488">
        <v>241319</v>
      </c>
      <c r="B79488" s="1">
        <v>44380.725511326862</v>
      </c>
    </row>
    <row r="79489" spans="1:2" x14ac:dyDescent="0.25">
      <c r="A79489">
        <v>241323</v>
      </c>
      <c r="B79489" s="1">
        <v>44380.726320388349</v>
      </c>
    </row>
    <row r="79490" spans="1:2" x14ac:dyDescent="0.25">
      <c r="A79490">
        <v>241327</v>
      </c>
      <c r="B79490" s="1">
        <v>44380.726320388349</v>
      </c>
    </row>
    <row r="79491" spans="1:2" x14ac:dyDescent="0.25">
      <c r="A79491">
        <v>241329</v>
      </c>
      <c r="B79491" s="1">
        <v>44380.727129449842</v>
      </c>
    </row>
    <row r="79492" spans="1:2" x14ac:dyDescent="0.25">
      <c r="A79492">
        <v>241333</v>
      </c>
      <c r="B79492" s="1">
        <v>44380.728343042072</v>
      </c>
    </row>
    <row r="79493" spans="1:2" x14ac:dyDescent="0.25">
      <c r="A79493">
        <v>241334</v>
      </c>
      <c r="B79493" s="1">
        <v>44380.728747572815</v>
      </c>
    </row>
    <row r="79494" spans="1:2" x14ac:dyDescent="0.25">
      <c r="A79494">
        <v>241337</v>
      </c>
      <c r="B79494" s="1">
        <v>44380.728934598832</v>
      </c>
    </row>
    <row r="79495" spans="1:2" x14ac:dyDescent="0.25">
      <c r="A79495">
        <v>241341</v>
      </c>
      <c r="B79495" s="1">
        <v>44380.729152103559</v>
      </c>
    </row>
    <row r="79496" spans="1:2" x14ac:dyDescent="0.25">
      <c r="A79496">
        <v>241345</v>
      </c>
      <c r="B79496" s="1">
        <v>44380.729152103559</v>
      </c>
    </row>
    <row r="79497" spans="1:2" x14ac:dyDescent="0.25">
      <c r="A79497">
        <v>241346</v>
      </c>
      <c r="B79497" s="1">
        <v>44380.729850154115</v>
      </c>
    </row>
    <row r="79498" spans="1:2" x14ac:dyDescent="0.25">
      <c r="A79498">
        <v>241349</v>
      </c>
      <c r="B79498" s="1">
        <v>44380.729961165045</v>
      </c>
    </row>
    <row r="79499" spans="1:2" x14ac:dyDescent="0.25">
      <c r="A79499">
        <v>241354</v>
      </c>
      <c r="B79499" s="1">
        <v>44380.730002746663</v>
      </c>
    </row>
    <row r="79500" spans="1:2" x14ac:dyDescent="0.25">
      <c r="A79500">
        <v>241355</v>
      </c>
      <c r="B79500" s="1">
        <v>44380.730033265172</v>
      </c>
    </row>
    <row r="79501" spans="1:2" x14ac:dyDescent="0.25">
      <c r="A79501">
        <v>241357</v>
      </c>
      <c r="B79501" s="1">
        <v>44380.730365695796</v>
      </c>
    </row>
    <row r="79502" spans="1:2" x14ac:dyDescent="0.25">
      <c r="A79502">
        <v>241362</v>
      </c>
      <c r="B79502" s="1">
        <v>44380.731579288025</v>
      </c>
    </row>
    <row r="79503" spans="1:2" x14ac:dyDescent="0.25">
      <c r="A79503">
        <v>241366</v>
      </c>
      <c r="B79503" s="1">
        <v>44380.731983818776</v>
      </c>
    </row>
    <row r="79504" spans="1:2" x14ac:dyDescent="0.25">
      <c r="A79504">
        <v>241369</v>
      </c>
      <c r="B79504" s="1">
        <v>44380.731983818776</v>
      </c>
    </row>
    <row r="79505" spans="1:2" x14ac:dyDescent="0.25">
      <c r="A79505">
        <v>241370</v>
      </c>
      <c r="B79505" s="1">
        <v>44380.732792880262</v>
      </c>
    </row>
    <row r="79506" spans="1:2" x14ac:dyDescent="0.25">
      <c r="A79506">
        <v>241375</v>
      </c>
      <c r="B79506" s="1">
        <v>44380.732792880262</v>
      </c>
    </row>
    <row r="79507" spans="1:2" x14ac:dyDescent="0.25">
      <c r="A79507">
        <v>241377</v>
      </c>
      <c r="B79507" s="1">
        <v>44380.732792880262</v>
      </c>
    </row>
    <row r="79508" spans="1:2" x14ac:dyDescent="0.25">
      <c r="A79508">
        <v>241379</v>
      </c>
      <c r="B79508" s="1">
        <v>44380.732792880262</v>
      </c>
    </row>
    <row r="79509" spans="1:2" x14ac:dyDescent="0.25">
      <c r="A79509">
        <v>241383</v>
      </c>
      <c r="B79509" s="1">
        <v>44380.733601941742</v>
      </c>
    </row>
    <row r="79510" spans="1:2" x14ac:dyDescent="0.25">
      <c r="A79510">
        <v>241385</v>
      </c>
      <c r="B79510" s="1">
        <v>44380.733601941749</v>
      </c>
    </row>
    <row r="79511" spans="1:2" x14ac:dyDescent="0.25">
      <c r="A79511">
        <v>241387</v>
      </c>
      <c r="B79511" s="1">
        <v>44380.733601941749</v>
      </c>
    </row>
    <row r="79512" spans="1:2" x14ac:dyDescent="0.25">
      <c r="A79512">
        <v>241389</v>
      </c>
      <c r="B79512" s="1">
        <v>44380.733601941749</v>
      </c>
    </row>
    <row r="79513" spans="1:2" x14ac:dyDescent="0.25">
      <c r="A79513">
        <v>241391</v>
      </c>
      <c r="B79513" s="1">
        <v>44380.734214300974</v>
      </c>
    </row>
    <row r="79514" spans="1:2" x14ac:dyDescent="0.25">
      <c r="A79514">
        <v>241395</v>
      </c>
      <c r="B79514" s="1">
        <v>44380.734336375011</v>
      </c>
    </row>
    <row r="79515" spans="1:2" x14ac:dyDescent="0.25">
      <c r="A79515">
        <v>241400</v>
      </c>
      <c r="B79515" s="1">
        <v>44380.734411003235</v>
      </c>
    </row>
    <row r="79516" spans="1:2" x14ac:dyDescent="0.25">
      <c r="A79516">
        <v>241404</v>
      </c>
      <c r="B79516" s="1">
        <v>44380.734411003235</v>
      </c>
    </row>
    <row r="79517" spans="1:2" x14ac:dyDescent="0.25">
      <c r="A79517">
        <v>241407</v>
      </c>
      <c r="B79517" s="1">
        <v>44380.734411003235</v>
      </c>
    </row>
    <row r="79518" spans="1:2" x14ac:dyDescent="0.25">
      <c r="A79518">
        <v>241409</v>
      </c>
      <c r="B79518" s="1">
        <v>44380.734815533986</v>
      </c>
    </row>
    <row r="79519" spans="1:2" x14ac:dyDescent="0.25">
      <c r="A79519">
        <v>241414</v>
      </c>
      <c r="B79519" s="1">
        <v>44380.735220064729</v>
      </c>
    </row>
    <row r="79520" spans="1:2" x14ac:dyDescent="0.25">
      <c r="A79520">
        <v>241418</v>
      </c>
      <c r="B79520" s="1">
        <v>44380.735624595465</v>
      </c>
    </row>
    <row r="79521" spans="1:2" x14ac:dyDescent="0.25">
      <c r="A79521">
        <v>241423</v>
      </c>
      <c r="B79521" s="1">
        <v>44380.735624595465</v>
      </c>
    </row>
    <row r="79522" spans="1:2" x14ac:dyDescent="0.25">
      <c r="A79522">
        <v>241424</v>
      </c>
      <c r="B79522" s="1">
        <v>44380.735984374522</v>
      </c>
    </row>
    <row r="79523" spans="1:2" x14ac:dyDescent="0.25">
      <c r="A79523">
        <v>241428</v>
      </c>
      <c r="B79523" s="1">
        <v>44380.736433656959</v>
      </c>
    </row>
    <row r="79524" spans="1:2" x14ac:dyDescent="0.25">
      <c r="A79524">
        <v>241429</v>
      </c>
      <c r="B79524" s="1">
        <v>44380.736433656959</v>
      </c>
    </row>
    <row r="79525" spans="1:2" x14ac:dyDescent="0.25">
      <c r="A79525">
        <v>241432</v>
      </c>
      <c r="B79525" s="1">
        <v>44380.736899929805</v>
      </c>
    </row>
    <row r="79526" spans="1:2" x14ac:dyDescent="0.25">
      <c r="A79526">
        <v>241436</v>
      </c>
      <c r="B79526" s="1">
        <v>44380.737000000001</v>
      </c>
    </row>
    <row r="79527" spans="1:2" x14ac:dyDescent="0.25">
      <c r="A79527">
        <v>241440</v>
      </c>
      <c r="B79527" s="1">
        <v>44380.737242718445</v>
      </c>
    </row>
    <row r="79528" spans="1:2" x14ac:dyDescent="0.25">
      <c r="A79528">
        <v>241443</v>
      </c>
      <c r="B79528" s="1">
        <v>44380.737815485089</v>
      </c>
    </row>
    <row r="79529" spans="1:2" x14ac:dyDescent="0.25">
      <c r="A79529">
        <v>241444</v>
      </c>
      <c r="B79529" s="1">
        <v>44380.738090151674</v>
      </c>
    </row>
    <row r="79530" spans="1:2" x14ac:dyDescent="0.25">
      <c r="A79530">
        <v>241445</v>
      </c>
      <c r="B79530" s="1">
        <v>44380.738860841419</v>
      </c>
    </row>
    <row r="79531" spans="1:2" x14ac:dyDescent="0.25">
      <c r="A79531">
        <v>241449</v>
      </c>
      <c r="B79531" s="1">
        <v>44380.739265372169</v>
      </c>
    </row>
    <row r="79532" spans="1:2" x14ac:dyDescent="0.25">
      <c r="A79532">
        <v>241453</v>
      </c>
      <c r="B79532" s="1">
        <v>44380.740256965852</v>
      </c>
    </row>
    <row r="79533" spans="1:2" x14ac:dyDescent="0.25">
      <c r="A79533">
        <v>241455</v>
      </c>
      <c r="B79533" s="1">
        <v>44380.740333333335</v>
      </c>
    </row>
    <row r="79534" spans="1:2" x14ac:dyDescent="0.25">
      <c r="A79534">
        <v>241460</v>
      </c>
      <c r="B79534" s="1">
        <v>44380.740478964399</v>
      </c>
    </row>
    <row r="79535" spans="1:2" x14ac:dyDescent="0.25">
      <c r="A79535">
        <v>241462</v>
      </c>
      <c r="B79535" s="1">
        <v>44380.741630298777</v>
      </c>
    </row>
    <row r="79536" spans="1:2" x14ac:dyDescent="0.25">
      <c r="A79536">
        <v>241463</v>
      </c>
      <c r="B79536" s="1">
        <v>44380.742097087379</v>
      </c>
    </row>
    <row r="79537" spans="1:2" x14ac:dyDescent="0.25">
      <c r="A79537">
        <v>241465</v>
      </c>
      <c r="B79537" s="1">
        <v>44380.742501618122</v>
      </c>
    </row>
    <row r="79538" spans="1:2" x14ac:dyDescent="0.25">
      <c r="A79538">
        <v>241470</v>
      </c>
      <c r="B79538" s="1">
        <v>44380.742515335551</v>
      </c>
    </row>
    <row r="79539" spans="1:2" x14ac:dyDescent="0.25">
      <c r="A79539">
        <v>241471</v>
      </c>
      <c r="B79539" s="1">
        <v>44380.743715210352</v>
      </c>
    </row>
    <row r="79540" spans="1:2" x14ac:dyDescent="0.25">
      <c r="A79540">
        <v>241474</v>
      </c>
      <c r="B79540" s="1">
        <v>44380.744119741103</v>
      </c>
    </row>
    <row r="79541" spans="1:2" x14ac:dyDescent="0.25">
      <c r="A79541">
        <v>241478</v>
      </c>
      <c r="B79541" s="1">
        <v>44380.744285409099</v>
      </c>
    </row>
    <row r="79542" spans="1:2" x14ac:dyDescent="0.25">
      <c r="A79542">
        <v>241480</v>
      </c>
      <c r="B79542" s="1">
        <v>44380.744524271846</v>
      </c>
    </row>
    <row r="79543" spans="1:2" x14ac:dyDescent="0.25">
      <c r="A79543">
        <v>241484</v>
      </c>
      <c r="B79543" s="1">
        <v>44380.745475630967</v>
      </c>
    </row>
    <row r="79544" spans="1:2" x14ac:dyDescent="0.25">
      <c r="A79544">
        <v>241485</v>
      </c>
      <c r="B79544" s="1">
        <v>44380.745902890099</v>
      </c>
    </row>
    <row r="79545" spans="1:2" x14ac:dyDescent="0.25">
      <c r="A79545">
        <v>241488</v>
      </c>
      <c r="B79545" s="1">
        <v>44380.746546925569</v>
      </c>
    </row>
    <row r="79546" spans="1:2" x14ac:dyDescent="0.25">
      <c r="A79546">
        <v>241490</v>
      </c>
      <c r="B79546" s="1">
        <v>44380.746666666666</v>
      </c>
    </row>
    <row r="79547" spans="1:2" x14ac:dyDescent="0.25">
      <c r="A79547">
        <v>241495</v>
      </c>
      <c r="B79547" s="1">
        <v>44380.746951456305</v>
      </c>
    </row>
    <row r="79548" spans="1:2" x14ac:dyDescent="0.25">
      <c r="A79548">
        <v>241496</v>
      </c>
      <c r="B79548" s="1">
        <v>44380.747000000003</v>
      </c>
    </row>
    <row r="79549" spans="1:2" x14ac:dyDescent="0.25">
      <c r="A79549">
        <v>241497</v>
      </c>
      <c r="B79549" s="1">
        <v>44380.747000000003</v>
      </c>
    </row>
    <row r="79550" spans="1:2" x14ac:dyDescent="0.25">
      <c r="A79550">
        <v>241500</v>
      </c>
      <c r="B79550" s="1">
        <v>44380.747760517799</v>
      </c>
    </row>
    <row r="79551" spans="1:2" x14ac:dyDescent="0.25">
      <c r="A79551">
        <v>241501</v>
      </c>
      <c r="B79551" s="1">
        <v>44380.74816504855</v>
      </c>
    </row>
    <row r="79552" spans="1:2" x14ac:dyDescent="0.25">
      <c r="A79552">
        <v>241502</v>
      </c>
      <c r="B79552" s="1">
        <v>44380.748741111485</v>
      </c>
    </row>
    <row r="79553" spans="1:2" x14ac:dyDescent="0.25">
      <c r="A79553">
        <v>241507</v>
      </c>
      <c r="B79553" s="1">
        <v>44380.749378640779</v>
      </c>
    </row>
    <row r="79554" spans="1:2" x14ac:dyDescent="0.25">
      <c r="A79554">
        <v>241511</v>
      </c>
      <c r="B79554" s="1">
        <v>44380.750267036958</v>
      </c>
    </row>
    <row r="79555" spans="1:2" x14ac:dyDescent="0.25">
      <c r="A79555">
        <v>241516</v>
      </c>
      <c r="B79555" s="1">
        <v>44380.751401294503</v>
      </c>
    </row>
    <row r="79556" spans="1:2" x14ac:dyDescent="0.25">
      <c r="A79556">
        <v>241517</v>
      </c>
      <c r="B79556" s="1">
        <v>44380.751401294503</v>
      </c>
    </row>
    <row r="79557" spans="1:2" x14ac:dyDescent="0.25">
      <c r="A79557">
        <v>241518</v>
      </c>
      <c r="B79557" s="1">
        <v>44380.751805825239</v>
      </c>
    </row>
    <row r="79558" spans="1:2" x14ac:dyDescent="0.25">
      <c r="A79558">
        <v>241521</v>
      </c>
      <c r="B79558" s="1">
        <v>44380.752250740072</v>
      </c>
    </row>
    <row r="79559" spans="1:2" x14ac:dyDescent="0.25">
      <c r="A79559">
        <v>241525</v>
      </c>
      <c r="B79559" s="1">
        <v>44380.752525406657</v>
      </c>
    </row>
    <row r="79560" spans="1:2" x14ac:dyDescent="0.25">
      <c r="A79560">
        <v>241526</v>
      </c>
      <c r="B79560" s="1">
        <v>44380.752614886733</v>
      </c>
    </row>
    <row r="79561" spans="1:2" x14ac:dyDescent="0.25">
      <c r="A79561">
        <v>241529</v>
      </c>
      <c r="B79561" s="1">
        <v>44380.752614886733</v>
      </c>
    </row>
    <row r="79562" spans="1:2" x14ac:dyDescent="0.25">
      <c r="A79562">
        <v>241534</v>
      </c>
      <c r="B79562" s="1">
        <v>44380.753019417476</v>
      </c>
    </row>
    <row r="79563" spans="1:2" x14ac:dyDescent="0.25">
      <c r="A79563">
        <v>241539</v>
      </c>
      <c r="B79563" s="1">
        <v>44380.753019417476</v>
      </c>
    </row>
    <row r="79564" spans="1:2" x14ac:dyDescent="0.25">
      <c r="A79564">
        <v>241540</v>
      </c>
      <c r="B79564" s="1">
        <v>44380.753019417476</v>
      </c>
    </row>
    <row r="79565" spans="1:2" x14ac:dyDescent="0.25">
      <c r="A79565">
        <v>241543</v>
      </c>
      <c r="B79565" s="1">
        <v>44380.753019417476</v>
      </c>
    </row>
    <row r="79566" spans="1:2" x14ac:dyDescent="0.25">
      <c r="A79566">
        <v>241545</v>
      </c>
      <c r="B79566" s="1">
        <v>44380.753828478963</v>
      </c>
    </row>
    <row r="79567" spans="1:2" x14ac:dyDescent="0.25">
      <c r="A79567">
        <v>241547</v>
      </c>
      <c r="B79567" s="1">
        <v>44380.753898739582</v>
      </c>
    </row>
    <row r="79568" spans="1:2" x14ac:dyDescent="0.25">
      <c r="A79568">
        <v>241548</v>
      </c>
      <c r="B79568" s="1">
        <v>44380.754233009713</v>
      </c>
    </row>
    <row r="79569" spans="1:2" x14ac:dyDescent="0.25">
      <c r="A79569">
        <v>241552</v>
      </c>
      <c r="B79569" s="1">
        <v>44380.754233009713</v>
      </c>
    </row>
    <row r="79570" spans="1:2" x14ac:dyDescent="0.25">
      <c r="A79570">
        <v>241556</v>
      </c>
      <c r="B79570" s="1">
        <v>44380.754478591269</v>
      </c>
    </row>
    <row r="79571" spans="1:2" x14ac:dyDescent="0.25">
      <c r="A79571">
        <v>241557</v>
      </c>
      <c r="B79571" s="1">
        <v>44380.754637540456</v>
      </c>
    </row>
    <row r="79572" spans="1:2" x14ac:dyDescent="0.25">
      <c r="A79572">
        <v>241561</v>
      </c>
      <c r="B79572" s="1">
        <v>44380.754637540456</v>
      </c>
    </row>
    <row r="79573" spans="1:2" x14ac:dyDescent="0.25">
      <c r="A79573">
        <v>241562</v>
      </c>
      <c r="B79573" s="1">
        <v>44380.754637540456</v>
      </c>
    </row>
    <row r="79574" spans="1:2" x14ac:dyDescent="0.25">
      <c r="A79574">
        <v>241563</v>
      </c>
      <c r="B79574" s="1">
        <v>44380.755394146552</v>
      </c>
    </row>
    <row r="79575" spans="1:2" x14ac:dyDescent="0.25">
      <c r="A79575">
        <v>241566</v>
      </c>
      <c r="B79575" s="1">
        <v>44380.755851132686</v>
      </c>
    </row>
    <row r="79576" spans="1:2" x14ac:dyDescent="0.25">
      <c r="A79576">
        <v>241569</v>
      </c>
      <c r="B79576" s="1">
        <v>44380.755851132686</v>
      </c>
    </row>
    <row r="79577" spans="1:2" x14ac:dyDescent="0.25">
      <c r="A79577">
        <v>241573</v>
      </c>
      <c r="B79577" s="1">
        <v>44380.756255663429</v>
      </c>
    </row>
    <row r="79578" spans="1:2" x14ac:dyDescent="0.25">
      <c r="A79578">
        <v>241575</v>
      </c>
      <c r="B79578" s="1">
        <v>44380.756255663429</v>
      </c>
    </row>
    <row r="79579" spans="1:2" x14ac:dyDescent="0.25">
      <c r="A79579">
        <v>241576</v>
      </c>
      <c r="B79579" s="1">
        <v>44380.756660194173</v>
      </c>
    </row>
    <row r="79580" spans="1:2" x14ac:dyDescent="0.25">
      <c r="A79580">
        <v>241579</v>
      </c>
      <c r="B79580" s="1">
        <v>44380.757469255666</v>
      </c>
    </row>
    <row r="79581" spans="1:2" x14ac:dyDescent="0.25">
      <c r="A79581">
        <v>241581</v>
      </c>
      <c r="B79581" s="1">
        <v>44380.757835627308</v>
      </c>
    </row>
    <row r="79582" spans="1:2" x14ac:dyDescent="0.25">
      <c r="A79582">
        <v>241583</v>
      </c>
      <c r="B79582" s="1">
        <v>44380.75787378641</v>
      </c>
    </row>
    <row r="79583" spans="1:2" x14ac:dyDescent="0.25">
      <c r="A79583">
        <v>241585</v>
      </c>
      <c r="B79583" s="1">
        <v>44380.75787378641</v>
      </c>
    </row>
    <row r="79584" spans="1:2" x14ac:dyDescent="0.25">
      <c r="A79584">
        <v>241589</v>
      </c>
      <c r="B79584" s="1">
        <v>44380.75787378641</v>
      </c>
    </row>
    <row r="79585" spans="1:2" x14ac:dyDescent="0.25">
      <c r="A79585">
        <v>241593</v>
      </c>
      <c r="B79585" s="1">
        <v>44380.758079775384</v>
      </c>
    </row>
    <row r="79586" spans="1:2" x14ac:dyDescent="0.25">
      <c r="A79586">
        <v>241597</v>
      </c>
      <c r="B79586" s="1">
        <v>44380.758278317153</v>
      </c>
    </row>
    <row r="79587" spans="1:2" x14ac:dyDescent="0.25">
      <c r="A79587">
        <v>241599</v>
      </c>
      <c r="B79587" s="1">
        <v>44380.758384960478</v>
      </c>
    </row>
    <row r="79588" spans="1:2" x14ac:dyDescent="0.25">
      <c r="A79588">
        <v>241601</v>
      </c>
      <c r="B79588" s="1">
        <v>44380.758682847896</v>
      </c>
    </row>
    <row r="79589" spans="1:2" x14ac:dyDescent="0.25">
      <c r="A79589">
        <v>241602</v>
      </c>
      <c r="B79589" s="1">
        <v>44380.759087378639</v>
      </c>
    </row>
    <row r="79590" spans="1:2" x14ac:dyDescent="0.25">
      <c r="A79590">
        <v>241605</v>
      </c>
      <c r="B79590" s="1">
        <v>44380.759087378647</v>
      </c>
    </row>
    <row r="79591" spans="1:2" x14ac:dyDescent="0.25">
      <c r="A79591">
        <v>241608</v>
      </c>
      <c r="B79591" s="1">
        <v>44380.75949190939</v>
      </c>
    </row>
    <row r="79592" spans="1:2" x14ac:dyDescent="0.25">
      <c r="A79592">
        <v>241609</v>
      </c>
      <c r="B79592" s="1">
        <v>44380.75949190939</v>
      </c>
    </row>
    <row r="79593" spans="1:2" x14ac:dyDescent="0.25">
      <c r="A79593">
        <v>241614</v>
      </c>
      <c r="B79593" s="1">
        <v>44380.76070550162</v>
      </c>
    </row>
    <row r="79594" spans="1:2" x14ac:dyDescent="0.25">
      <c r="A79594">
        <v>241615</v>
      </c>
      <c r="B79594" s="1">
        <v>44380.761514563106</v>
      </c>
    </row>
    <row r="79595" spans="1:2" x14ac:dyDescent="0.25">
      <c r="A79595">
        <v>241618</v>
      </c>
      <c r="B79595" s="1">
        <v>44380.762728155343</v>
      </c>
    </row>
    <row r="79596" spans="1:2" x14ac:dyDescent="0.25">
      <c r="A79596">
        <v>241620</v>
      </c>
      <c r="B79596" s="1">
        <v>44380.762728155343</v>
      </c>
    </row>
    <row r="79597" spans="1:2" x14ac:dyDescent="0.25">
      <c r="A79597">
        <v>241621</v>
      </c>
      <c r="B79597" s="1">
        <v>44380.763132686079</v>
      </c>
    </row>
    <row r="79598" spans="1:2" x14ac:dyDescent="0.25">
      <c r="A79598">
        <v>241622</v>
      </c>
      <c r="B79598" s="1">
        <v>44380.763451033054</v>
      </c>
    </row>
    <row r="79599" spans="1:2" x14ac:dyDescent="0.25">
      <c r="A79599">
        <v>241625</v>
      </c>
      <c r="B79599" s="1">
        <v>44380.76353721683</v>
      </c>
    </row>
    <row r="79600" spans="1:2" x14ac:dyDescent="0.25">
      <c r="A79600">
        <v>241626</v>
      </c>
      <c r="B79600" s="1">
        <v>44380.764000000003</v>
      </c>
    </row>
    <row r="79601" spans="1:2" x14ac:dyDescent="0.25">
      <c r="A79601">
        <v>241627</v>
      </c>
      <c r="B79601" s="1">
        <v>44380.764346278316</v>
      </c>
    </row>
    <row r="79602" spans="1:2" x14ac:dyDescent="0.25">
      <c r="A79602">
        <v>241631</v>
      </c>
      <c r="B79602" s="1">
        <v>44380.764346278316</v>
      </c>
    </row>
    <row r="79603" spans="1:2" x14ac:dyDescent="0.25">
      <c r="A79603">
        <v>241635</v>
      </c>
      <c r="B79603" s="1">
        <v>44380.764397106846</v>
      </c>
    </row>
    <row r="79604" spans="1:2" x14ac:dyDescent="0.25">
      <c r="A79604">
        <v>241636</v>
      </c>
      <c r="B79604" s="1">
        <v>44380.764999999999</v>
      </c>
    </row>
    <row r="79605" spans="1:2" x14ac:dyDescent="0.25">
      <c r="A79605">
        <v>241641</v>
      </c>
      <c r="B79605" s="1">
        <v>44380.765155339803</v>
      </c>
    </row>
    <row r="79606" spans="1:2" x14ac:dyDescent="0.25">
      <c r="A79606">
        <v>241646</v>
      </c>
      <c r="B79606" s="1">
        <v>44380.765770439772</v>
      </c>
    </row>
    <row r="79607" spans="1:2" x14ac:dyDescent="0.25">
      <c r="A79607">
        <v>241651</v>
      </c>
      <c r="B79607" s="1">
        <v>44380.765923032319</v>
      </c>
    </row>
    <row r="79608" spans="1:2" x14ac:dyDescent="0.25">
      <c r="A79608">
        <v>241656</v>
      </c>
      <c r="B79608" s="1">
        <v>44380.765964401297</v>
      </c>
    </row>
    <row r="79609" spans="1:2" x14ac:dyDescent="0.25">
      <c r="A79609">
        <v>241660</v>
      </c>
      <c r="B79609" s="1">
        <v>44380.765964401297</v>
      </c>
    </row>
    <row r="79610" spans="1:2" x14ac:dyDescent="0.25">
      <c r="A79610">
        <v>241662</v>
      </c>
      <c r="B79610" s="1">
        <v>44380.767052217168</v>
      </c>
    </row>
    <row r="79611" spans="1:2" x14ac:dyDescent="0.25">
      <c r="A79611">
        <v>241666</v>
      </c>
      <c r="B79611" s="1">
        <v>44380.768333994565</v>
      </c>
    </row>
    <row r="79612" spans="1:2" x14ac:dyDescent="0.25">
      <c r="A79612">
        <v>241670</v>
      </c>
      <c r="B79612" s="1">
        <v>44380.768796116507</v>
      </c>
    </row>
    <row r="79613" spans="1:2" x14ac:dyDescent="0.25">
      <c r="A79613">
        <v>241672</v>
      </c>
      <c r="B79613" s="1">
        <v>44380.769005401773</v>
      </c>
    </row>
    <row r="79614" spans="1:2" x14ac:dyDescent="0.25">
      <c r="A79614">
        <v>241674</v>
      </c>
      <c r="B79614" s="1">
        <v>44380.76920064725</v>
      </c>
    </row>
    <row r="79615" spans="1:2" x14ac:dyDescent="0.25">
      <c r="A79615">
        <v>241679</v>
      </c>
      <c r="B79615" s="1">
        <v>44380.77081877023</v>
      </c>
    </row>
    <row r="79616" spans="1:2" x14ac:dyDescent="0.25">
      <c r="A79616">
        <v>241682</v>
      </c>
      <c r="B79616" s="1">
        <v>44380.77178258614</v>
      </c>
    </row>
    <row r="79617" spans="1:2" x14ac:dyDescent="0.25">
      <c r="A79617">
        <v>241687</v>
      </c>
      <c r="B79617" s="1">
        <v>44380.772436893203</v>
      </c>
    </row>
    <row r="79618" spans="1:2" x14ac:dyDescent="0.25">
      <c r="A79618">
        <v>241689</v>
      </c>
      <c r="B79618" s="1">
        <v>44380.774055016183</v>
      </c>
    </row>
    <row r="79619" spans="1:2" x14ac:dyDescent="0.25">
      <c r="A79619">
        <v>241690</v>
      </c>
      <c r="B79619" s="1">
        <v>44380.774459546927</v>
      </c>
    </row>
    <row r="79620" spans="1:2" x14ac:dyDescent="0.25">
      <c r="A79620">
        <v>241695</v>
      </c>
      <c r="B79620" s="1">
        <v>44380.774459546927</v>
      </c>
    </row>
    <row r="79621" spans="1:2" x14ac:dyDescent="0.25">
      <c r="A79621">
        <v>241700</v>
      </c>
      <c r="B79621" s="1">
        <v>44380.77486407767</v>
      </c>
    </row>
    <row r="79622" spans="1:2" x14ac:dyDescent="0.25">
      <c r="A79622">
        <v>241703</v>
      </c>
      <c r="B79622" s="1">
        <v>44380.775268608413</v>
      </c>
    </row>
    <row r="79623" spans="1:2" x14ac:dyDescent="0.25">
      <c r="A79623">
        <v>241705</v>
      </c>
      <c r="B79623" s="1">
        <v>44380.775673139164</v>
      </c>
    </row>
    <row r="79624" spans="1:2" x14ac:dyDescent="0.25">
      <c r="A79624">
        <v>241709</v>
      </c>
      <c r="B79624" s="1">
        <v>44380.775673139164</v>
      </c>
    </row>
    <row r="79625" spans="1:2" x14ac:dyDescent="0.25">
      <c r="A79625">
        <v>241711</v>
      </c>
      <c r="B79625" s="1">
        <v>44380.7760776699</v>
      </c>
    </row>
    <row r="79626" spans="1:2" x14ac:dyDescent="0.25">
      <c r="A79626">
        <v>241715</v>
      </c>
      <c r="B79626" s="1">
        <v>44380.7760776699</v>
      </c>
    </row>
    <row r="79627" spans="1:2" x14ac:dyDescent="0.25">
      <c r="A79627">
        <v>241716</v>
      </c>
      <c r="B79627" s="1">
        <v>44380.776333333335</v>
      </c>
    </row>
    <row r="79628" spans="1:2" x14ac:dyDescent="0.25">
      <c r="A79628">
        <v>241721</v>
      </c>
      <c r="B79628" s="1">
        <v>44380.77648220065</v>
      </c>
    </row>
    <row r="79629" spans="1:2" x14ac:dyDescent="0.25">
      <c r="A79629">
        <v>241724</v>
      </c>
      <c r="B79629" s="1">
        <v>44380.776886731393</v>
      </c>
    </row>
    <row r="79630" spans="1:2" x14ac:dyDescent="0.25">
      <c r="A79630">
        <v>241728</v>
      </c>
      <c r="B79630" s="1">
        <v>44380.777291262137</v>
      </c>
    </row>
    <row r="79631" spans="1:2" x14ac:dyDescent="0.25">
      <c r="A79631">
        <v>241731</v>
      </c>
      <c r="B79631" s="1">
        <v>44380.77769579288</v>
      </c>
    </row>
    <row r="79632" spans="1:2" x14ac:dyDescent="0.25">
      <c r="A79632">
        <v>241733</v>
      </c>
      <c r="B79632" s="1">
        <v>44380.77769579288</v>
      </c>
    </row>
    <row r="79633" spans="1:2" x14ac:dyDescent="0.25">
      <c r="A79633">
        <v>241734</v>
      </c>
      <c r="B79633" s="1">
        <v>44380.778100323623</v>
      </c>
    </row>
    <row r="79634" spans="1:2" x14ac:dyDescent="0.25">
      <c r="A79634">
        <v>241736</v>
      </c>
      <c r="B79634" s="1">
        <v>44380.778588213754</v>
      </c>
    </row>
    <row r="79635" spans="1:2" x14ac:dyDescent="0.25">
      <c r="A79635">
        <v>241740</v>
      </c>
      <c r="B79635" s="1">
        <v>44380.778862880339</v>
      </c>
    </row>
    <row r="79636" spans="1:2" x14ac:dyDescent="0.25">
      <c r="A79636">
        <v>241743</v>
      </c>
      <c r="B79636" s="1">
        <v>44380.778909385117</v>
      </c>
    </row>
    <row r="79637" spans="1:2" x14ac:dyDescent="0.25">
      <c r="A79637">
        <v>241748</v>
      </c>
      <c r="B79637" s="1">
        <v>44380.778909385117</v>
      </c>
    </row>
    <row r="79638" spans="1:2" x14ac:dyDescent="0.25">
      <c r="A79638">
        <v>241752</v>
      </c>
      <c r="B79638" s="1">
        <v>44380.779229102453</v>
      </c>
    </row>
    <row r="79639" spans="1:2" x14ac:dyDescent="0.25">
      <c r="A79639">
        <v>241756</v>
      </c>
      <c r="B79639" s="1">
        <v>44380.779313915853</v>
      </c>
    </row>
    <row r="79640" spans="1:2" x14ac:dyDescent="0.25">
      <c r="A79640">
        <v>241758</v>
      </c>
      <c r="B79640" s="1">
        <v>44380.78052750809</v>
      </c>
    </row>
    <row r="79641" spans="1:2" x14ac:dyDescent="0.25">
      <c r="A79641">
        <v>241759</v>
      </c>
      <c r="B79641" s="1">
        <v>44380.780932038833</v>
      </c>
    </row>
    <row r="79642" spans="1:2" x14ac:dyDescent="0.25">
      <c r="A79642">
        <v>241764</v>
      </c>
      <c r="B79642" s="1">
        <v>44380.781121250038</v>
      </c>
    </row>
    <row r="79643" spans="1:2" x14ac:dyDescent="0.25">
      <c r="A79643">
        <v>241766</v>
      </c>
      <c r="B79643" s="1">
        <v>44380.782921842096</v>
      </c>
    </row>
    <row r="79644" spans="1:2" x14ac:dyDescent="0.25">
      <c r="A79644">
        <v>241767</v>
      </c>
      <c r="B79644" s="1">
        <v>44380.782954692557</v>
      </c>
    </row>
    <row r="79645" spans="1:2" x14ac:dyDescent="0.25">
      <c r="A79645">
        <v>241771</v>
      </c>
      <c r="B79645" s="1">
        <v>44380.782954692557</v>
      </c>
    </row>
    <row r="79646" spans="1:2" x14ac:dyDescent="0.25">
      <c r="A79646">
        <v>241776</v>
      </c>
      <c r="B79646" s="1">
        <v>44380.78380687887</v>
      </c>
    </row>
    <row r="79647" spans="1:2" x14ac:dyDescent="0.25">
      <c r="A79647">
        <v>241781</v>
      </c>
      <c r="B79647" s="1">
        <v>44380.784173100983</v>
      </c>
    </row>
    <row r="79648" spans="1:2" x14ac:dyDescent="0.25">
      <c r="A79648">
        <v>241785</v>
      </c>
      <c r="B79648" s="1">
        <v>44380.78497734628</v>
      </c>
    </row>
    <row r="79649" spans="1:2" x14ac:dyDescent="0.25">
      <c r="A79649">
        <v>241789</v>
      </c>
      <c r="B79649" s="1">
        <v>44380.78497734628</v>
      </c>
    </row>
    <row r="79650" spans="1:2" x14ac:dyDescent="0.25">
      <c r="A79650">
        <v>241790</v>
      </c>
      <c r="B79650" s="1">
        <v>44380.786595469253</v>
      </c>
    </row>
    <row r="79651" spans="1:2" x14ac:dyDescent="0.25">
      <c r="A79651">
        <v>241795</v>
      </c>
      <c r="B79651" s="1">
        <v>44380.787000000004</v>
      </c>
    </row>
    <row r="79652" spans="1:2" x14ac:dyDescent="0.25">
      <c r="A79652">
        <v>241799</v>
      </c>
      <c r="B79652" s="1">
        <v>44380.78740453074</v>
      </c>
    </row>
    <row r="79653" spans="1:2" x14ac:dyDescent="0.25">
      <c r="A79653">
        <v>241801</v>
      </c>
      <c r="B79653" s="1">
        <v>44380.787591174048</v>
      </c>
    </row>
    <row r="79654" spans="1:2" x14ac:dyDescent="0.25">
      <c r="A79654">
        <v>241806</v>
      </c>
      <c r="B79654" s="1">
        <v>44380.788109988709</v>
      </c>
    </row>
    <row r="79655" spans="1:2" x14ac:dyDescent="0.25">
      <c r="A79655">
        <v>241807</v>
      </c>
      <c r="B79655" s="1">
        <v>44380.788213592234</v>
      </c>
    </row>
    <row r="79656" spans="1:2" x14ac:dyDescent="0.25">
      <c r="A79656">
        <v>241812</v>
      </c>
      <c r="B79656" s="1">
        <v>44380.788213592234</v>
      </c>
    </row>
    <row r="79657" spans="1:2" x14ac:dyDescent="0.25">
      <c r="A79657">
        <v>241814</v>
      </c>
      <c r="B79657" s="1">
        <v>44380.788618122977</v>
      </c>
    </row>
    <row r="79658" spans="1:2" x14ac:dyDescent="0.25">
      <c r="A79658">
        <v>241818</v>
      </c>
      <c r="B79658" s="1">
        <v>44380.788666666667</v>
      </c>
    </row>
    <row r="79659" spans="1:2" x14ac:dyDescent="0.25">
      <c r="A79659">
        <v>241820</v>
      </c>
      <c r="B79659" s="1">
        <v>44380.78902265372</v>
      </c>
    </row>
    <row r="79660" spans="1:2" x14ac:dyDescent="0.25">
      <c r="A79660">
        <v>241825</v>
      </c>
      <c r="B79660" s="1">
        <v>44380.78902265372</v>
      </c>
    </row>
    <row r="79661" spans="1:2" x14ac:dyDescent="0.25">
      <c r="A79661">
        <v>241827</v>
      </c>
      <c r="B79661" s="1">
        <v>44380.789391766106</v>
      </c>
    </row>
    <row r="79662" spans="1:2" x14ac:dyDescent="0.25">
      <c r="A79662">
        <v>241828</v>
      </c>
      <c r="B79662" s="1">
        <v>44380.789427184463</v>
      </c>
    </row>
    <row r="79663" spans="1:2" x14ac:dyDescent="0.25">
      <c r="A79663">
        <v>241832</v>
      </c>
      <c r="B79663" s="1">
        <v>44380.789427184463</v>
      </c>
    </row>
    <row r="79664" spans="1:2" x14ac:dyDescent="0.25">
      <c r="A79664">
        <v>241837</v>
      </c>
      <c r="B79664" s="1">
        <v>44380.789605395672</v>
      </c>
    </row>
    <row r="79665" spans="1:2" x14ac:dyDescent="0.25">
      <c r="A79665">
        <v>241840</v>
      </c>
      <c r="B79665" s="1">
        <v>44380.789880062257</v>
      </c>
    </row>
    <row r="79666" spans="1:2" x14ac:dyDescent="0.25">
      <c r="A79666">
        <v>241843</v>
      </c>
      <c r="B79666" s="1">
        <v>44380.790124210333</v>
      </c>
    </row>
    <row r="79667" spans="1:2" x14ac:dyDescent="0.25">
      <c r="A79667">
        <v>241844</v>
      </c>
      <c r="B79667" s="1">
        <v>44380.79023624595</v>
      </c>
    </row>
    <row r="79668" spans="1:2" x14ac:dyDescent="0.25">
      <c r="A79668">
        <v>241846</v>
      </c>
      <c r="B79668" s="1">
        <v>44380.79024628437</v>
      </c>
    </row>
    <row r="79669" spans="1:2" x14ac:dyDescent="0.25">
      <c r="A79669">
        <v>241851</v>
      </c>
      <c r="B79669" s="1">
        <v>44380.790640776693</v>
      </c>
    </row>
    <row r="79670" spans="1:2" x14ac:dyDescent="0.25">
      <c r="A79670">
        <v>241853</v>
      </c>
      <c r="B79670" s="1">
        <v>44380.790887173069</v>
      </c>
    </row>
    <row r="79671" spans="1:2" x14ac:dyDescent="0.25">
      <c r="A79671">
        <v>241856</v>
      </c>
      <c r="B79671" s="1">
        <v>44380.791449838187</v>
      </c>
    </row>
    <row r="79672" spans="1:2" x14ac:dyDescent="0.25">
      <c r="A79672">
        <v>241858</v>
      </c>
      <c r="B79672" s="1">
        <v>44380.791854368937</v>
      </c>
    </row>
    <row r="79673" spans="1:2" x14ac:dyDescent="0.25">
      <c r="A79673">
        <v>241860</v>
      </c>
      <c r="B79673" s="1">
        <v>44380.791854368937</v>
      </c>
    </row>
    <row r="79674" spans="1:2" x14ac:dyDescent="0.25">
      <c r="A79674">
        <v>241861</v>
      </c>
      <c r="B79674" s="1">
        <v>44380.791854368937</v>
      </c>
    </row>
    <row r="79675" spans="1:2" x14ac:dyDescent="0.25">
      <c r="A79675">
        <v>241866</v>
      </c>
      <c r="B79675" s="1">
        <v>44380.792258899673</v>
      </c>
    </row>
    <row r="79676" spans="1:2" x14ac:dyDescent="0.25">
      <c r="A79676">
        <v>241871</v>
      </c>
      <c r="B79676" s="1">
        <v>44380.792809839164</v>
      </c>
    </row>
    <row r="79677" spans="1:2" x14ac:dyDescent="0.25">
      <c r="A79677">
        <v>241873</v>
      </c>
      <c r="B79677" s="1">
        <v>44380.793067961167</v>
      </c>
    </row>
    <row r="79678" spans="1:2" x14ac:dyDescent="0.25">
      <c r="A79678">
        <v>241876</v>
      </c>
      <c r="B79678" s="1">
        <v>44380.793472491911</v>
      </c>
    </row>
    <row r="79679" spans="1:2" x14ac:dyDescent="0.25">
      <c r="A79679">
        <v>241879</v>
      </c>
      <c r="B79679" s="1">
        <v>44380.793472491911</v>
      </c>
    </row>
    <row r="79680" spans="1:2" x14ac:dyDescent="0.25">
      <c r="A79680">
        <v>241884</v>
      </c>
      <c r="B79680" s="1">
        <v>44380.793877022654</v>
      </c>
    </row>
    <row r="79681" spans="1:2" x14ac:dyDescent="0.25">
      <c r="A79681">
        <v>241888</v>
      </c>
      <c r="B79681" s="1">
        <v>44380.793877022654</v>
      </c>
    </row>
    <row r="79682" spans="1:2" x14ac:dyDescent="0.25">
      <c r="A79682">
        <v>241892</v>
      </c>
      <c r="B79682" s="1">
        <v>44380.793877022654</v>
      </c>
    </row>
    <row r="79683" spans="1:2" x14ac:dyDescent="0.25">
      <c r="A79683">
        <v>241894</v>
      </c>
      <c r="B79683" s="1">
        <v>44380.795495145627</v>
      </c>
    </row>
    <row r="79684" spans="1:2" x14ac:dyDescent="0.25">
      <c r="A79684">
        <v>241898</v>
      </c>
      <c r="B79684" s="1">
        <v>44380.795587023531</v>
      </c>
    </row>
    <row r="79685" spans="1:2" x14ac:dyDescent="0.25">
      <c r="A79685">
        <v>241903</v>
      </c>
      <c r="B79685" s="1">
        <v>44380.796304207121</v>
      </c>
    </row>
    <row r="79686" spans="1:2" x14ac:dyDescent="0.25">
      <c r="A79686">
        <v>241908</v>
      </c>
      <c r="B79686" s="1">
        <v>44380.796304207121</v>
      </c>
    </row>
    <row r="79687" spans="1:2" x14ac:dyDescent="0.25">
      <c r="A79687">
        <v>241913</v>
      </c>
      <c r="B79687" s="1">
        <v>44380.796708737864</v>
      </c>
    </row>
    <row r="79688" spans="1:2" x14ac:dyDescent="0.25">
      <c r="A79688">
        <v>241916</v>
      </c>
      <c r="B79688" s="1">
        <v>44380.79674672689</v>
      </c>
    </row>
    <row r="79689" spans="1:2" x14ac:dyDescent="0.25">
      <c r="A79689">
        <v>241917</v>
      </c>
      <c r="B79689" s="1">
        <v>44380.797113268607</v>
      </c>
    </row>
    <row r="79690" spans="1:2" x14ac:dyDescent="0.25">
      <c r="A79690">
        <v>241918</v>
      </c>
      <c r="B79690" s="1">
        <v>44380.797448652607</v>
      </c>
    </row>
    <row r="79691" spans="1:2" x14ac:dyDescent="0.25">
      <c r="A79691">
        <v>241922</v>
      </c>
      <c r="B79691" s="1">
        <v>44380.79751779935</v>
      </c>
    </row>
    <row r="79692" spans="1:2" x14ac:dyDescent="0.25">
      <c r="A79692">
        <v>241927</v>
      </c>
      <c r="B79692" s="1">
        <v>44380.79751779935</v>
      </c>
    </row>
    <row r="79693" spans="1:2" x14ac:dyDescent="0.25">
      <c r="A79693">
        <v>241931</v>
      </c>
      <c r="B79693" s="1">
        <v>44380.79751779935</v>
      </c>
    </row>
    <row r="79694" spans="1:2" x14ac:dyDescent="0.25">
      <c r="A79694">
        <v>241934</v>
      </c>
      <c r="B79694" s="1">
        <v>44380.797517799358</v>
      </c>
    </row>
    <row r="79695" spans="1:2" x14ac:dyDescent="0.25">
      <c r="A79695">
        <v>241938</v>
      </c>
      <c r="B79695" s="1">
        <v>44380.797922330094</v>
      </c>
    </row>
    <row r="79696" spans="1:2" x14ac:dyDescent="0.25">
      <c r="A79696">
        <v>241939</v>
      </c>
      <c r="B79696" s="1">
        <v>44380.797922330094</v>
      </c>
    </row>
    <row r="79697" spans="1:2" x14ac:dyDescent="0.25">
      <c r="A79697">
        <v>241941</v>
      </c>
      <c r="B79697" s="1">
        <v>44380.798326860844</v>
      </c>
    </row>
    <row r="79698" spans="1:2" x14ac:dyDescent="0.25">
      <c r="A79698">
        <v>241943</v>
      </c>
      <c r="B79698" s="1">
        <v>44380.79873139158</v>
      </c>
    </row>
    <row r="79699" spans="1:2" x14ac:dyDescent="0.25">
      <c r="A79699">
        <v>241946</v>
      </c>
      <c r="B79699" s="1">
        <v>44380.79873139158</v>
      </c>
    </row>
    <row r="79700" spans="1:2" x14ac:dyDescent="0.25">
      <c r="A79700">
        <v>241947</v>
      </c>
      <c r="B79700" s="1">
        <v>44380.799066133608</v>
      </c>
    </row>
    <row r="79701" spans="1:2" x14ac:dyDescent="0.25">
      <c r="A79701">
        <v>241950</v>
      </c>
      <c r="B79701" s="1">
        <v>44380.799944983824</v>
      </c>
    </row>
    <row r="79702" spans="1:2" x14ac:dyDescent="0.25">
      <c r="A79702">
        <v>241951</v>
      </c>
      <c r="B79702" s="1">
        <v>44380.799944983824</v>
      </c>
    </row>
    <row r="79703" spans="1:2" x14ac:dyDescent="0.25">
      <c r="A79703">
        <v>241955</v>
      </c>
      <c r="B79703" s="1">
        <v>44380.799944983824</v>
      </c>
    </row>
    <row r="79704" spans="1:2" x14ac:dyDescent="0.25">
      <c r="A79704">
        <v>241958</v>
      </c>
      <c r="B79704" s="1">
        <v>44380.799944983824</v>
      </c>
    </row>
    <row r="79705" spans="1:2" x14ac:dyDescent="0.25">
      <c r="A79705">
        <v>241962</v>
      </c>
      <c r="B79705" s="1">
        <v>44380.80034951456</v>
      </c>
    </row>
    <row r="79706" spans="1:2" x14ac:dyDescent="0.25">
      <c r="A79706">
        <v>241966</v>
      </c>
      <c r="B79706" s="1">
        <v>44380.800653096099</v>
      </c>
    </row>
    <row r="79707" spans="1:2" x14ac:dyDescent="0.25">
      <c r="A79707">
        <v>241970</v>
      </c>
      <c r="B79707" s="1">
        <v>44380.801158576054</v>
      </c>
    </row>
    <row r="79708" spans="1:2" x14ac:dyDescent="0.25">
      <c r="A79708">
        <v>241973</v>
      </c>
      <c r="B79708" s="1">
        <v>44380.801563106797</v>
      </c>
    </row>
    <row r="79709" spans="1:2" x14ac:dyDescent="0.25">
      <c r="A79709">
        <v>241976</v>
      </c>
      <c r="B79709" s="1">
        <v>44380.802372168284</v>
      </c>
    </row>
    <row r="79710" spans="1:2" x14ac:dyDescent="0.25">
      <c r="A79710">
        <v>241981</v>
      </c>
      <c r="B79710" s="1">
        <v>44380.803585760514</v>
      </c>
    </row>
    <row r="79711" spans="1:2" x14ac:dyDescent="0.25">
      <c r="A79711">
        <v>241983</v>
      </c>
      <c r="B79711" s="1">
        <v>44380.804394822007</v>
      </c>
    </row>
    <row r="79712" spans="1:2" x14ac:dyDescent="0.25">
      <c r="A79712">
        <v>241987</v>
      </c>
      <c r="B79712" s="1">
        <v>44380.804799352751</v>
      </c>
    </row>
    <row r="79713" spans="1:2" x14ac:dyDescent="0.25">
      <c r="A79713">
        <v>241988</v>
      </c>
      <c r="B79713" s="1">
        <v>44380.804799352751</v>
      </c>
    </row>
    <row r="79714" spans="1:2" x14ac:dyDescent="0.25">
      <c r="A79714">
        <v>241993</v>
      </c>
      <c r="B79714" s="1">
        <v>44380.805203883494</v>
      </c>
    </row>
    <row r="79715" spans="1:2" x14ac:dyDescent="0.25">
      <c r="A79715">
        <v>241994</v>
      </c>
      <c r="B79715" s="1">
        <v>44380.805291909543</v>
      </c>
    </row>
    <row r="79716" spans="1:2" x14ac:dyDescent="0.25">
      <c r="A79716">
        <v>241997</v>
      </c>
      <c r="B79716" s="1">
        <v>44380.80601294498</v>
      </c>
    </row>
    <row r="79717" spans="1:2" x14ac:dyDescent="0.25">
      <c r="A79717">
        <v>241999</v>
      </c>
      <c r="B79717" s="1">
        <v>44380.806333333334</v>
      </c>
    </row>
    <row r="79718" spans="1:2" x14ac:dyDescent="0.25">
      <c r="A79718">
        <v>242004</v>
      </c>
      <c r="B79718" s="1">
        <v>44380.806417475731</v>
      </c>
    </row>
    <row r="79719" spans="1:2" x14ac:dyDescent="0.25">
      <c r="A79719">
        <v>242005</v>
      </c>
      <c r="B79719" s="1">
        <v>44380.806417475731</v>
      </c>
    </row>
    <row r="79720" spans="1:2" x14ac:dyDescent="0.25">
      <c r="A79720">
        <v>242009</v>
      </c>
      <c r="B79720" s="1">
        <v>44380.807226537218</v>
      </c>
    </row>
    <row r="79721" spans="1:2" x14ac:dyDescent="0.25">
      <c r="A79721">
        <v>242014</v>
      </c>
      <c r="B79721" s="1">
        <v>44380.807631067961</v>
      </c>
    </row>
    <row r="79722" spans="1:2" x14ac:dyDescent="0.25">
      <c r="A79722">
        <v>242019</v>
      </c>
      <c r="B79722" s="1">
        <v>44380.808252204959</v>
      </c>
    </row>
    <row r="79723" spans="1:2" x14ac:dyDescent="0.25">
      <c r="A79723">
        <v>242020</v>
      </c>
      <c r="B79723" s="1">
        <v>44380.808440129447</v>
      </c>
    </row>
    <row r="79724" spans="1:2" x14ac:dyDescent="0.25">
      <c r="A79724">
        <v>242023</v>
      </c>
      <c r="B79724" s="1">
        <v>44380.808844660198</v>
      </c>
    </row>
    <row r="79725" spans="1:2" x14ac:dyDescent="0.25">
      <c r="A79725">
        <v>242026</v>
      </c>
      <c r="B79725" s="1">
        <v>44380.808844660198</v>
      </c>
    </row>
    <row r="79726" spans="1:2" x14ac:dyDescent="0.25">
      <c r="A79726">
        <v>242031</v>
      </c>
      <c r="B79726" s="1">
        <v>44380.809653721684</v>
      </c>
    </row>
    <row r="79727" spans="1:2" x14ac:dyDescent="0.25">
      <c r="A79727">
        <v>242032</v>
      </c>
      <c r="B79727" s="1">
        <v>44380.809653721684</v>
      </c>
    </row>
    <row r="79728" spans="1:2" x14ac:dyDescent="0.25">
      <c r="A79728">
        <v>242035</v>
      </c>
      <c r="B79728" s="1">
        <v>44380.810510574665</v>
      </c>
    </row>
    <row r="79729" spans="1:2" x14ac:dyDescent="0.25">
      <c r="A79729">
        <v>242040</v>
      </c>
      <c r="B79729" s="1">
        <v>44380.810867313914</v>
      </c>
    </row>
    <row r="79730" spans="1:2" x14ac:dyDescent="0.25">
      <c r="A79730">
        <v>242043</v>
      </c>
      <c r="B79730" s="1">
        <v>44380.810867313914</v>
      </c>
    </row>
    <row r="79731" spans="1:2" x14ac:dyDescent="0.25">
      <c r="A79731">
        <v>242046</v>
      </c>
      <c r="B79731" s="1">
        <v>44380.811000000002</v>
      </c>
    </row>
    <row r="79732" spans="1:2" x14ac:dyDescent="0.25">
      <c r="A79732">
        <v>242048</v>
      </c>
      <c r="B79732" s="1">
        <v>44380.811271844665</v>
      </c>
    </row>
    <row r="79733" spans="1:2" x14ac:dyDescent="0.25">
      <c r="A79733">
        <v>242052</v>
      </c>
      <c r="B79733" s="1">
        <v>44380.811271844665</v>
      </c>
    </row>
    <row r="79734" spans="1:2" x14ac:dyDescent="0.25">
      <c r="A79734">
        <v>242057</v>
      </c>
      <c r="B79734" s="1">
        <v>44380.811676375401</v>
      </c>
    </row>
    <row r="79735" spans="1:2" x14ac:dyDescent="0.25">
      <c r="A79735">
        <v>242059</v>
      </c>
      <c r="B79735" s="1">
        <v>44380.813294498381</v>
      </c>
    </row>
    <row r="79736" spans="1:2" x14ac:dyDescent="0.25">
      <c r="A79736">
        <v>242064</v>
      </c>
      <c r="B79736" s="1">
        <v>44380.813294498381</v>
      </c>
    </row>
    <row r="79737" spans="1:2" x14ac:dyDescent="0.25">
      <c r="A79737">
        <v>242069</v>
      </c>
      <c r="B79737" s="1">
        <v>44380.815317152104</v>
      </c>
    </row>
    <row r="79738" spans="1:2" x14ac:dyDescent="0.25">
      <c r="A79738">
        <v>242072</v>
      </c>
      <c r="B79738" s="1">
        <v>44380.815820795309</v>
      </c>
    </row>
    <row r="79739" spans="1:2" x14ac:dyDescent="0.25">
      <c r="A79739">
        <v>242076</v>
      </c>
      <c r="B79739" s="1">
        <v>44380.816003906366</v>
      </c>
    </row>
    <row r="79740" spans="1:2" x14ac:dyDescent="0.25">
      <c r="A79740">
        <v>242080</v>
      </c>
      <c r="B79740" s="1">
        <v>44380.816126213598</v>
      </c>
    </row>
    <row r="79741" spans="1:2" x14ac:dyDescent="0.25">
      <c r="A79741">
        <v>242084</v>
      </c>
      <c r="B79741" s="1">
        <v>44380.816126213598</v>
      </c>
    </row>
    <row r="79742" spans="1:2" x14ac:dyDescent="0.25">
      <c r="A79742">
        <v>242085</v>
      </c>
      <c r="B79742" s="1">
        <v>44380.817339805828</v>
      </c>
    </row>
    <row r="79743" spans="1:2" x14ac:dyDescent="0.25">
      <c r="A79743">
        <v>242087</v>
      </c>
      <c r="B79743" s="1">
        <v>44380.817339805828</v>
      </c>
    </row>
    <row r="79744" spans="1:2" x14ac:dyDescent="0.25">
      <c r="A79744">
        <v>242090</v>
      </c>
      <c r="B79744" s="1">
        <v>44380.817621387374</v>
      </c>
    </row>
    <row r="79745" spans="1:2" x14ac:dyDescent="0.25">
      <c r="A79745">
        <v>242095</v>
      </c>
      <c r="B79745" s="1">
        <v>44380.817712942902</v>
      </c>
    </row>
    <row r="79746" spans="1:2" x14ac:dyDescent="0.25">
      <c r="A79746">
        <v>242096</v>
      </c>
      <c r="B79746" s="1">
        <v>44380.818957928801</v>
      </c>
    </row>
    <row r="79747" spans="1:2" x14ac:dyDescent="0.25">
      <c r="A79747">
        <v>242100</v>
      </c>
      <c r="B79747" s="1">
        <v>44380.818957928801</v>
      </c>
    </row>
    <row r="79748" spans="1:2" x14ac:dyDescent="0.25">
      <c r="A79748">
        <v>242105</v>
      </c>
      <c r="B79748" s="1">
        <v>44380.819362459551</v>
      </c>
    </row>
    <row r="79749" spans="1:2" x14ac:dyDescent="0.25">
      <c r="A79749">
        <v>242107</v>
      </c>
      <c r="B79749" s="1">
        <v>44380.819766990287</v>
      </c>
    </row>
    <row r="79750" spans="1:2" x14ac:dyDescent="0.25">
      <c r="A79750">
        <v>242112</v>
      </c>
      <c r="B79750" s="1">
        <v>44380.819766990287</v>
      </c>
    </row>
    <row r="79751" spans="1:2" x14ac:dyDescent="0.25">
      <c r="A79751">
        <v>242116</v>
      </c>
      <c r="B79751" s="1">
        <v>44380.820123905149</v>
      </c>
    </row>
    <row r="79752" spans="1:2" x14ac:dyDescent="0.25">
      <c r="A79752">
        <v>242120</v>
      </c>
      <c r="B79752" s="1">
        <v>44380.820171521038</v>
      </c>
    </row>
    <row r="79753" spans="1:2" x14ac:dyDescent="0.25">
      <c r="A79753">
        <v>242125</v>
      </c>
      <c r="B79753" s="1">
        <v>44380.820576051781</v>
      </c>
    </row>
    <row r="79754" spans="1:2" x14ac:dyDescent="0.25">
      <c r="A79754">
        <v>242130</v>
      </c>
      <c r="B79754" s="1">
        <v>44380.82058168279</v>
      </c>
    </row>
    <row r="79755" spans="1:2" x14ac:dyDescent="0.25">
      <c r="A79755">
        <v>242131</v>
      </c>
      <c r="B79755" s="1">
        <v>44380.821385113268</v>
      </c>
    </row>
    <row r="79756" spans="1:2" x14ac:dyDescent="0.25">
      <c r="A79756">
        <v>242135</v>
      </c>
      <c r="B79756" s="1">
        <v>44380.821741386149</v>
      </c>
    </row>
    <row r="79757" spans="1:2" x14ac:dyDescent="0.25">
      <c r="A79757">
        <v>242136</v>
      </c>
      <c r="B79757" s="1">
        <v>44380.821789644011</v>
      </c>
    </row>
    <row r="79758" spans="1:2" x14ac:dyDescent="0.25">
      <c r="A79758">
        <v>242137</v>
      </c>
      <c r="B79758" s="1">
        <v>44380.822194174754</v>
      </c>
    </row>
    <row r="79759" spans="1:2" x14ac:dyDescent="0.25">
      <c r="A79759">
        <v>242141</v>
      </c>
      <c r="B79759" s="1">
        <v>44380.822194174754</v>
      </c>
    </row>
    <row r="79760" spans="1:2" x14ac:dyDescent="0.25">
      <c r="A79760">
        <v>242145</v>
      </c>
      <c r="B79760" s="1">
        <v>44380.822194174754</v>
      </c>
    </row>
    <row r="79761" spans="1:2" x14ac:dyDescent="0.25">
      <c r="A79761">
        <v>242149</v>
      </c>
      <c r="B79761" s="1">
        <v>44380.82226020081</v>
      </c>
    </row>
    <row r="79762" spans="1:2" x14ac:dyDescent="0.25">
      <c r="A79762">
        <v>242151</v>
      </c>
      <c r="B79762" s="1">
        <v>44380.823003236241</v>
      </c>
    </row>
    <row r="79763" spans="1:2" x14ac:dyDescent="0.25">
      <c r="A79763">
        <v>242155</v>
      </c>
      <c r="B79763" s="1">
        <v>44380.823407766991</v>
      </c>
    </row>
    <row r="79764" spans="1:2" x14ac:dyDescent="0.25">
      <c r="A79764">
        <v>242158</v>
      </c>
      <c r="B79764" s="1">
        <v>44380.824216828478</v>
      </c>
    </row>
    <row r="79765" spans="1:2" x14ac:dyDescent="0.25">
      <c r="A79765">
        <v>242163</v>
      </c>
      <c r="B79765" s="1">
        <v>44380.825025889964</v>
      </c>
    </row>
    <row r="79766" spans="1:2" x14ac:dyDescent="0.25">
      <c r="A79766">
        <v>242167</v>
      </c>
      <c r="B79766" s="1">
        <v>44380.825430420708</v>
      </c>
    </row>
    <row r="79767" spans="1:2" x14ac:dyDescent="0.25">
      <c r="A79767">
        <v>242171</v>
      </c>
      <c r="B79767" s="1">
        <v>44380.825430420715</v>
      </c>
    </row>
    <row r="79768" spans="1:2" x14ac:dyDescent="0.25">
      <c r="A79768">
        <v>242172</v>
      </c>
      <c r="B79768" s="1">
        <v>44380.825891903442</v>
      </c>
    </row>
    <row r="79769" spans="1:2" x14ac:dyDescent="0.25">
      <c r="A79769">
        <v>242174</v>
      </c>
      <c r="B79769" s="1">
        <v>44380.825922421951</v>
      </c>
    </row>
    <row r="79770" spans="1:2" x14ac:dyDescent="0.25">
      <c r="A79770">
        <v>242178</v>
      </c>
      <c r="B79770" s="1">
        <v>44380.826563310649</v>
      </c>
    </row>
    <row r="79771" spans="1:2" x14ac:dyDescent="0.25">
      <c r="A79771">
        <v>242179</v>
      </c>
      <c r="B79771" s="1">
        <v>44380.826746421706</v>
      </c>
    </row>
    <row r="79772" spans="1:2" x14ac:dyDescent="0.25">
      <c r="A79772">
        <v>242180</v>
      </c>
      <c r="B79772" s="1">
        <v>44380.827509384442</v>
      </c>
    </row>
    <row r="79773" spans="1:2" x14ac:dyDescent="0.25">
      <c r="A79773">
        <v>242181</v>
      </c>
      <c r="B79773" s="1">
        <v>44380.827692495499</v>
      </c>
    </row>
    <row r="79774" spans="1:2" x14ac:dyDescent="0.25">
      <c r="A79774">
        <v>242185</v>
      </c>
      <c r="B79774" s="1">
        <v>44380.827857605174</v>
      </c>
    </row>
    <row r="79775" spans="1:2" x14ac:dyDescent="0.25">
      <c r="A79775">
        <v>242187</v>
      </c>
      <c r="B79775" s="1">
        <v>44380.827857605174</v>
      </c>
    </row>
    <row r="79776" spans="1:2" x14ac:dyDescent="0.25">
      <c r="A79776">
        <v>242192</v>
      </c>
      <c r="B79776" s="1">
        <v>44380.827857605174</v>
      </c>
    </row>
    <row r="79777" spans="1:2" x14ac:dyDescent="0.25">
      <c r="A79777">
        <v>242194</v>
      </c>
      <c r="B79777" s="1">
        <v>44380.828999999998</v>
      </c>
    </row>
    <row r="79778" spans="1:2" x14ac:dyDescent="0.25">
      <c r="A79778">
        <v>242199</v>
      </c>
      <c r="B79778" s="1">
        <v>44380.829071197411</v>
      </c>
    </row>
    <row r="79779" spans="1:2" x14ac:dyDescent="0.25">
      <c r="A79779">
        <v>242202</v>
      </c>
      <c r="B79779" s="1">
        <v>44380.829475728155</v>
      </c>
    </row>
    <row r="79780" spans="1:2" x14ac:dyDescent="0.25">
      <c r="A79780">
        <v>242206</v>
      </c>
      <c r="B79780" s="1">
        <v>44380.830284789641</v>
      </c>
    </row>
    <row r="79781" spans="1:2" x14ac:dyDescent="0.25">
      <c r="A79781">
        <v>242210</v>
      </c>
      <c r="B79781" s="1">
        <v>44380.830689320392</v>
      </c>
    </row>
    <row r="79782" spans="1:2" x14ac:dyDescent="0.25">
      <c r="A79782">
        <v>242212</v>
      </c>
      <c r="B79782" s="1">
        <v>44380.831415753652</v>
      </c>
    </row>
    <row r="79783" spans="1:2" x14ac:dyDescent="0.25">
      <c r="A79783">
        <v>242213</v>
      </c>
      <c r="B79783" s="1">
        <v>44380.831666666665</v>
      </c>
    </row>
    <row r="79784" spans="1:2" x14ac:dyDescent="0.25">
      <c r="A79784">
        <v>242217</v>
      </c>
      <c r="B79784" s="1">
        <v>44380.832999999999</v>
      </c>
    </row>
    <row r="79785" spans="1:2" x14ac:dyDescent="0.25">
      <c r="A79785">
        <v>242220</v>
      </c>
      <c r="B79785" s="1">
        <v>44380.833521035602</v>
      </c>
    </row>
    <row r="79786" spans="1:2" x14ac:dyDescent="0.25">
      <c r="A79786">
        <v>242222</v>
      </c>
      <c r="B79786" s="1">
        <v>44380.833521035602</v>
      </c>
    </row>
    <row r="79787" spans="1:2" x14ac:dyDescent="0.25">
      <c r="A79787">
        <v>242226</v>
      </c>
      <c r="B79787" s="1">
        <v>44380.833613086339</v>
      </c>
    </row>
    <row r="79788" spans="1:2" x14ac:dyDescent="0.25">
      <c r="A79788">
        <v>242228</v>
      </c>
      <c r="B79788" s="1">
        <v>44380.833925566345</v>
      </c>
    </row>
    <row r="79789" spans="1:2" x14ac:dyDescent="0.25">
      <c r="A79789">
        <v>242231</v>
      </c>
      <c r="B79789" s="1">
        <v>44380.833925566345</v>
      </c>
    </row>
    <row r="79790" spans="1:2" x14ac:dyDescent="0.25">
      <c r="A79790">
        <v>242232</v>
      </c>
      <c r="B79790" s="1">
        <v>44380.833925566345</v>
      </c>
    </row>
    <row r="79791" spans="1:2" x14ac:dyDescent="0.25">
      <c r="A79791">
        <v>242233</v>
      </c>
      <c r="B79791" s="1">
        <v>44380.834330097088</v>
      </c>
    </row>
    <row r="79792" spans="1:2" x14ac:dyDescent="0.25">
      <c r="A79792">
        <v>242236</v>
      </c>
      <c r="B79792" s="1">
        <v>44380.834734627831</v>
      </c>
    </row>
    <row r="79793" spans="1:2" x14ac:dyDescent="0.25">
      <c r="A79793">
        <v>242241</v>
      </c>
      <c r="B79793" s="1">
        <v>44380.834734627831</v>
      </c>
    </row>
    <row r="79794" spans="1:2" x14ac:dyDescent="0.25">
      <c r="A79794">
        <v>242242</v>
      </c>
      <c r="B79794" s="1">
        <v>44380.835543689325</v>
      </c>
    </row>
    <row r="79795" spans="1:2" x14ac:dyDescent="0.25">
      <c r="A79795">
        <v>242245</v>
      </c>
      <c r="B79795" s="1">
        <v>44380.835543689325</v>
      </c>
    </row>
    <row r="79796" spans="1:2" x14ac:dyDescent="0.25">
      <c r="A79796">
        <v>242247</v>
      </c>
      <c r="B79796" s="1">
        <v>44380.835948220061</v>
      </c>
    </row>
    <row r="79797" spans="1:2" x14ac:dyDescent="0.25">
      <c r="A79797">
        <v>242250</v>
      </c>
      <c r="B79797" s="1">
        <v>44380.836757281555</v>
      </c>
    </row>
    <row r="79798" spans="1:2" x14ac:dyDescent="0.25">
      <c r="A79798">
        <v>242253</v>
      </c>
      <c r="B79798" s="1">
        <v>44380.837566343042</v>
      </c>
    </row>
    <row r="79799" spans="1:2" x14ac:dyDescent="0.25">
      <c r="A79799">
        <v>242256</v>
      </c>
      <c r="B79799" s="1">
        <v>44380.838375404528</v>
      </c>
    </row>
    <row r="79800" spans="1:2" x14ac:dyDescent="0.25">
      <c r="A79800">
        <v>242259</v>
      </c>
      <c r="B79800" s="1">
        <v>44380.838587603379</v>
      </c>
    </row>
    <row r="79801" spans="1:2" x14ac:dyDescent="0.25">
      <c r="A79801">
        <v>242262</v>
      </c>
      <c r="B79801" s="1">
        <v>44380.838779935279</v>
      </c>
    </row>
    <row r="79802" spans="1:2" x14ac:dyDescent="0.25">
      <c r="A79802">
        <v>242267</v>
      </c>
      <c r="B79802" s="1">
        <v>44380.838779935279</v>
      </c>
    </row>
    <row r="79803" spans="1:2" x14ac:dyDescent="0.25">
      <c r="A79803">
        <v>242272</v>
      </c>
      <c r="B79803" s="1">
        <v>44380.839184466015</v>
      </c>
    </row>
    <row r="79804" spans="1:2" x14ac:dyDescent="0.25">
      <c r="A79804">
        <v>242275</v>
      </c>
      <c r="B79804" s="1">
        <v>44380.840296639915</v>
      </c>
    </row>
    <row r="79805" spans="1:2" x14ac:dyDescent="0.25">
      <c r="A79805">
        <v>242279</v>
      </c>
      <c r="B79805" s="1">
        <v>44380.840333333334</v>
      </c>
    </row>
    <row r="79806" spans="1:2" x14ac:dyDescent="0.25">
      <c r="A79806">
        <v>242280</v>
      </c>
      <c r="B79806" s="1">
        <v>44380.840802588995</v>
      </c>
    </row>
    <row r="79807" spans="1:2" x14ac:dyDescent="0.25">
      <c r="A79807">
        <v>242285</v>
      </c>
      <c r="B79807" s="1">
        <v>44380.841207119738</v>
      </c>
    </row>
    <row r="79808" spans="1:2" x14ac:dyDescent="0.25">
      <c r="A79808">
        <v>242286</v>
      </c>
      <c r="B79808" s="1">
        <v>44380.841611650489</v>
      </c>
    </row>
    <row r="79809" spans="1:2" x14ac:dyDescent="0.25">
      <c r="A79809">
        <v>242289</v>
      </c>
      <c r="B79809" s="1">
        <v>44380.842420711975</v>
      </c>
    </row>
    <row r="79810" spans="1:2" x14ac:dyDescent="0.25">
      <c r="A79810">
        <v>242291</v>
      </c>
      <c r="B79810" s="1">
        <v>44380.842825242718</v>
      </c>
    </row>
    <row r="79811" spans="1:2" x14ac:dyDescent="0.25">
      <c r="A79811">
        <v>242296</v>
      </c>
      <c r="B79811" s="1">
        <v>44380.844038834948</v>
      </c>
    </row>
    <row r="79812" spans="1:2" x14ac:dyDescent="0.25">
      <c r="A79812">
        <v>242300</v>
      </c>
      <c r="B79812" s="1">
        <v>44380.844038834948</v>
      </c>
    </row>
    <row r="79813" spans="1:2" x14ac:dyDescent="0.25">
      <c r="A79813">
        <v>242304</v>
      </c>
      <c r="B79813" s="1">
        <v>44380.844847896442</v>
      </c>
    </row>
    <row r="79814" spans="1:2" x14ac:dyDescent="0.25">
      <c r="A79814">
        <v>242308</v>
      </c>
      <c r="B79814" s="1">
        <v>44380.845252427185</v>
      </c>
    </row>
    <row r="79815" spans="1:2" x14ac:dyDescent="0.25">
      <c r="A79815">
        <v>242309</v>
      </c>
      <c r="B79815" s="1">
        <v>44380.845332193974</v>
      </c>
    </row>
    <row r="79816" spans="1:2" x14ac:dyDescent="0.25">
      <c r="A79816">
        <v>242313</v>
      </c>
      <c r="B79816" s="1">
        <v>44380.845333333338</v>
      </c>
    </row>
    <row r="79817" spans="1:2" x14ac:dyDescent="0.25">
      <c r="A79817">
        <v>242315</v>
      </c>
      <c r="B79817" s="1">
        <v>44380.846870550165</v>
      </c>
    </row>
    <row r="79818" spans="1:2" x14ac:dyDescent="0.25">
      <c r="A79818">
        <v>242316</v>
      </c>
      <c r="B79818" s="1">
        <v>44380.846870550165</v>
      </c>
    </row>
    <row r="79819" spans="1:2" x14ac:dyDescent="0.25">
      <c r="A79819">
        <v>242321</v>
      </c>
      <c r="B79819" s="1">
        <v>44380.848292489398</v>
      </c>
    </row>
    <row r="79820" spans="1:2" x14ac:dyDescent="0.25">
      <c r="A79820">
        <v>242323</v>
      </c>
      <c r="B79820" s="1">
        <v>44380.848488673138</v>
      </c>
    </row>
    <row r="79821" spans="1:2" x14ac:dyDescent="0.25">
      <c r="A79821">
        <v>242327</v>
      </c>
      <c r="B79821" s="1">
        <v>44380.848488673138</v>
      </c>
    </row>
    <row r="79822" spans="1:2" x14ac:dyDescent="0.25">
      <c r="A79822">
        <v>242331</v>
      </c>
      <c r="B79822" s="1">
        <v>44380.848893203882</v>
      </c>
    </row>
    <row r="79823" spans="1:2" x14ac:dyDescent="0.25">
      <c r="A79823">
        <v>242335</v>
      </c>
      <c r="B79823" s="1">
        <v>44380.848893203882</v>
      </c>
    </row>
    <row r="79824" spans="1:2" x14ac:dyDescent="0.25">
      <c r="A79824">
        <v>242339</v>
      </c>
      <c r="B79824" s="1">
        <v>44380.848893203882</v>
      </c>
    </row>
    <row r="79825" spans="1:2" x14ac:dyDescent="0.25">
      <c r="A79825">
        <v>242341</v>
      </c>
      <c r="B79825" s="1">
        <v>44380.849333333339</v>
      </c>
    </row>
    <row r="79826" spans="1:2" x14ac:dyDescent="0.25">
      <c r="A79826">
        <v>242346</v>
      </c>
      <c r="B79826" s="1">
        <v>44380.850106796119</v>
      </c>
    </row>
    <row r="79827" spans="1:2" x14ac:dyDescent="0.25">
      <c r="A79827">
        <v>242348</v>
      </c>
      <c r="B79827" s="1">
        <v>44380.851320388349</v>
      </c>
    </row>
    <row r="79828" spans="1:2" x14ac:dyDescent="0.25">
      <c r="A79828">
        <v>242352</v>
      </c>
      <c r="B79828" s="1">
        <v>44380.851320388349</v>
      </c>
    </row>
    <row r="79829" spans="1:2" x14ac:dyDescent="0.25">
      <c r="A79829">
        <v>242357</v>
      </c>
      <c r="B79829" s="1">
        <v>44380.851724919092</v>
      </c>
    </row>
    <row r="79830" spans="1:2" x14ac:dyDescent="0.25">
      <c r="A79830">
        <v>242361</v>
      </c>
      <c r="B79830" s="1">
        <v>44380.852533980586</v>
      </c>
    </row>
    <row r="79831" spans="1:2" x14ac:dyDescent="0.25">
      <c r="A79831">
        <v>242364</v>
      </c>
      <c r="B79831" s="1">
        <v>44380.853343042072</v>
      </c>
    </row>
    <row r="79832" spans="1:2" x14ac:dyDescent="0.25">
      <c r="A79832">
        <v>242368</v>
      </c>
      <c r="B79832" s="1">
        <v>44380.853343042072</v>
      </c>
    </row>
    <row r="79833" spans="1:2" x14ac:dyDescent="0.25">
      <c r="A79833">
        <v>242370</v>
      </c>
      <c r="B79833" s="1">
        <v>44380.853343042072</v>
      </c>
    </row>
    <row r="79834" spans="1:2" x14ac:dyDescent="0.25">
      <c r="A79834">
        <v>242374</v>
      </c>
      <c r="B79834" s="1">
        <v>44380.853747572815</v>
      </c>
    </row>
    <row r="79835" spans="1:2" x14ac:dyDescent="0.25">
      <c r="A79835">
        <v>242376</v>
      </c>
      <c r="B79835" s="1">
        <v>44380.853999999999</v>
      </c>
    </row>
    <row r="79836" spans="1:2" x14ac:dyDescent="0.25">
      <c r="A79836">
        <v>242381</v>
      </c>
      <c r="B79836" s="1">
        <v>44380.854556634302</v>
      </c>
    </row>
    <row r="79837" spans="1:2" x14ac:dyDescent="0.25">
      <c r="A79837">
        <v>242384</v>
      </c>
      <c r="B79837" s="1">
        <v>44380.854961165045</v>
      </c>
    </row>
    <row r="79838" spans="1:2" x14ac:dyDescent="0.25">
      <c r="A79838">
        <v>242386</v>
      </c>
      <c r="B79838" s="1">
        <v>44380.855311746571</v>
      </c>
    </row>
    <row r="79839" spans="1:2" x14ac:dyDescent="0.25">
      <c r="A79839">
        <v>242390</v>
      </c>
      <c r="B79839" s="1">
        <v>44380.855403302099</v>
      </c>
    </row>
    <row r="79840" spans="1:2" x14ac:dyDescent="0.25">
      <c r="A79840">
        <v>242395</v>
      </c>
      <c r="B79840" s="1">
        <v>44380.855433820609</v>
      </c>
    </row>
    <row r="79841" spans="1:2" x14ac:dyDescent="0.25">
      <c r="A79841">
        <v>242400</v>
      </c>
      <c r="B79841" s="1">
        <v>44380.856174757282</v>
      </c>
    </row>
    <row r="79842" spans="1:2" x14ac:dyDescent="0.25">
      <c r="A79842">
        <v>242404</v>
      </c>
      <c r="B79842" s="1">
        <v>44380.856174757282</v>
      </c>
    </row>
    <row r="79843" spans="1:2" x14ac:dyDescent="0.25">
      <c r="A79843">
        <v>242409</v>
      </c>
      <c r="B79843" s="1">
        <v>44380.856174757282</v>
      </c>
    </row>
    <row r="79844" spans="1:2" x14ac:dyDescent="0.25">
      <c r="A79844">
        <v>242410</v>
      </c>
      <c r="B79844" s="1">
        <v>44380.856501968447</v>
      </c>
    </row>
    <row r="79845" spans="1:2" x14ac:dyDescent="0.25">
      <c r="A79845">
        <v>242415</v>
      </c>
      <c r="B79845" s="1">
        <v>44380.857661671806</v>
      </c>
    </row>
    <row r="79846" spans="1:2" x14ac:dyDescent="0.25">
      <c r="A79846">
        <v>242418</v>
      </c>
      <c r="B79846" s="1">
        <v>44380.858601941742</v>
      </c>
    </row>
    <row r="79847" spans="1:2" x14ac:dyDescent="0.25">
      <c r="A79847">
        <v>242423</v>
      </c>
      <c r="B79847" s="1">
        <v>44380.858973967712</v>
      </c>
    </row>
    <row r="79848" spans="1:2" x14ac:dyDescent="0.25">
      <c r="A79848">
        <v>242428</v>
      </c>
      <c r="B79848" s="1">
        <v>44380.859006472492</v>
      </c>
    </row>
    <row r="79849" spans="1:2" x14ac:dyDescent="0.25">
      <c r="A79849">
        <v>242431</v>
      </c>
      <c r="B79849" s="1">
        <v>44380.859006472492</v>
      </c>
    </row>
    <row r="79850" spans="1:2" x14ac:dyDescent="0.25">
      <c r="A79850">
        <v>242433</v>
      </c>
      <c r="B79850" s="1">
        <v>44380.859333333334</v>
      </c>
    </row>
    <row r="79851" spans="1:2" x14ac:dyDescent="0.25">
      <c r="A79851">
        <v>242437</v>
      </c>
      <c r="B79851" s="1">
        <v>44380.859889522995</v>
      </c>
    </row>
    <row r="79852" spans="1:2" x14ac:dyDescent="0.25">
      <c r="A79852">
        <v>242440</v>
      </c>
      <c r="B79852" s="1">
        <v>44380.861384929958</v>
      </c>
    </row>
    <row r="79853" spans="1:2" x14ac:dyDescent="0.25">
      <c r="A79853">
        <v>242443</v>
      </c>
      <c r="B79853" s="1">
        <v>44380.861838187702</v>
      </c>
    </row>
    <row r="79854" spans="1:2" x14ac:dyDescent="0.25">
      <c r="A79854">
        <v>242448</v>
      </c>
      <c r="B79854" s="1">
        <v>44380.862178411204</v>
      </c>
    </row>
    <row r="79855" spans="1:2" x14ac:dyDescent="0.25">
      <c r="A79855">
        <v>242451</v>
      </c>
      <c r="B79855" s="1">
        <v>44380.862242718445</v>
      </c>
    </row>
    <row r="79856" spans="1:2" x14ac:dyDescent="0.25">
      <c r="A79856">
        <v>242455</v>
      </c>
      <c r="B79856" s="1">
        <v>44380.864265372169</v>
      </c>
    </row>
    <row r="79857" spans="1:2" x14ac:dyDescent="0.25">
      <c r="A79857">
        <v>242458</v>
      </c>
      <c r="B79857" s="1">
        <v>44380.864265372169</v>
      </c>
    </row>
    <row r="79858" spans="1:2" x14ac:dyDescent="0.25">
      <c r="A79858">
        <v>242461</v>
      </c>
      <c r="B79858" s="1">
        <v>44380.864265372169</v>
      </c>
    </row>
    <row r="79859" spans="1:2" x14ac:dyDescent="0.25">
      <c r="A79859">
        <v>242465</v>
      </c>
      <c r="B79859" s="1">
        <v>44380.864669902912</v>
      </c>
    </row>
    <row r="79860" spans="1:2" x14ac:dyDescent="0.25">
      <c r="A79860">
        <v>242470</v>
      </c>
      <c r="B79860" s="1">
        <v>44380.864669902912</v>
      </c>
    </row>
    <row r="79861" spans="1:2" x14ac:dyDescent="0.25">
      <c r="A79861">
        <v>242474</v>
      </c>
      <c r="B79861" s="1">
        <v>44380.864669902912</v>
      </c>
    </row>
    <row r="79862" spans="1:2" x14ac:dyDescent="0.25">
      <c r="A79862">
        <v>242476</v>
      </c>
      <c r="B79862" s="1">
        <v>44380.865883495142</v>
      </c>
    </row>
    <row r="79863" spans="1:2" x14ac:dyDescent="0.25">
      <c r="A79863">
        <v>242479</v>
      </c>
      <c r="B79863" s="1">
        <v>44380.865883495149</v>
      </c>
    </row>
    <row r="79864" spans="1:2" x14ac:dyDescent="0.25">
      <c r="A79864">
        <v>242481</v>
      </c>
      <c r="B79864" s="1">
        <v>44380.867906148873</v>
      </c>
    </row>
    <row r="79865" spans="1:2" x14ac:dyDescent="0.25">
      <c r="A79865">
        <v>242484</v>
      </c>
      <c r="B79865" s="1">
        <v>44380.867906148873</v>
      </c>
    </row>
    <row r="79866" spans="1:2" x14ac:dyDescent="0.25">
      <c r="A79866">
        <v>242487</v>
      </c>
      <c r="B79866" s="1">
        <v>44380.868310679609</v>
      </c>
    </row>
    <row r="79867" spans="1:2" x14ac:dyDescent="0.25">
      <c r="A79867">
        <v>242490</v>
      </c>
      <c r="B79867" s="1">
        <v>44380.868310679609</v>
      </c>
    </row>
    <row r="79868" spans="1:2" x14ac:dyDescent="0.25">
      <c r="A79868">
        <v>242492</v>
      </c>
      <c r="B79868" s="1">
        <v>44380.868739890742</v>
      </c>
    </row>
    <row r="79869" spans="1:2" x14ac:dyDescent="0.25">
      <c r="A79869">
        <v>242496</v>
      </c>
      <c r="B79869" s="1">
        <v>44380.86889248329</v>
      </c>
    </row>
    <row r="79870" spans="1:2" x14ac:dyDescent="0.25">
      <c r="A79870">
        <v>242501</v>
      </c>
      <c r="B79870" s="1">
        <v>44380.868953520308</v>
      </c>
    </row>
    <row r="79871" spans="1:2" x14ac:dyDescent="0.25">
      <c r="A79871">
        <v>242502</v>
      </c>
      <c r="B79871" s="1">
        <v>44380.869119741103</v>
      </c>
    </row>
    <row r="79872" spans="1:2" x14ac:dyDescent="0.25">
      <c r="A79872">
        <v>242505</v>
      </c>
      <c r="B79872" s="1">
        <v>44380.869119741103</v>
      </c>
    </row>
    <row r="79873" spans="1:2" x14ac:dyDescent="0.25">
      <c r="A79873">
        <v>242509</v>
      </c>
      <c r="B79873" s="1">
        <v>44380.869524271846</v>
      </c>
    </row>
    <row r="79874" spans="1:2" x14ac:dyDescent="0.25">
      <c r="A79874">
        <v>242512</v>
      </c>
      <c r="B79874" s="1">
        <v>44380.869524271846</v>
      </c>
    </row>
    <row r="79875" spans="1:2" x14ac:dyDescent="0.25">
      <c r="A79875">
        <v>242515</v>
      </c>
      <c r="B79875" s="1">
        <v>44380.869624927516</v>
      </c>
    </row>
    <row r="79876" spans="1:2" x14ac:dyDescent="0.25">
      <c r="A79876">
        <v>242517</v>
      </c>
      <c r="B79876" s="1">
        <v>44380.869928802589</v>
      </c>
    </row>
    <row r="79877" spans="1:2" x14ac:dyDescent="0.25">
      <c r="A79877">
        <v>242519</v>
      </c>
      <c r="B79877" s="1">
        <v>44380.8705404828</v>
      </c>
    </row>
    <row r="79878" spans="1:2" x14ac:dyDescent="0.25">
      <c r="A79878">
        <v>242521</v>
      </c>
      <c r="B79878" s="1">
        <v>44380.870737864076</v>
      </c>
    </row>
    <row r="79879" spans="1:2" x14ac:dyDescent="0.25">
      <c r="A79879">
        <v>242526</v>
      </c>
      <c r="B79879" s="1">
        <v>44380.870737864076</v>
      </c>
    </row>
    <row r="79880" spans="1:2" x14ac:dyDescent="0.25">
      <c r="A79880">
        <v>242530</v>
      </c>
      <c r="B79880" s="1">
        <v>44380.870737864076</v>
      </c>
    </row>
    <row r="79881" spans="1:2" x14ac:dyDescent="0.25">
      <c r="A79881">
        <v>242532</v>
      </c>
      <c r="B79881" s="1">
        <v>44380.870737864083</v>
      </c>
    </row>
    <row r="79882" spans="1:2" x14ac:dyDescent="0.25">
      <c r="A79882">
        <v>242533</v>
      </c>
      <c r="B79882" s="1">
        <v>44380.872280037845</v>
      </c>
    </row>
    <row r="79883" spans="1:2" x14ac:dyDescent="0.25">
      <c r="A79883">
        <v>242536</v>
      </c>
      <c r="B79883" s="1">
        <v>44380.872760517799</v>
      </c>
    </row>
    <row r="79884" spans="1:2" x14ac:dyDescent="0.25">
      <c r="A79884">
        <v>242537</v>
      </c>
      <c r="B79884" s="1">
        <v>44380.873165048542</v>
      </c>
    </row>
    <row r="79885" spans="1:2" x14ac:dyDescent="0.25">
      <c r="A79885">
        <v>242540</v>
      </c>
      <c r="B79885" s="1">
        <v>44380.873974110029</v>
      </c>
    </row>
    <row r="79886" spans="1:2" x14ac:dyDescent="0.25">
      <c r="A79886">
        <v>242544</v>
      </c>
      <c r="B79886" s="1">
        <v>44380.874378640779</v>
      </c>
    </row>
    <row r="79887" spans="1:2" x14ac:dyDescent="0.25">
      <c r="A79887">
        <v>242546</v>
      </c>
      <c r="B79887" s="1">
        <v>44380.874416333507</v>
      </c>
    </row>
    <row r="79888" spans="1:2" x14ac:dyDescent="0.25">
      <c r="A79888">
        <v>242548</v>
      </c>
      <c r="B79888" s="1">
        <v>44380.874783171515</v>
      </c>
    </row>
    <row r="79889" spans="1:2" x14ac:dyDescent="0.25">
      <c r="A79889">
        <v>242553</v>
      </c>
      <c r="B79889" s="1">
        <v>44380.87588122196</v>
      </c>
    </row>
    <row r="79890" spans="1:2" x14ac:dyDescent="0.25">
      <c r="A79890">
        <v>242556</v>
      </c>
      <c r="B79890" s="1">
        <v>44380.87599676376</v>
      </c>
    </row>
    <row r="79891" spans="1:2" x14ac:dyDescent="0.25">
      <c r="A79891">
        <v>242559</v>
      </c>
      <c r="B79891" s="1">
        <v>44380.876805825246</v>
      </c>
    </row>
    <row r="79892" spans="1:2" x14ac:dyDescent="0.25">
      <c r="A79892">
        <v>242564</v>
      </c>
      <c r="B79892" s="1">
        <v>44380.877614886733</v>
      </c>
    </row>
    <row r="79893" spans="1:2" x14ac:dyDescent="0.25">
      <c r="A79893">
        <v>242569</v>
      </c>
      <c r="B79893" s="1">
        <v>44380.878019417476</v>
      </c>
    </row>
    <row r="79894" spans="1:2" x14ac:dyDescent="0.25">
      <c r="A79894">
        <v>242574</v>
      </c>
      <c r="B79894" s="1">
        <v>44380.878423948219</v>
      </c>
    </row>
    <row r="79895" spans="1:2" x14ac:dyDescent="0.25">
      <c r="A79895">
        <v>242577</v>
      </c>
      <c r="B79895" s="1">
        <v>44380.879233009713</v>
      </c>
    </row>
    <row r="79896" spans="1:2" x14ac:dyDescent="0.25">
      <c r="A79896">
        <v>242580</v>
      </c>
      <c r="B79896" s="1">
        <v>44380.8800420712</v>
      </c>
    </row>
    <row r="79897" spans="1:2" x14ac:dyDescent="0.25">
      <c r="A79897">
        <v>242582</v>
      </c>
      <c r="B79897" s="1">
        <v>44380.880446601943</v>
      </c>
    </row>
    <row r="79898" spans="1:2" x14ac:dyDescent="0.25">
      <c r="A79898">
        <v>242587</v>
      </c>
      <c r="B79898" s="1">
        <v>44380.880642109441</v>
      </c>
    </row>
    <row r="79899" spans="1:2" x14ac:dyDescent="0.25">
      <c r="A79899">
        <v>242589</v>
      </c>
      <c r="B79899" s="1">
        <v>44380.880851132686</v>
      </c>
    </row>
    <row r="79900" spans="1:2" x14ac:dyDescent="0.25">
      <c r="A79900">
        <v>242592</v>
      </c>
      <c r="B79900" s="1">
        <v>44380.881255663429</v>
      </c>
    </row>
    <row r="79901" spans="1:2" x14ac:dyDescent="0.25">
      <c r="A79901">
        <v>242596</v>
      </c>
      <c r="B79901" s="1">
        <v>44380.882045960876</v>
      </c>
    </row>
    <row r="79902" spans="1:2" x14ac:dyDescent="0.25">
      <c r="A79902">
        <v>242599</v>
      </c>
      <c r="B79902" s="1">
        <v>44380.882064724916</v>
      </c>
    </row>
    <row r="79903" spans="1:2" x14ac:dyDescent="0.25">
      <c r="A79903">
        <v>242600</v>
      </c>
      <c r="B79903" s="1">
        <v>44380.882469255666</v>
      </c>
    </row>
    <row r="79904" spans="1:2" x14ac:dyDescent="0.25">
      <c r="A79904">
        <v>242605</v>
      </c>
      <c r="B79904" s="1">
        <v>44380.882469255666</v>
      </c>
    </row>
    <row r="79905" spans="1:2" x14ac:dyDescent="0.25">
      <c r="A79905">
        <v>242607</v>
      </c>
      <c r="B79905" s="1">
        <v>44380.882473220008</v>
      </c>
    </row>
    <row r="79906" spans="1:2" x14ac:dyDescent="0.25">
      <c r="A79906">
        <v>242609</v>
      </c>
      <c r="B79906" s="1">
        <v>44380.885189367349</v>
      </c>
    </row>
    <row r="79907" spans="1:2" x14ac:dyDescent="0.25">
      <c r="A79907">
        <v>242613</v>
      </c>
      <c r="B79907" s="1">
        <v>44380.88570550162</v>
      </c>
    </row>
    <row r="79908" spans="1:2" x14ac:dyDescent="0.25">
      <c r="A79908">
        <v>242615</v>
      </c>
      <c r="B79908" s="1">
        <v>44380.885999999999</v>
      </c>
    </row>
    <row r="79909" spans="1:2" x14ac:dyDescent="0.25">
      <c r="A79909">
        <v>242616</v>
      </c>
      <c r="B79909" s="1">
        <v>44380.8873236246</v>
      </c>
    </row>
    <row r="79910" spans="1:2" x14ac:dyDescent="0.25">
      <c r="A79910">
        <v>242617</v>
      </c>
      <c r="B79910" s="1">
        <v>44380.888132686086</v>
      </c>
    </row>
    <row r="79911" spans="1:2" x14ac:dyDescent="0.25">
      <c r="A79911">
        <v>242618</v>
      </c>
      <c r="B79911" s="1">
        <v>44380.888149662773</v>
      </c>
    </row>
    <row r="79912" spans="1:2" x14ac:dyDescent="0.25">
      <c r="A79912">
        <v>242621</v>
      </c>
      <c r="B79912" s="1">
        <v>44380.888393810848</v>
      </c>
    </row>
    <row r="79913" spans="1:2" x14ac:dyDescent="0.25">
      <c r="A79913">
        <v>242622</v>
      </c>
      <c r="B79913" s="1">
        <v>44380.88853721683</v>
      </c>
    </row>
    <row r="79914" spans="1:2" x14ac:dyDescent="0.25">
      <c r="A79914">
        <v>242623</v>
      </c>
      <c r="B79914" s="1">
        <v>44380.888912625509</v>
      </c>
    </row>
    <row r="79915" spans="1:2" x14ac:dyDescent="0.25">
      <c r="A79915">
        <v>242624</v>
      </c>
      <c r="B79915" s="1">
        <v>44380.888941747573</v>
      </c>
    </row>
    <row r="79916" spans="1:2" x14ac:dyDescent="0.25">
      <c r="A79916">
        <v>242629</v>
      </c>
      <c r="B79916" s="1">
        <v>44380.888941747573</v>
      </c>
    </row>
    <row r="79917" spans="1:2" x14ac:dyDescent="0.25">
      <c r="A79917">
        <v>242632</v>
      </c>
      <c r="B79917" s="1">
        <v>44380.888941747573</v>
      </c>
    </row>
    <row r="79918" spans="1:2" x14ac:dyDescent="0.25">
      <c r="A79918">
        <v>242633</v>
      </c>
      <c r="B79918" s="1">
        <v>44380.889346278316</v>
      </c>
    </row>
    <row r="79919" spans="1:2" x14ac:dyDescent="0.25">
      <c r="A79919">
        <v>242638</v>
      </c>
      <c r="B79919" s="1">
        <v>44380.889750809059</v>
      </c>
    </row>
    <row r="79920" spans="1:2" x14ac:dyDescent="0.25">
      <c r="A79920">
        <v>242643</v>
      </c>
      <c r="B79920" s="1">
        <v>44380.889767143773</v>
      </c>
    </row>
    <row r="79921" spans="1:2" x14ac:dyDescent="0.25">
      <c r="A79921">
        <v>242647</v>
      </c>
      <c r="B79921" s="1">
        <v>44380.890155339803</v>
      </c>
    </row>
    <row r="79922" spans="1:2" x14ac:dyDescent="0.25">
      <c r="A79922">
        <v>242648</v>
      </c>
      <c r="B79922" s="1">
        <v>44380.89015533981</v>
      </c>
    </row>
    <row r="79923" spans="1:2" x14ac:dyDescent="0.25">
      <c r="A79923">
        <v>242650</v>
      </c>
      <c r="B79923" s="1">
        <v>44380.892177993534</v>
      </c>
    </row>
    <row r="79924" spans="1:2" x14ac:dyDescent="0.25">
      <c r="A79924">
        <v>242652</v>
      </c>
      <c r="B79924" s="1">
        <v>44380.893391585756</v>
      </c>
    </row>
    <row r="79925" spans="1:2" x14ac:dyDescent="0.25">
      <c r="A79925">
        <v>242657</v>
      </c>
      <c r="B79925" s="1">
        <v>44380.893391585763</v>
      </c>
    </row>
    <row r="79926" spans="1:2" x14ac:dyDescent="0.25">
      <c r="A79926">
        <v>242661</v>
      </c>
      <c r="B79926" s="1">
        <v>44380.893391585763</v>
      </c>
    </row>
    <row r="79927" spans="1:2" x14ac:dyDescent="0.25">
      <c r="A79927">
        <v>242664</v>
      </c>
      <c r="B79927" s="1">
        <v>44380.893796116507</v>
      </c>
    </row>
    <row r="79928" spans="1:2" x14ac:dyDescent="0.25">
      <c r="A79928">
        <v>242666</v>
      </c>
      <c r="B79928" s="1">
        <v>44380.894039735096</v>
      </c>
    </row>
    <row r="79929" spans="1:2" x14ac:dyDescent="0.25">
      <c r="A79929">
        <v>242669</v>
      </c>
      <c r="B79929" s="1">
        <v>44380.894436475719</v>
      </c>
    </row>
    <row r="79930" spans="1:2" x14ac:dyDescent="0.25">
      <c r="A79930">
        <v>242671</v>
      </c>
      <c r="B79930" s="1">
        <v>44380.895009708736</v>
      </c>
    </row>
    <row r="79931" spans="1:2" x14ac:dyDescent="0.25">
      <c r="A79931">
        <v>242676</v>
      </c>
      <c r="B79931" s="1">
        <v>44380.895260475481</v>
      </c>
    </row>
    <row r="79932" spans="1:2" x14ac:dyDescent="0.25">
      <c r="A79932">
        <v>242677</v>
      </c>
      <c r="B79932" s="1">
        <v>44380.89535203101</v>
      </c>
    </row>
    <row r="79933" spans="1:2" x14ac:dyDescent="0.25">
      <c r="A79933">
        <v>242680</v>
      </c>
      <c r="B79933" s="1">
        <v>44380.895414239487</v>
      </c>
    </row>
    <row r="79934" spans="1:2" x14ac:dyDescent="0.25">
      <c r="A79934">
        <v>242684</v>
      </c>
      <c r="B79934" s="1">
        <v>44380.895818770223</v>
      </c>
    </row>
    <row r="79935" spans="1:2" x14ac:dyDescent="0.25">
      <c r="A79935">
        <v>242687</v>
      </c>
      <c r="B79935" s="1">
        <v>44380.895818770223</v>
      </c>
    </row>
    <row r="79936" spans="1:2" x14ac:dyDescent="0.25">
      <c r="A79936">
        <v>242692</v>
      </c>
      <c r="B79936" s="1">
        <v>44380.896223300973</v>
      </c>
    </row>
    <row r="79937" spans="1:2" x14ac:dyDescent="0.25">
      <c r="A79937">
        <v>242694</v>
      </c>
      <c r="B79937" s="1">
        <v>44380.89703236246</v>
      </c>
    </row>
    <row r="79938" spans="1:2" x14ac:dyDescent="0.25">
      <c r="A79938">
        <v>242696</v>
      </c>
      <c r="B79938" s="1">
        <v>44380.897436893203</v>
      </c>
    </row>
    <row r="79939" spans="1:2" x14ac:dyDescent="0.25">
      <c r="A79939">
        <v>242699</v>
      </c>
      <c r="B79939" s="1">
        <v>44380.897436893203</v>
      </c>
    </row>
    <row r="79940" spans="1:2" x14ac:dyDescent="0.25">
      <c r="A79940">
        <v>242703</v>
      </c>
      <c r="B79940" s="1">
        <v>44380.897436893203</v>
      </c>
    </row>
    <row r="79941" spans="1:2" x14ac:dyDescent="0.25">
      <c r="A79941">
        <v>242706</v>
      </c>
      <c r="B79941" s="1">
        <v>44380.89824595469</v>
      </c>
    </row>
    <row r="79942" spans="1:2" x14ac:dyDescent="0.25">
      <c r="A79942">
        <v>242711</v>
      </c>
      <c r="B79942" s="1">
        <v>44380.89824595469</v>
      </c>
    </row>
    <row r="79943" spans="1:2" x14ac:dyDescent="0.25">
      <c r="A79943">
        <v>242716</v>
      </c>
      <c r="B79943" s="1">
        <v>44380.89824595469</v>
      </c>
    </row>
    <row r="79944" spans="1:2" x14ac:dyDescent="0.25">
      <c r="A79944">
        <v>242718</v>
      </c>
      <c r="B79944" s="1">
        <v>44380.89865048544</v>
      </c>
    </row>
    <row r="79945" spans="1:2" x14ac:dyDescent="0.25">
      <c r="A79945">
        <v>242720</v>
      </c>
      <c r="B79945" s="1">
        <v>44380.89865048544</v>
      </c>
    </row>
    <row r="79946" spans="1:2" x14ac:dyDescent="0.25">
      <c r="A79946">
        <v>242721</v>
      </c>
      <c r="B79946" s="1">
        <v>44380.899055016176</v>
      </c>
    </row>
    <row r="79947" spans="1:2" x14ac:dyDescent="0.25">
      <c r="A79947">
        <v>242725</v>
      </c>
      <c r="B79947" s="1">
        <v>44380.89986407767</v>
      </c>
    </row>
    <row r="79948" spans="1:2" x14ac:dyDescent="0.25">
      <c r="A79948">
        <v>242726</v>
      </c>
      <c r="B79948" s="1">
        <v>44380.900999999998</v>
      </c>
    </row>
    <row r="79949" spans="1:2" x14ac:dyDescent="0.25">
      <c r="A79949">
        <v>242728</v>
      </c>
      <c r="B79949" s="1">
        <v>44380.901886731393</v>
      </c>
    </row>
    <row r="79950" spans="1:2" x14ac:dyDescent="0.25">
      <c r="A79950">
        <v>242730</v>
      </c>
      <c r="B79950" s="1">
        <v>44380.904718446604</v>
      </c>
    </row>
    <row r="79951" spans="1:2" x14ac:dyDescent="0.25">
      <c r="A79951">
        <v>242734</v>
      </c>
      <c r="B79951" s="1">
        <v>44380.905122977347</v>
      </c>
    </row>
    <row r="79952" spans="1:2" x14ac:dyDescent="0.25">
      <c r="A79952">
        <v>242736</v>
      </c>
      <c r="B79952" s="1">
        <v>44380.905122977347</v>
      </c>
    </row>
    <row r="79953" spans="1:2" x14ac:dyDescent="0.25">
      <c r="A79953">
        <v>242741</v>
      </c>
      <c r="B79953" s="1">
        <v>44380.905122977347</v>
      </c>
    </row>
    <row r="79954" spans="1:2" x14ac:dyDescent="0.25">
      <c r="A79954">
        <v>242746</v>
      </c>
      <c r="B79954" s="1">
        <v>44380.905122977347</v>
      </c>
    </row>
    <row r="79955" spans="1:2" x14ac:dyDescent="0.25">
      <c r="A79955">
        <v>242750</v>
      </c>
      <c r="B79955" s="1">
        <v>44380.90552750809</v>
      </c>
    </row>
    <row r="79956" spans="1:2" x14ac:dyDescent="0.25">
      <c r="A79956">
        <v>242751</v>
      </c>
      <c r="B79956" s="1">
        <v>44380.905932038841</v>
      </c>
    </row>
    <row r="79957" spans="1:2" x14ac:dyDescent="0.25">
      <c r="A79957">
        <v>242752</v>
      </c>
      <c r="B79957" s="1">
        <v>44380.906741100327</v>
      </c>
    </row>
    <row r="79958" spans="1:2" x14ac:dyDescent="0.25">
      <c r="A79958">
        <v>242756</v>
      </c>
      <c r="B79958" s="1">
        <v>44380.90679647206</v>
      </c>
    </row>
    <row r="79959" spans="1:2" x14ac:dyDescent="0.25">
      <c r="A79959">
        <v>242759</v>
      </c>
      <c r="B79959" s="1">
        <v>44380.908871730702</v>
      </c>
    </row>
    <row r="79960" spans="1:2" x14ac:dyDescent="0.25">
      <c r="A79960">
        <v>242760</v>
      </c>
      <c r="B79960" s="1">
        <v>44380.909390545363</v>
      </c>
    </row>
    <row r="79961" spans="1:2" x14ac:dyDescent="0.25">
      <c r="A79961">
        <v>242761</v>
      </c>
      <c r="B79961" s="1">
        <v>44380.909787285986</v>
      </c>
    </row>
    <row r="79962" spans="1:2" x14ac:dyDescent="0.25">
      <c r="A79962">
        <v>242762</v>
      </c>
      <c r="B79962" s="1">
        <v>44380.90997734628</v>
      </c>
    </row>
    <row r="79963" spans="1:2" x14ac:dyDescent="0.25">
      <c r="A79963">
        <v>242766</v>
      </c>
      <c r="B79963" s="1">
        <v>44380.91119093851</v>
      </c>
    </row>
    <row r="79964" spans="1:2" x14ac:dyDescent="0.25">
      <c r="A79964">
        <v>242770</v>
      </c>
      <c r="B79964" s="1">
        <v>44380.913213592234</v>
      </c>
    </row>
    <row r="79965" spans="1:2" x14ac:dyDescent="0.25">
      <c r="A79965">
        <v>242775</v>
      </c>
      <c r="B79965" s="1">
        <v>44380.914831715214</v>
      </c>
    </row>
    <row r="79966" spans="1:2" x14ac:dyDescent="0.25">
      <c r="A79966">
        <v>242778</v>
      </c>
      <c r="B79966" s="1">
        <v>44380.916045307444</v>
      </c>
    </row>
    <row r="79967" spans="1:2" x14ac:dyDescent="0.25">
      <c r="A79967">
        <v>242782</v>
      </c>
      <c r="B79967" s="1">
        <v>44380.916449838187</v>
      </c>
    </row>
    <row r="79968" spans="1:2" x14ac:dyDescent="0.25">
      <c r="A79968">
        <v>242787</v>
      </c>
      <c r="B79968" s="1">
        <v>44380.916684469128</v>
      </c>
    </row>
    <row r="79969" spans="1:2" x14ac:dyDescent="0.25">
      <c r="A79969">
        <v>242789</v>
      </c>
      <c r="B79969" s="1">
        <v>44380.916854368937</v>
      </c>
    </row>
    <row r="79970" spans="1:2" x14ac:dyDescent="0.25">
      <c r="A79970">
        <v>242793</v>
      </c>
      <c r="B79970" s="1">
        <v>44380.917081209751</v>
      </c>
    </row>
    <row r="79971" spans="1:2" x14ac:dyDescent="0.25">
      <c r="A79971">
        <v>242796</v>
      </c>
      <c r="B79971" s="1">
        <v>44380.917663430424</v>
      </c>
    </row>
    <row r="79972" spans="1:2" x14ac:dyDescent="0.25">
      <c r="A79972">
        <v>242798</v>
      </c>
      <c r="B79972" s="1">
        <v>44380.918698690759</v>
      </c>
    </row>
    <row r="79973" spans="1:2" x14ac:dyDescent="0.25">
      <c r="A79973">
        <v>242800</v>
      </c>
      <c r="B79973" s="1">
        <v>44380.918759727778</v>
      </c>
    </row>
    <row r="79974" spans="1:2" x14ac:dyDescent="0.25">
      <c r="A79974">
        <v>242804</v>
      </c>
      <c r="B79974" s="1">
        <v>44380.919461653495</v>
      </c>
    </row>
    <row r="79975" spans="1:2" x14ac:dyDescent="0.25">
      <c r="A79975">
        <v>242807</v>
      </c>
      <c r="B79975" s="1">
        <v>44380.919686084148</v>
      </c>
    </row>
    <row r="79976" spans="1:2" x14ac:dyDescent="0.25">
      <c r="A79976">
        <v>242810</v>
      </c>
      <c r="B79976" s="1">
        <v>44380.920133060703</v>
      </c>
    </row>
    <row r="79977" spans="1:2" x14ac:dyDescent="0.25">
      <c r="A79977">
        <v>242811</v>
      </c>
      <c r="B79977" s="1">
        <v>44380.920346690269</v>
      </c>
    </row>
    <row r="79978" spans="1:2" x14ac:dyDescent="0.25">
      <c r="A79978">
        <v>242815</v>
      </c>
      <c r="B79978" s="1">
        <v>44380.921304207121</v>
      </c>
    </row>
    <row r="79979" spans="1:2" x14ac:dyDescent="0.25">
      <c r="A79979">
        <v>242820</v>
      </c>
      <c r="B79979" s="1">
        <v>44380.922113268614</v>
      </c>
    </row>
    <row r="79980" spans="1:2" x14ac:dyDescent="0.25">
      <c r="A79980">
        <v>242824</v>
      </c>
      <c r="B79980" s="1">
        <v>44380.922269356364</v>
      </c>
    </row>
    <row r="79981" spans="1:2" x14ac:dyDescent="0.25">
      <c r="A79981">
        <v>242829</v>
      </c>
      <c r="B79981" s="1">
        <v>44380.923398541214</v>
      </c>
    </row>
    <row r="79982" spans="1:2" x14ac:dyDescent="0.25">
      <c r="A79982">
        <v>242832</v>
      </c>
      <c r="B79982" s="1">
        <v>44380.924008911403</v>
      </c>
    </row>
    <row r="79983" spans="1:2" x14ac:dyDescent="0.25">
      <c r="A79983">
        <v>242835</v>
      </c>
      <c r="B79983" s="1">
        <v>44380.924944983817</v>
      </c>
    </row>
    <row r="79984" spans="1:2" x14ac:dyDescent="0.25">
      <c r="A79984">
        <v>242836</v>
      </c>
      <c r="B79984" s="1">
        <v>44380.9252906888</v>
      </c>
    </row>
    <row r="79985" spans="1:2" x14ac:dyDescent="0.25">
      <c r="A79985">
        <v>242840</v>
      </c>
      <c r="B79985" s="1">
        <v>44380.925754045311</v>
      </c>
    </row>
    <row r="79986" spans="1:2" x14ac:dyDescent="0.25">
      <c r="A79986">
        <v>242843</v>
      </c>
      <c r="B79986" s="1">
        <v>44380.927000000003</v>
      </c>
    </row>
    <row r="79987" spans="1:2" x14ac:dyDescent="0.25">
      <c r="A79987">
        <v>242845</v>
      </c>
      <c r="B79987" s="1">
        <v>44380.927243873411</v>
      </c>
    </row>
    <row r="79988" spans="1:2" x14ac:dyDescent="0.25">
      <c r="A79988">
        <v>242846</v>
      </c>
      <c r="B79988" s="1">
        <v>44380.927776699034</v>
      </c>
    </row>
    <row r="79989" spans="1:2" x14ac:dyDescent="0.25">
      <c r="A79989">
        <v>242848</v>
      </c>
      <c r="B79989" s="1">
        <v>44380.927776699034</v>
      </c>
    </row>
    <row r="79990" spans="1:2" x14ac:dyDescent="0.25">
      <c r="A79990">
        <v>242852</v>
      </c>
      <c r="B79990" s="1">
        <v>44380.928830835903</v>
      </c>
    </row>
    <row r="79991" spans="1:2" x14ac:dyDescent="0.25">
      <c r="A79991">
        <v>242855</v>
      </c>
      <c r="B79991" s="1">
        <v>44380.928952909941</v>
      </c>
    </row>
    <row r="79992" spans="1:2" x14ac:dyDescent="0.25">
      <c r="A79992">
        <v>242857</v>
      </c>
      <c r="B79992" s="1">
        <v>44380.929410687582</v>
      </c>
    </row>
    <row r="79993" spans="1:2" x14ac:dyDescent="0.25">
      <c r="A79993">
        <v>242859</v>
      </c>
      <c r="B79993" s="1">
        <v>44380.931012944988</v>
      </c>
    </row>
    <row r="79994" spans="1:2" x14ac:dyDescent="0.25">
      <c r="A79994">
        <v>242862</v>
      </c>
      <c r="B79994" s="1">
        <v>44380.933530686358</v>
      </c>
    </row>
    <row r="79995" spans="1:2" x14ac:dyDescent="0.25">
      <c r="A79995">
        <v>242864</v>
      </c>
      <c r="B79995" s="1">
        <v>44380.935300759913</v>
      </c>
    </row>
    <row r="79996" spans="1:2" x14ac:dyDescent="0.25">
      <c r="A79996">
        <v>242865</v>
      </c>
      <c r="B79996" s="1">
        <v>44380.937485436894</v>
      </c>
    </row>
    <row r="79997" spans="1:2" x14ac:dyDescent="0.25">
      <c r="A79997">
        <v>242867</v>
      </c>
      <c r="B79997" s="1">
        <v>44380.94</v>
      </c>
    </row>
    <row r="79998" spans="1:2" x14ac:dyDescent="0.25">
      <c r="A79998">
        <v>242870</v>
      </c>
      <c r="B79998" s="1">
        <v>44380.9404278695</v>
      </c>
    </row>
    <row r="79999" spans="1:2" x14ac:dyDescent="0.25">
      <c r="A79999">
        <v>242874</v>
      </c>
      <c r="B79999" s="1">
        <v>44380.941434980319</v>
      </c>
    </row>
    <row r="80000" spans="1:2" x14ac:dyDescent="0.25">
      <c r="A80000">
        <v>242877</v>
      </c>
      <c r="B80000" s="1">
        <v>44380.941709646904</v>
      </c>
    </row>
    <row r="80001" spans="1:2" x14ac:dyDescent="0.25">
      <c r="A80001">
        <v>242880</v>
      </c>
      <c r="B80001" s="1">
        <v>44380.942899868773</v>
      </c>
    </row>
    <row r="80002" spans="1:2" x14ac:dyDescent="0.25">
      <c r="A80002">
        <v>242883</v>
      </c>
      <c r="B80002" s="1">
        <v>44380.945576051781</v>
      </c>
    </row>
    <row r="80003" spans="1:2" x14ac:dyDescent="0.25">
      <c r="A80003">
        <v>242884</v>
      </c>
      <c r="B80003" s="1">
        <v>44380.948407766991</v>
      </c>
    </row>
    <row r="80004" spans="1:2" x14ac:dyDescent="0.25">
      <c r="A80004">
        <v>242886</v>
      </c>
      <c r="B80004" s="1">
        <v>44380.950025889964</v>
      </c>
    </row>
    <row r="80005" spans="1:2" x14ac:dyDescent="0.25">
      <c r="A80005">
        <v>242891</v>
      </c>
      <c r="B80005" s="1">
        <v>44380.951353495897</v>
      </c>
    </row>
    <row r="80006" spans="1:2" x14ac:dyDescent="0.25">
      <c r="A80006">
        <v>242895</v>
      </c>
      <c r="B80006" s="1">
        <v>44380.953262135918</v>
      </c>
    </row>
    <row r="80007" spans="1:2" x14ac:dyDescent="0.25">
      <c r="A80007">
        <v>242896</v>
      </c>
      <c r="B80007" s="1">
        <v>44380.953306680502</v>
      </c>
    </row>
    <row r="80008" spans="1:2" x14ac:dyDescent="0.25">
      <c r="A80008">
        <v>242899</v>
      </c>
      <c r="B80008" s="1">
        <v>44380.958311716058</v>
      </c>
    </row>
    <row r="80009" spans="1:2" x14ac:dyDescent="0.25">
      <c r="A80009">
        <v>242902</v>
      </c>
      <c r="B80009" s="1">
        <v>44380.958521035602</v>
      </c>
    </row>
    <row r="80010" spans="1:2" x14ac:dyDescent="0.25">
      <c r="A80010">
        <v>242904</v>
      </c>
      <c r="B80010" s="1">
        <v>44380.958666666666</v>
      </c>
    </row>
    <row r="80011" spans="1:2" x14ac:dyDescent="0.25">
      <c r="A80011">
        <v>242905</v>
      </c>
      <c r="B80011" s="1">
        <v>44380.959734627831</v>
      </c>
    </row>
    <row r="80012" spans="1:2" x14ac:dyDescent="0.25">
      <c r="A80012">
        <v>242909</v>
      </c>
      <c r="B80012" s="1">
        <v>44380.961352750812</v>
      </c>
    </row>
    <row r="80013" spans="1:2" x14ac:dyDescent="0.25">
      <c r="A80013">
        <v>242912</v>
      </c>
      <c r="B80013" s="1">
        <v>44380.961352750812</v>
      </c>
    </row>
    <row r="80014" spans="1:2" x14ac:dyDescent="0.25">
      <c r="A80014">
        <v>242917</v>
      </c>
      <c r="B80014" s="1">
        <v>44380.962279122286</v>
      </c>
    </row>
    <row r="80015" spans="1:2" x14ac:dyDescent="0.25">
      <c r="A80015">
        <v>242922</v>
      </c>
      <c r="B80015" s="1">
        <v>44380.962309640796</v>
      </c>
    </row>
    <row r="80016" spans="1:2" x14ac:dyDescent="0.25">
      <c r="A80016">
        <v>242925</v>
      </c>
      <c r="B80016" s="1">
        <v>44380.96319467757</v>
      </c>
    </row>
    <row r="80017" spans="1:2" x14ac:dyDescent="0.25">
      <c r="A80017">
        <v>242929</v>
      </c>
      <c r="B80017" s="1">
        <v>44380.963255714589</v>
      </c>
    </row>
    <row r="80018" spans="1:2" x14ac:dyDescent="0.25">
      <c r="A80018">
        <v>242932</v>
      </c>
      <c r="B80018" s="1">
        <v>44380.964812158571</v>
      </c>
    </row>
    <row r="80019" spans="1:2" x14ac:dyDescent="0.25">
      <c r="A80019">
        <v>242937</v>
      </c>
      <c r="B80019" s="1">
        <v>44380.967825242718</v>
      </c>
    </row>
    <row r="80020" spans="1:2" x14ac:dyDescent="0.25">
      <c r="A80020">
        <v>242940</v>
      </c>
      <c r="B80020" s="1">
        <v>44380.968634304205</v>
      </c>
    </row>
    <row r="80021" spans="1:2" x14ac:dyDescent="0.25">
      <c r="A80021">
        <v>242944</v>
      </c>
      <c r="B80021" s="1">
        <v>44380.968634304205</v>
      </c>
    </row>
    <row r="80022" spans="1:2" x14ac:dyDescent="0.25">
      <c r="A80022">
        <v>242946</v>
      </c>
      <c r="B80022" s="1">
        <v>44380.968871120334</v>
      </c>
    </row>
    <row r="80023" spans="1:2" x14ac:dyDescent="0.25">
      <c r="A80023">
        <v>242947</v>
      </c>
      <c r="B80023" s="1">
        <v>44380.969847896442</v>
      </c>
    </row>
    <row r="80024" spans="1:2" x14ac:dyDescent="0.25">
      <c r="A80024">
        <v>242951</v>
      </c>
      <c r="B80024" s="1">
        <v>44380.974702265376</v>
      </c>
    </row>
    <row r="80025" spans="1:2" x14ac:dyDescent="0.25">
      <c r="A80025">
        <v>242955</v>
      </c>
      <c r="B80025" s="1">
        <v>44380.975188451797</v>
      </c>
    </row>
    <row r="80026" spans="1:2" x14ac:dyDescent="0.25">
      <c r="A80026">
        <v>242959</v>
      </c>
      <c r="B80026" s="1">
        <v>44380.979094821007</v>
      </c>
    </row>
    <row r="80027" spans="1:2" x14ac:dyDescent="0.25">
      <c r="A80027">
        <v>242963</v>
      </c>
      <c r="B80027" s="1">
        <v>44380.979369487592</v>
      </c>
    </row>
    <row r="80028" spans="1:2" x14ac:dyDescent="0.25">
      <c r="A80028">
        <v>242966</v>
      </c>
      <c r="B80028" s="1">
        <v>44380.981353190713</v>
      </c>
    </row>
    <row r="80029" spans="1:2" x14ac:dyDescent="0.25">
      <c r="A80029">
        <v>242967</v>
      </c>
      <c r="B80029" s="1">
        <v>44380.982116153449</v>
      </c>
    </row>
    <row r="80030" spans="1:2" x14ac:dyDescent="0.25">
      <c r="A80030">
        <v>242972</v>
      </c>
      <c r="B80030" s="1">
        <v>44380.982333333333</v>
      </c>
    </row>
    <row r="80031" spans="1:2" x14ac:dyDescent="0.25">
      <c r="A80031">
        <v>242975</v>
      </c>
      <c r="B80031" s="1">
        <v>44380.983092745751</v>
      </c>
    </row>
    <row r="80032" spans="1:2" x14ac:dyDescent="0.25">
      <c r="A80032">
        <v>242976</v>
      </c>
      <c r="B80032" s="1">
        <v>44380.985473189488</v>
      </c>
    </row>
    <row r="80033" spans="1:2" x14ac:dyDescent="0.25">
      <c r="A80033">
        <v>242977</v>
      </c>
      <c r="B80033" s="1">
        <v>44380.988647114478</v>
      </c>
    </row>
    <row r="80034" spans="1:2" x14ac:dyDescent="0.25">
      <c r="A80034">
        <v>242980</v>
      </c>
      <c r="B80034" s="1">
        <v>44380.989165929139</v>
      </c>
    </row>
    <row r="80035" spans="1:2" x14ac:dyDescent="0.25">
      <c r="A80035">
        <v>242983</v>
      </c>
      <c r="B80035" s="1">
        <v>44380.989669902912</v>
      </c>
    </row>
    <row r="80036" spans="1:2" x14ac:dyDescent="0.25">
      <c r="A80036">
        <v>242987</v>
      </c>
      <c r="B80036" s="1">
        <v>44381.000518814661</v>
      </c>
    </row>
    <row r="80037" spans="1:2" x14ac:dyDescent="0.25">
      <c r="A80037">
        <v>242991</v>
      </c>
      <c r="B80037" s="1">
        <v>44381.000592233009</v>
      </c>
    </row>
    <row r="80038" spans="1:2" x14ac:dyDescent="0.25">
      <c r="A80038">
        <v>242992</v>
      </c>
      <c r="B80038" s="1">
        <v>44381.000823999755</v>
      </c>
    </row>
    <row r="80039" spans="1:2" x14ac:dyDescent="0.25">
      <c r="A80039">
        <v>242997</v>
      </c>
      <c r="B80039" s="1">
        <v>44381.000996763752</v>
      </c>
    </row>
    <row r="80040" spans="1:2" x14ac:dyDescent="0.25">
      <c r="A80040">
        <v>243001</v>
      </c>
      <c r="B80040" s="1">
        <v>44381.001805825246</v>
      </c>
    </row>
    <row r="80041" spans="1:2" x14ac:dyDescent="0.25">
      <c r="A80041">
        <v>243003</v>
      </c>
      <c r="B80041" s="1">
        <v>44381.003423948219</v>
      </c>
    </row>
    <row r="80042" spans="1:2" x14ac:dyDescent="0.25">
      <c r="A80042">
        <v>243008</v>
      </c>
      <c r="B80042" s="1">
        <v>44381.003423948219</v>
      </c>
    </row>
    <row r="80043" spans="1:2" x14ac:dyDescent="0.25">
      <c r="A80043">
        <v>243009</v>
      </c>
      <c r="B80043" s="1">
        <v>44381.00382847897</v>
      </c>
    </row>
    <row r="80044" spans="1:2" x14ac:dyDescent="0.25">
      <c r="A80044">
        <v>243013</v>
      </c>
      <c r="B80044" s="1">
        <v>44381.00382847897</v>
      </c>
    </row>
    <row r="80045" spans="1:2" x14ac:dyDescent="0.25">
      <c r="A80045">
        <v>243015</v>
      </c>
      <c r="B80045" s="1">
        <v>44381.003936887726</v>
      </c>
    </row>
    <row r="80046" spans="1:2" x14ac:dyDescent="0.25">
      <c r="A80046">
        <v>243016</v>
      </c>
      <c r="B80046" s="1">
        <v>44381.005737479783</v>
      </c>
    </row>
    <row r="80047" spans="1:2" x14ac:dyDescent="0.25">
      <c r="A80047">
        <v>243021</v>
      </c>
      <c r="B80047" s="1">
        <v>44381.006333333338</v>
      </c>
    </row>
    <row r="80048" spans="1:2" x14ac:dyDescent="0.25">
      <c r="A80048">
        <v>243023</v>
      </c>
      <c r="B80048" s="1">
        <v>44381.007629627369</v>
      </c>
    </row>
    <row r="80049" spans="1:2" x14ac:dyDescent="0.25">
      <c r="A80049">
        <v>243027</v>
      </c>
      <c r="B80049" s="1">
        <v>44381.008682847896</v>
      </c>
    </row>
    <row r="80050" spans="1:2" x14ac:dyDescent="0.25">
      <c r="A80050">
        <v>243030</v>
      </c>
      <c r="B80050" s="1">
        <v>44381.009896440126</v>
      </c>
    </row>
    <row r="80051" spans="1:2" x14ac:dyDescent="0.25">
      <c r="A80051">
        <v>243032</v>
      </c>
      <c r="B80051" s="1">
        <v>44381.010467848748</v>
      </c>
    </row>
    <row r="80052" spans="1:2" x14ac:dyDescent="0.25">
      <c r="A80052">
        <v>243037</v>
      </c>
      <c r="B80052" s="1">
        <v>44381.010666666662</v>
      </c>
    </row>
    <row r="80053" spans="1:2" x14ac:dyDescent="0.25">
      <c r="A80053">
        <v>243041</v>
      </c>
      <c r="B80053" s="1">
        <v>44381.01187170019</v>
      </c>
    </row>
    <row r="80054" spans="1:2" x14ac:dyDescent="0.25">
      <c r="A80054">
        <v>243043</v>
      </c>
      <c r="B80054" s="1">
        <v>44381.011919093857</v>
      </c>
    </row>
    <row r="80055" spans="1:2" x14ac:dyDescent="0.25">
      <c r="A80055">
        <v>243048</v>
      </c>
      <c r="B80055" s="1">
        <v>44381.012054811246</v>
      </c>
    </row>
    <row r="80056" spans="1:2" x14ac:dyDescent="0.25">
      <c r="A80056">
        <v>243051</v>
      </c>
      <c r="B80056" s="1">
        <v>44381.016083254493</v>
      </c>
    </row>
    <row r="80057" spans="1:2" x14ac:dyDescent="0.25">
      <c r="A80057">
        <v>243056</v>
      </c>
      <c r="B80057" s="1">
        <v>44381.016773462783</v>
      </c>
    </row>
    <row r="80058" spans="1:2" x14ac:dyDescent="0.25">
      <c r="A80058">
        <v>243058</v>
      </c>
      <c r="B80058" s="1">
        <v>44381.016937772758</v>
      </c>
    </row>
    <row r="80059" spans="1:2" x14ac:dyDescent="0.25">
      <c r="A80059">
        <v>243059</v>
      </c>
      <c r="B80059" s="1">
        <v>44381.017333333337</v>
      </c>
    </row>
    <row r="80060" spans="1:2" x14ac:dyDescent="0.25">
      <c r="A80060">
        <v>243061</v>
      </c>
      <c r="B80060" s="1">
        <v>44381.017609179966</v>
      </c>
    </row>
    <row r="80061" spans="1:2" x14ac:dyDescent="0.25">
      <c r="A80061">
        <v>243066</v>
      </c>
      <c r="B80061" s="1">
        <v>44381.01920064725</v>
      </c>
    </row>
    <row r="80062" spans="1:2" x14ac:dyDescent="0.25">
      <c r="A80062">
        <v>243071</v>
      </c>
      <c r="B80062" s="1">
        <v>44381.019928586691</v>
      </c>
    </row>
    <row r="80063" spans="1:2" x14ac:dyDescent="0.25">
      <c r="A80063">
        <v>243074</v>
      </c>
      <c r="B80063" s="1">
        <v>44381.020447401352</v>
      </c>
    </row>
    <row r="80064" spans="1:2" x14ac:dyDescent="0.25">
      <c r="A80064">
        <v>243076</v>
      </c>
      <c r="B80064" s="1">
        <v>44381.02081877023</v>
      </c>
    </row>
    <row r="80065" spans="1:2" x14ac:dyDescent="0.25">
      <c r="A80065">
        <v>243077</v>
      </c>
      <c r="B80065" s="1">
        <v>44381.021973326824</v>
      </c>
    </row>
    <row r="80066" spans="1:2" x14ac:dyDescent="0.25">
      <c r="A80066">
        <v>243081</v>
      </c>
      <c r="B80066" s="1">
        <v>44381.02203236246</v>
      </c>
    </row>
    <row r="80067" spans="1:2" x14ac:dyDescent="0.25">
      <c r="A80067">
        <v>243083</v>
      </c>
      <c r="B80067" s="1">
        <v>44381.022841423946</v>
      </c>
    </row>
    <row r="80068" spans="1:2" x14ac:dyDescent="0.25">
      <c r="A80068">
        <v>243088</v>
      </c>
      <c r="B80068" s="1">
        <v>44381.02328562273</v>
      </c>
    </row>
    <row r="80069" spans="1:2" x14ac:dyDescent="0.25">
      <c r="A80069">
        <v>243093</v>
      </c>
      <c r="B80069" s="1">
        <v>44381.023999999998</v>
      </c>
    </row>
    <row r="80070" spans="1:2" x14ac:dyDescent="0.25">
      <c r="A80070">
        <v>243096</v>
      </c>
      <c r="B80070" s="1">
        <v>44381.023999999998</v>
      </c>
    </row>
    <row r="80071" spans="1:2" x14ac:dyDescent="0.25">
      <c r="A80071">
        <v>243099</v>
      </c>
      <c r="B80071" s="1">
        <v>44381.024459546927</v>
      </c>
    </row>
    <row r="80072" spans="1:2" x14ac:dyDescent="0.25">
      <c r="A80072">
        <v>243102</v>
      </c>
      <c r="B80072" s="1">
        <v>44381.025268608413</v>
      </c>
    </row>
    <row r="80073" spans="1:2" x14ac:dyDescent="0.25">
      <c r="A80073">
        <v>243103</v>
      </c>
      <c r="B80073" s="1">
        <v>44381.025391399882</v>
      </c>
    </row>
    <row r="80074" spans="1:2" x14ac:dyDescent="0.25">
      <c r="A80074">
        <v>243107</v>
      </c>
      <c r="B80074" s="1">
        <v>44381.026367992185</v>
      </c>
    </row>
    <row r="80075" spans="1:2" x14ac:dyDescent="0.25">
      <c r="A80075">
        <v>243108</v>
      </c>
      <c r="B80075" s="1">
        <v>44381.029175695061</v>
      </c>
    </row>
    <row r="80076" spans="1:2" x14ac:dyDescent="0.25">
      <c r="A80076">
        <v>243110</v>
      </c>
      <c r="B80076" s="1">
        <v>44381.029969176307</v>
      </c>
    </row>
    <row r="80077" spans="1:2" x14ac:dyDescent="0.25">
      <c r="A80077">
        <v>243114</v>
      </c>
      <c r="B80077" s="1">
        <v>44381.030122977347</v>
      </c>
    </row>
    <row r="80078" spans="1:2" x14ac:dyDescent="0.25">
      <c r="A80078">
        <v>243118</v>
      </c>
      <c r="B80078" s="1">
        <v>44381.030518509477</v>
      </c>
    </row>
    <row r="80079" spans="1:2" x14ac:dyDescent="0.25">
      <c r="A80079">
        <v>243123</v>
      </c>
      <c r="B80079" s="1">
        <v>44381.03052750809</v>
      </c>
    </row>
    <row r="80080" spans="1:2" x14ac:dyDescent="0.25">
      <c r="A80080">
        <v>243125</v>
      </c>
      <c r="B80080" s="1">
        <v>44381.030915250099</v>
      </c>
    </row>
    <row r="80081" spans="1:2" x14ac:dyDescent="0.25">
      <c r="A80081">
        <v>243126</v>
      </c>
      <c r="B80081" s="1">
        <v>44381.030932038841</v>
      </c>
    </row>
    <row r="80082" spans="1:2" x14ac:dyDescent="0.25">
      <c r="A80082">
        <v>243130</v>
      </c>
      <c r="B80082" s="1">
        <v>44381.031336569577</v>
      </c>
    </row>
    <row r="80083" spans="1:2" x14ac:dyDescent="0.25">
      <c r="A80083">
        <v>243132</v>
      </c>
      <c r="B80083" s="1">
        <v>44381.031336569577</v>
      </c>
    </row>
    <row r="80084" spans="1:2" x14ac:dyDescent="0.25">
      <c r="A80084">
        <v>243136</v>
      </c>
      <c r="B80084" s="1">
        <v>44381.032550161806</v>
      </c>
    </row>
    <row r="80085" spans="1:2" x14ac:dyDescent="0.25">
      <c r="A80085">
        <v>243141</v>
      </c>
      <c r="B80085" s="1">
        <v>44381.035786407767</v>
      </c>
    </row>
    <row r="80086" spans="1:2" x14ac:dyDescent="0.25">
      <c r="A80086">
        <v>243146</v>
      </c>
      <c r="B80086" s="1">
        <v>44381.036595469253</v>
      </c>
    </row>
    <row r="80087" spans="1:2" x14ac:dyDescent="0.25">
      <c r="A80087">
        <v>243147</v>
      </c>
      <c r="B80087" s="1">
        <v>44381.03780906149</v>
      </c>
    </row>
    <row r="80088" spans="1:2" x14ac:dyDescent="0.25">
      <c r="A80088">
        <v>243152</v>
      </c>
      <c r="B80088" s="1">
        <v>44381.038117618336</v>
      </c>
    </row>
    <row r="80089" spans="1:2" x14ac:dyDescent="0.25">
      <c r="A80089">
        <v>243157</v>
      </c>
      <c r="B80089" s="1">
        <v>44381.038213592234</v>
      </c>
    </row>
    <row r="80090" spans="1:2" x14ac:dyDescent="0.25">
      <c r="A80090">
        <v>243159</v>
      </c>
      <c r="B80090" s="1">
        <v>44381.041045307444</v>
      </c>
    </row>
    <row r="80091" spans="1:2" x14ac:dyDescent="0.25">
      <c r="A80091">
        <v>243160</v>
      </c>
      <c r="B80091" s="1">
        <v>44381.043458357497</v>
      </c>
    </row>
    <row r="80092" spans="1:2" x14ac:dyDescent="0.25">
      <c r="A80092">
        <v>243163</v>
      </c>
      <c r="B80092" s="1">
        <v>44381.043488876006</v>
      </c>
    </row>
    <row r="80093" spans="1:2" x14ac:dyDescent="0.25">
      <c r="A80093">
        <v>243166</v>
      </c>
      <c r="B80093" s="1">
        <v>44381.043763542591</v>
      </c>
    </row>
    <row r="80094" spans="1:2" x14ac:dyDescent="0.25">
      <c r="A80094">
        <v>243171</v>
      </c>
      <c r="B80094" s="1">
        <v>44381.044343394271</v>
      </c>
    </row>
    <row r="80095" spans="1:2" x14ac:dyDescent="0.25">
      <c r="A80095">
        <v>243173</v>
      </c>
      <c r="B80095" s="1">
        <v>44381.044862208932</v>
      </c>
    </row>
    <row r="80096" spans="1:2" x14ac:dyDescent="0.25">
      <c r="A80096">
        <v>243177</v>
      </c>
      <c r="B80096" s="1">
        <v>44381.046333333339</v>
      </c>
    </row>
    <row r="80097" spans="1:2" x14ac:dyDescent="0.25">
      <c r="A80097">
        <v>243180</v>
      </c>
      <c r="B80097" s="1">
        <v>44381.050754045311</v>
      </c>
    </row>
    <row r="80098" spans="1:2" x14ac:dyDescent="0.25">
      <c r="A80098">
        <v>243183</v>
      </c>
      <c r="B80098" s="1">
        <v>44381.051563106797</v>
      </c>
    </row>
    <row r="80099" spans="1:2" x14ac:dyDescent="0.25">
      <c r="A80099">
        <v>243187</v>
      </c>
      <c r="B80099" s="1">
        <v>44381.055391094698</v>
      </c>
    </row>
    <row r="80100" spans="1:2" x14ac:dyDescent="0.25">
      <c r="A80100">
        <v>243190</v>
      </c>
      <c r="B80100" s="1">
        <v>44381.056703390605</v>
      </c>
    </row>
    <row r="80101" spans="1:2" x14ac:dyDescent="0.25">
      <c r="A80101">
        <v>243192</v>
      </c>
      <c r="B80101" s="1">
        <v>44381.058844660198</v>
      </c>
    </row>
    <row r="80102" spans="1:2" x14ac:dyDescent="0.25">
      <c r="A80102">
        <v>243197</v>
      </c>
      <c r="B80102" s="1">
        <v>44381.063294498381</v>
      </c>
    </row>
    <row r="80103" spans="1:2" x14ac:dyDescent="0.25">
      <c r="A80103">
        <v>243198</v>
      </c>
      <c r="B80103" s="1">
        <v>44381.063356425671</v>
      </c>
    </row>
    <row r="80104" spans="1:2" x14ac:dyDescent="0.25">
      <c r="A80104">
        <v>243201</v>
      </c>
      <c r="B80104" s="1">
        <v>44381.063570055238</v>
      </c>
    </row>
    <row r="80105" spans="1:2" x14ac:dyDescent="0.25">
      <c r="A80105">
        <v>243205</v>
      </c>
      <c r="B80105" s="1">
        <v>44381.064333333336</v>
      </c>
    </row>
    <row r="80106" spans="1:2" x14ac:dyDescent="0.25">
      <c r="A80106">
        <v>243206</v>
      </c>
      <c r="B80106" s="1">
        <v>44381.065317152104</v>
      </c>
    </row>
    <row r="80107" spans="1:2" x14ac:dyDescent="0.25">
      <c r="A80107">
        <v>243210</v>
      </c>
      <c r="B80107" s="1">
        <v>44381.065584276861</v>
      </c>
    </row>
    <row r="80108" spans="1:2" x14ac:dyDescent="0.25">
      <c r="A80108">
        <v>243212</v>
      </c>
      <c r="B80108" s="1">
        <v>44381.066935275085</v>
      </c>
    </row>
    <row r="80109" spans="1:2" x14ac:dyDescent="0.25">
      <c r="A80109">
        <v>243216</v>
      </c>
      <c r="B80109" s="1">
        <v>44381.067744336571</v>
      </c>
    </row>
    <row r="80110" spans="1:2" x14ac:dyDescent="0.25">
      <c r="A80110">
        <v>243220</v>
      </c>
      <c r="B80110" s="1">
        <v>44381.068208868681</v>
      </c>
    </row>
    <row r="80111" spans="1:2" x14ac:dyDescent="0.25">
      <c r="A80111">
        <v>243221</v>
      </c>
      <c r="B80111" s="1">
        <v>44381.068553398058</v>
      </c>
    </row>
    <row r="80112" spans="1:2" x14ac:dyDescent="0.25">
      <c r="A80112">
        <v>243226</v>
      </c>
      <c r="B80112" s="1">
        <v>44381.07043671987</v>
      </c>
    </row>
    <row r="80113" spans="1:2" x14ac:dyDescent="0.25">
      <c r="A80113">
        <v>243229</v>
      </c>
      <c r="B80113" s="1">
        <v>44381.072603534041</v>
      </c>
    </row>
    <row r="80114" spans="1:2" x14ac:dyDescent="0.25">
      <c r="A80114">
        <v>243232</v>
      </c>
      <c r="B80114" s="1">
        <v>44381.073666666663</v>
      </c>
    </row>
    <row r="80115" spans="1:2" x14ac:dyDescent="0.25">
      <c r="A80115">
        <v>243236</v>
      </c>
      <c r="B80115" s="1">
        <v>44381.073812297735</v>
      </c>
    </row>
    <row r="80116" spans="1:2" x14ac:dyDescent="0.25">
      <c r="A80116">
        <v>243239</v>
      </c>
      <c r="B80116" s="1">
        <v>44381.074216828478</v>
      </c>
    </row>
    <row r="80117" spans="1:2" x14ac:dyDescent="0.25">
      <c r="A80117">
        <v>243241</v>
      </c>
      <c r="B80117" s="1">
        <v>44381.077453074438</v>
      </c>
    </row>
    <row r="80118" spans="1:2" x14ac:dyDescent="0.25">
      <c r="A80118">
        <v>243243</v>
      </c>
      <c r="B80118" s="1">
        <v>44381.078127384259</v>
      </c>
    </row>
    <row r="80119" spans="1:2" x14ac:dyDescent="0.25">
      <c r="A80119">
        <v>243246</v>
      </c>
      <c r="B80119" s="1">
        <v>44381.078157902768</v>
      </c>
    </row>
    <row r="80120" spans="1:2" x14ac:dyDescent="0.25">
      <c r="A80120">
        <v>243249</v>
      </c>
      <c r="B80120" s="1">
        <v>44381.079071197411</v>
      </c>
    </row>
    <row r="80121" spans="1:2" x14ac:dyDescent="0.25">
      <c r="A80121">
        <v>243252</v>
      </c>
      <c r="B80121" s="1">
        <v>44381.082979827268</v>
      </c>
    </row>
    <row r="80122" spans="1:2" x14ac:dyDescent="0.25">
      <c r="A80122">
        <v>243254</v>
      </c>
      <c r="B80122" s="1">
        <v>44381.082999999999</v>
      </c>
    </row>
    <row r="80123" spans="1:2" x14ac:dyDescent="0.25">
      <c r="A80123">
        <v>243258</v>
      </c>
      <c r="B80123" s="1">
        <v>44381.083116504858</v>
      </c>
    </row>
    <row r="80124" spans="1:2" x14ac:dyDescent="0.25">
      <c r="A80124">
        <v>243262</v>
      </c>
      <c r="B80124" s="1">
        <v>44381.083132419815</v>
      </c>
    </row>
    <row r="80125" spans="1:2" x14ac:dyDescent="0.25">
      <c r="A80125">
        <v>243264</v>
      </c>
      <c r="B80125" s="1">
        <v>44381.083162938325</v>
      </c>
    </row>
    <row r="80126" spans="1:2" x14ac:dyDescent="0.25">
      <c r="A80126">
        <v>243265</v>
      </c>
      <c r="B80126" s="1">
        <v>44381.084109012118</v>
      </c>
    </row>
    <row r="80127" spans="1:2" x14ac:dyDescent="0.25">
      <c r="A80127">
        <v>243269</v>
      </c>
      <c r="B80127" s="1">
        <v>44381.084330097088</v>
      </c>
    </row>
    <row r="80128" spans="1:2" x14ac:dyDescent="0.25">
      <c r="A80128">
        <v>243274</v>
      </c>
      <c r="B80128" s="1">
        <v>44381.086397900326</v>
      </c>
    </row>
    <row r="80129" spans="1:2" x14ac:dyDescent="0.25">
      <c r="A80129">
        <v>243278</v>
      </c>
      <c r="B80129" s="1">
        <v>44381.086947233496</v>
      </c>
    </row>
    <row r="80130" spans="1:2" x14ac:dyDescent="0.25">
      <c r="A80130">
        <v>243283</v>
      </c>
      <c r="B80130" s="1">
        <v>44381.088015381327</v>
      </c>
    </row>
    <row r="80131" spans="1:2" x14ac:dyDescent="0.25">
      <c r="A80131">
        <v>243286</v>
      </c>
      <c r="B80131" s="1">
        <v>44381.089053010648</v>
      </c>
    </row>
    <row r="80132" spans="1:2" x14ac:dyDescent="0.25">
      <c r="A80132">
        <v>243288</v>
      </c>
      <c r="B80132" s="1">
        <v>44381.089184466022</v>
      </c>
    </row>
    <row r="80133" spans="1:2" x14ac:dyDescent="0.25">
      <c r="A80133">
        <v>243293</v>
      </c>
      <c r="B80133" s="1">
        <v>44381.08951078829</v>
      </c>
    </row>
    <row r="80134" spans="1:2" x14ac:dyDescent="0.25">
      <c r="A80134">
        <v>243294</v>
      </c>
      <c r="B80134" s="1">
        <v>44381.092333333334</v>
      </c>
    </row>
    <row r="80135" spans="1:2" x14ac:dyDescent="0.25">
      <c r="A80135">
        <v>243298</v>
      </c>
      <c r="B80135" s="1">
        <v>44381.092420711975</v>
      </c>
    </row>
    <row r="80136" spans="1:2" x14ac:dyDescent="0.25">
      <c r="A80136">
        <v>243303</v>
      </c>
      <c r="B80136" s="1">
        <v>44381.092898342846</v>
      </c>
    </row>
    <row r="80137" spans="1:2" x14ac:dyDescent="0.25">
      <c r="A80137">
        <v>243308</v>
      </c>
      <c r="B80137" s="1">
        <v>44381.092989898374</v>
      </c>
    </row>
    <row r="80138" spans="1:2" x14ac:dyDescent="0.25">
      <c r="A80138">
        <v>243311</v>
      </c>
      <c r="B80138" s="1">
        <v>44381.093905453657</v>
      </c>
    </row>
    <row r="80139" spans="1:2" x14ac:dyDescent="0.25">
      <c r="A80139">
        <v>243313</v>
      </c>
      <c r="B80139" s="1">
        <v>44381.093935972167</v>
      </c>
    </row>
    <row r="80140" spans="1:2" x14ac:dyDescent="0.25">
      <c r="A80140">
        <v>243316</v>
      </c>
      <c r="B80140" s="1">
        <v>44381.098513748591</v>
      </c>
    </row>
    <row r="80141" spans="1:2" x14ac:dyDescent="0.25">
      <c r="A80141">
        <v>243320</v>
      </c>
      <c r="B80141" s="1">
        <v>44381.099581896422</v>
      </c>
    </row>
    <row r="80142" spans="1:2" x14ac:dyDescent="0.25">
      <c r="A80142">
        <v>243322</v>
      </c>
      <c r="B80142" s="1">
        <v>44381.102129449835</v>
      </c>
    </row>
    <row r="80143" spans="1:2" x14ac:dyDescent="0.25">
      <c r="A80143">
        <v>243324</v>
      </c>
      <c r="B80143" s="1">
        <v>44381.102786339914</v>
      </c>
    </row>
    <row r="80144" spans="1:2" x14ac:dyDescent="0.25">
      <c r="A80144">
        <v>243326</v>
      </c>
      <c r="B80144" s="1">
        <v>44381.102938511329</v>
      </c>
    </row>
    <row r="80145" spans="1:2" x14ac:dyDescent="0.25">
      <c r="A80145">
        <v>243331</v>
      </c>
      <c r="B80145" s="1">
        <v>44381.103999999999</v>
      </c>
    </row>
    <row r="80146" spans="1:2" x14ac:dyDescent="0.25">
      <c r="A80146">
        <v>243332</v>
      </c>
      <c r="B80146" s="1">
        <v>44381.105365695788</v>
      </c>
    </row>
    <row r="80147" spans="1:2" x14ac:dyDescent="0.25">
      <c r="A80147">
        <v>243336</v>
      </c>
      <c r="B80147" s="1">
        <v>44381.106509598074</v>
      </c>
    </row>
    <row r="80148" spans="1:2" x14ac:dyDescent="0.25">
      <c r="A80148">
        <v>243341</v>
      </c>
      <c r="B80148" s="1">
        <v>44381.106666666667</v>
      </c>
    </row>
    <row r="80149" spans="1:2" x14ac:dyDescent="0.25">
      <c r="A80149">
        <v>243343</v>
      </c>
      <c r="B80149" s="1">
        <v>44381.106983818769</v>
      </c>
    </row>
    <row r="80150" spans="1:2" x14ac:dyDescent="0.25">
      <c r="A80150">
        <v>243345</v>
      </c>
      <c r="B80150" s="1">
        <v>44381.109195226905</v>
      </c>
    </row>
    <row r="80151" spans="1:2" x14ac:dyDescent="0.25">
      <c r="A80151">
        <v>243349</v>
      </c>
      <c r="B80151" s="1">
        <v>44381.109411003235</v>
      </c>
    </row>
    <row r="80152" spans="1:2" x14ac:dyDescent="0.25">
      <c r="A80152">
        <v>243350</v>
      </c>
      <c r="B80152" s="1">
        <v>44381.110999999997</v>
      </c>
    </row>
    <row r="80153" spans="1:2" x14ac:dyDescent="0.25">
      <c r="A80153">
        <v>243354</v>
      </c>
      <c r="B80153" s="1">
        <v>44381.111209448529</v>
      </c>
    </row>
    <row r="80154" spans="1:2" x14ac:dyDescent="0.25">
      <c r="A80154">
        <v>243358</v>
      </c>
      <c r="B80154" s="1">
        <v>44381.113406781216</v>
      </c>
    </row>
    <row r="80155" spans="1:2" x14ac:dyDescent="0.25">
      <c r="A80155">
        <v>243363</v>
      </c>
      <c r="B80155" s="1">
        <v>44381.11374248482</v>
      </c>
    </row>
    <row r="80156" spans="1:2" x14ac:dyDescent="0.25">
      <c r="A80156">
        <v>243365</v>
      </c>
      <c r="B80156" s="1">
        <v>44381.114000000001</v>
      </c>
    </row>
    <row r="80157" spans="1:2" x14ac:dyDescent="0.25">
      <c r="A80157">
        <v>243370</v>
      </c>
      <c r="B80157" s="1">
        <v>44381.114265372169</v>
      </c>
    </row>
    <row r="80158" spans="1:2" x14ac:dyDescent="0.25">
      <c r="A80158">
        <v>243375</v>
      </c>
      <c r="B80158" s="1">
        <v>44381.115329447312</v>
      </c>
    </row>
    <row r="80159" spans="1:2" x14ac:dyDescent="0.25">
      <c r="A80159">
        <v>243380</v>
      </c>
      <c r="B80159" s="1">
        <v>44381.116692556629</v>
      </c>
    </row>
    <row r="80160" spans="1:2" x14ac:dyDescent="0.25">
      <c r="A80160">
        <v>243383</v>
      </c>
      <c r="B80160" s="1">
        <v>44381.116999999998</v>
      </c>
    </row>
    <row r="80161" spans="1:2" x14ac:dyDescent="0.25">
      <c r="A80161">
        <v>243388</v>
      </c>
      <c r="B80161" s="1">
        <v>44381.118228705709</v>
      </c>
    </row>
    <row r="80162" spans="1:2" x14ac:dyDescent="0.25">
      <c r="A80162">
        <v>243390</v>
      </c>
      <c r="B80162" s="1">
        <v>44381.118666666662</v>
      </c>
    </row>
    <row r="80163" spans="1:2" x14ac:dyDescent="0.25">
      <c r="A80163">
        <v>243395</v>
      </c>
      <c r="B80163" s="1">
        <v>44381.121097445604</v>
      </c>
    </row>
    <row r="80164" spans="1:2" x14ac:dyDescent="0.25">
      <c r="A80164">
        <v>243399</v>
      </c>
      <c r="B80164" s="1">
        <v>44381.122684408096</v>
      </c>
    </row>
    <row r="80165" spans="1:2" x14ac:dyDescent="0.25">
      <c r="A80165">
        <v>243400</v>
      </c>
      <c r="B80165" s="1">
        <v>44381.123666666666</v>
      </c>
    </row>
    <row r="80166" spans="1:2" x14ac:dyDescent="0.25">
      <c r="A80166">
        <v>243403</v>
      </c>
      <c r="B80166" s="1">
        <v>44381.124378640779</v>
      </c>
    </row>
    <row r="80167" spans="1:2" x14ac:dyDescent="0.25">
      <c r="A80167">
        <v>243404</v>
      </c>
      <c r="B80167" s="1">
        <v>44381.124546037172</v>
      </c>
    </row>
    <row r="80168" spans="1:2" x14ac:dyDescent="0.25">
      <c r="A80168">
        <v>243407</v>
      </c>
      <c r="B80168" s="1">
        <v>44381.127666666667</v>
      </c>
    </row>
    <row r="80169" spans="1:2" x14ac:dyDescent="0.25">
      <c r="A80169">
        <v>243412</v>
      </c>
      <c r="B80169" s="1">
        <v>44381.128019417476</v>
      </c>
    </row>
    <row r="80170" spans="1:2" x14ac:dyDescent="0.25">
      <c r="A80170">
        <v>243417</v>
      </c>
      <c r="B80170" s="1">
        <v>44381.128423948219</v>
      </c>
    </row>
    <row r="80171" spans="1:2" x14ac:dyDescent="0.25">
      <c r="A80171">
        <v>243419</v>
      </c>
      <c r="B80171" s="1">
        <v>44381.131290627767</v>
      </c>
    </row>
    <row r="80172" spans="1:2" x14ac:dyDescent="0.25">
      <c r="A80172">
        <v>243420</v>
      </c>
      <c r="B80172" s="1">
        <v>44381.131900997956</v>
      </c>
    </row>
    <row r="80173" spans="1:2" x14ac:dyDescent="0.25">
      <c r="A80173">
        <v>243425</v>
      </c>
      <c r="B80173" s="1">
        <v>44381.136783959475</v>
      </c>
    </row>
    <row r="80174" spans="1:2" x14ac:dyDescent="0.25">
      <c r="A80174">
        <v>243426</v>
      </c>
      <c r="B80174" s="1">
        <v>44381.139000000003</v>
      </c>
    </row>
    <row r="80175" spans="1:2" x14ac:dyDescent="0.25">
      <c r="A80175">
        <v>243430</v>
      </c>
      <c r="B80175" s="1">
        <v>44381.139346278316</v>
      </c>
    </row>
    <row r="80176" spans="1:2" x14ac:dyDescent="0.25">
      <c r="A80176">
        <v>243432</v>
      </c>
      <c r="B80176" s="1">
        <v>44381.141239661854</v>
      </c>
    </row>
    <row r="80177" spans="1:2" x14ac:dyDescent="0.25">
      <c r="A80177">
        <v>243436</v>
      </c>
      <c r="B80177" s="1">
        <v>44381.141331217383</v>
      </c>
    </row>
    <row r="80178" spans="1:2" x14ac:dyDescent="0.25">
      <c r="A80178">
        <v>243441</v>
      </c>
      <c r="B80178" s="1">
        <v>44381.143864253667</v>
      </c>
    </row>
    <row r="80179" spans="1:2" x14ac:dyDescent="0.25">
      <c r="A80179">
        <v>243442</v>
      </c>
      <c r="B80179" s="1">
        <v>44381.144596697901</v>
      </c>
    </row>
    <row r="80180" spans="1:2" x14ac:dyDescent="0.25">
      <c r="A80180">
        <v>243443</v>
      </c>
      <c r="B80180" s="1">
        <v>44381.145115512561</v>
      </c>
    </row>
    <row r="80181" spans="1:2" x14ac:dyDescent="0.25">
      <c r="A80181">
        <v>243448</v>
      </c>
      <c r="B80181" s="1">
        <v>44381.14795373394</v>
      </c>
    </row>
    <row r="80182" spans="1:2" x14ac:dyDescent="0.25">
      <c r="A80182">
        <v>243453</v>
      </c>
      <c r="B80182" s="1">
        <v>44381.148625141148</v>
      </c>
    </row>
    <row r="80183" spans="1:2" x14ac:dyDescent="0.25">
      <c r="A80183">
        <v>243454</v>
      </c>
      <c r="B80183" s="1">
        <v>44381.155339213234</v>
      </c>
    </row>
    <row r="80184" spans="1:2" x14ac:dyDescent="0.25">
      <c r="A80184">
        <v>243455</v>
      </c>
      <c r="B80184" s="1">
        <v>44381.155674916838</v>
      </c>
    </row>
    <row r="80185" spans="1:2" x14ac:dyDescent="0.25">
      <c r="A80185">
        <v>243456</v>
      </c>
      <c r="B80185" s="1">
        <v>44381.156224250008</v>
      </c>
    </row>
    <row r="80186" spans="1:2" x14ac:dyDescent="0.25">
      <c r="A80186">
        <v>243460</v>
      </c>
      <c r="B80186" s="1">
        <v>44381.157333333336</v>
      </c>
    </row>
    <row r="80187" spans="1:2" x14ac:dyDescent="0.25">
      <c r="A80187">
        <v>243462</v>
      </c>
      <c r="B80187" s="1">
        <v>44381.157444990386</v>
      </c>
    </row>
    <row r="80188" spans="1:2" x14ac:dyDescent="0.25">
      <c r="A80188">
        <v>243467</v>
      </c>
      <c r="B80188" s="1">
        <v>44381.161999999997</v>
      </c>
    </row>
    <row r="80189" spans="1:2" x14ac:dyDescent="0.25">
      <c r="A80189">
        <v>243469</v>
      </c>
      <c r="B80189" s="1">
        <v>44381.165000000001</v>
      </c>
    </row>
    <row r="80190" spans="1:2" x14ac:dyDescent="0.25">
      <c r="A80190">
        <v>243471</v>
      </c>
      <c r="B80190" s="1">
        <v>44381.165236245957</v>
      </c>
    </row>
    <row r="80191" spans="1:2" x14ac:dyDescent="0.25">
      <c r="A80191">
        <v>243472</v>
      </c>
      <c r="B80191" s="1">
        <v>44381.166854368937</v>
      </c>
    </row>
    <row r="80192" spans="1:2" x14ac:dyDescent="0.25">
      <c r="A80192">
        <v>243476</v>
      </c>
      <c r="B80192" s="1">
        <v>44381.167821283605</v>
      </c>
    </row>
    <row r="80193" spans="1:2" x14ac:dyDescent="0.25">
      <c r="A80193">
        <v>243478</v>
      </c>
      <c r="B80193" s="1">
        <v>44381.170333333335</v>
      </c>
    </row>
    <row r="80194" spans="1:2" x14ac:dyDescent="0.25">
      <c r="A80194">
        <v>243480</v>
      </c>
      <c r="B80194" s="1">
        <v>44381.175000000003</v>
      </c>
    </row>
    <row r="80195" spans="1:2" x14ac:dyDescent="0.25">
      <c r="A80195">
        <v>243484</v>
      </c>
      <c r="B80195" s="1">
        <v>44381.17656310679</v>
      </c>
    </row>
    <row r="80196" spans="1:2" x14ac:dyDescent="0.25">
      <c r="A80196">
        <v>243488</v>
      </c>
      <c r="B80196" s="1">
        <v>44381.182226537218</v>
      </c>
    </row>
    <row r="80197" spans="1:2" x14ac:dyDescent="0.25">
      <c r="A80197">
        <v>243489</v>
      </c>
      <c r="B80197" s="1">
        <v>44381.182226537218</v>
      </c>
    </row>
    <row r="80198" spans="1:2" x14ac:dyDescent="0.25">
      <c r="A80198">
        <v>243494</v>
      </c>
      <c r="B80198" s="1">
        <v>44381.185522019106</v>
      </c>
    </row>
    <row r="80199" spans="1:2" x14ac:dyDescent="0.25">
      <c r="A80199">
        <v>243497</v>
      </c>
      <c r="B80199" s="1">
        <v>44381.186040833767</v>
      </c>
    </row>
    <row r="80200" spans="1:2" x14ac:dyDescent="0.25">
      <c r="A80200">
        <v>243499</v>
      </c>
      <c r="B80200" s="1">
        <v>44381.187292092654</v>
      </c>
    </row>
    <row r="80201" spans="1:2" x14ac:dyDescent="0.25">
      <c r="A80201">
        <v>243504</v>
      </c>
      <c r="B80201" s="1">
        <v>44381.192999999999</v>
      </c>
    </row>
    <row r="80202" spans="1:2" x14ac:dyDescent="0.25">
      <c r="A80202">
        <v>243505</v>
      </c>
      <c r="B80202" s="1">
        <v>44381.194189275797</v>
      </c>
    </row>
    <row r="80203" spans="1:2" x14ac:dyDescent="0.25">
      <c r="A80203">
        <v>243506</v>
      </c>
      <c r="B80203" s="1">
        <v>44381.195013275552</v>
      </c>
    </row>
    <row r="80204" spans="1:2" x14ac:dyDescent="0.25">
      <c r="A80204">
        <v>243510</v>
      </c>
      <c r="B80204" s="1">
        <v>44381.195410016175</v>
      </c>
    </row>
    <row r="80205" spans="1:2" x14ac:dyDescent="0.25">
      <c r="A80205">
        <v>243512</v>
      </c>
      <c r="B80205" s="1">
        <v>44381.196000000004</v>
      </c>
    </row>
    <row r="80206" spans="1:2" x14ac:dyDescent="0.25">
      <c r="A80206">
        <v>243513</v>
      </c>
      <c r="B80206" s="1">
        <v>44381.197363200779</v>
      </c>
    </row>
    <row r="80207" spans="1:2" x14ac:dyDescent="0.25">
      <c r="A80207">
        <v>243518</v>
      </c>
      <c r="B80207" s="1">
        <v>44381.198187200534</v>
      </c>
    </row>
    <row r="80208" spans="1:2" x14ac:dyDescent="0.25">
      <c r="A80208">
        <v>243521</v>
      </c>
      <c r="B80208" s="1">
        <v>44381.202002014223</v>
      </c>
    </row>
    <row r="80209" spans="1:2" x14ac:dyDescent="0.25">
      <c r="A80209">
        <v>243522</v>
      </c>
      <c r="B80209" s="1">
        <v>44381.20212408826</v>
      </c>
    </row>
    <row r="80210" spans="1:2" x14ac:dyDescent="0.25">
      <c r="A80210">
        <v>243524</v>
      </c>
      <c r="B80210" s="1">
        <v>44381.203999999998</v>
      </c>
    </row>
    <row r="80211" spans="1:2" x14ac:dyDescent="0.25">
      <c r="A80211">
        <v>243527</v>
      </c>
      <c r="B80211" s="1">
        <v>44381.204290902431</v>
      </c>
    </row>
    <row r="80212" spans="1:2" x14ac:dyDescent="0.25">
      <c r="A80212">
        <v>243530</v>
      </c>
      <c r="B80212" s="1">
        <v>44381.204992828149</v>
      </c>
    </row>
    <row r="80213" spans="1:2" x14ac:dyDescent="0.25">
      <c r="A80213">
        <v>243535</v>
      </c>
      <c r="B80213" s="1">
        <v>44381.209845271158</v>
      </c>
    </row>
    <row r="80214" spans="1:2" x14ac:dyDescent="0.25">
      <c r="A80214">
        <v>243539</v>
      </c>
      <c r="B80214" s="1">
        <v>44381.210139158582</v>
      </c>
    </row>
    <row r="80215" spans="1:2" x14ac:dyDescent="0.25">
      <c r="A80215">
        <v>243541</v>
      </c>
      <c r="B80215" s="1">
        <v>44381.210791344951</v>
      </c>
    </row>
    <row r="80216" spans="1:2" x14ac:dyDescent="0.25">
      <c r="A80216">
        <v>243546</v>
      </c>
      <c r="B80216" s="1">
        <v>44381.211757281555</v>
      </c>
    </row>
    <row r="80217" spans="1:2" x14ac:dyDescent="0.25">
      <c r="A80217">
        <v>243549</v>
      </c>
      <c r="B80217" s="1">
        <v>44381.212161812298</v>
      </c>
    </row>
    <row r="80218" spans="1:2" x14ac:dyDescent="0.25">
      <c r="A80218">
        <v>243550</v>
      </c>
      <c r="B80218" s="1">
        <v>44381.212286751914</v>
      </c>
    </row>
    <row r="80219" spans="1:2" x14ac:dyDescent="0.25">
      <c r="A80219">
        <v>243555</v>
      </c>
      <c r="B80219" s="1">
        <v>44381.214392529066</v>
      </c>
    </row>
    <row r="80220" spans="1:2" x14ac:dyDescent="0.25">
      <c r="A80220">
        <v>243560</v>
      </c>
      <c r="B80220" s="1">
        <v>44381.214667195651</v>
      </c>
    </row>
    <row r="80221" spans="1:2" x14ac:dyDescent="0.25">
      <c r="A80221">
        <v>243565</v>
      </c>
      <c r="B80221" s="1">
        <v>44381.214993527508</v>
      </c>
    </row>
    <row r="80222" spans="1:2" x14ac:dyDescent="0.25">
      <c r="A80222">
        <v>243567</v>
      </c>
      <c r="B80222" s="1">
        <v>44381.216010010074</v>
      </c>
    </row>
    <row r="80223" spans="1:2" x14ac:dyDescent="0.25">
      <c r="A80223">
        <v>243572</v>
      </c>
      <c r="B80223" s="1">
        <v>44381.216620380263</v>
      </c>
    </row>
    <row r="80224" spans="1:2" x14ac:dyDescent="0.25">
      <c r="A80224">
        <v>243575</v>
      </c>
      <c r="B80224" s="1">
        <v>44381.217383342999</v>
      </c>
    </row>
    <row r="80225" spans="1:2" x14ac:dyDescent="0.25">
      <c r="A80225">
        <v>243580</v>
      </c>
      <c r="B80225" s="1">
        <v>44381.220923490095</v>
      </c>
    </row>
    <row r="80226" spans="1:2" x14ac:dyDescent="0.25">
      <c r="A80226">
        <v>243585</v>
      </c>
      <c r="B80226" s="1">
        <v>44381.221381267736</v>
      </c>
    </row>
    <row r="80227" spans="1:2" x14ac:dyDescent="0.25">
      <c r="A80227">
        <v>243586</v>
      </c>
      <c r="B80227" s="1">
        <v>44381.224999999999</v>
      </c>
    </row>
    <row r="80228" spans="1:2" x14ac:dyDescent="0.25">
      <c r="A80228">
        <v>243591</v>
      </c>
      <c r="B80228" s="1">
        <v>44381.226320388349</v>
      </c>
    </row>
    <row r="80229" spans="1:2" x14ac:dyDescent="0.25">
      <c r="A80229">
        <v>243593</v>
      </c>
      <c r="B80229" s="1">
        <v>44381.226905117954</v>
      </c>
    </row>
    <row r="80230" spans="1:2" x14ac:dyDescent="0.25">
      <c r="A80230">
        <v>243594</v>
      </c>
      <c r="B80230" s="1">
        <v>44381.229961165052</v>
      </c>
    </row>
    <row r="80231" spans="1:2" x14ac:dyDescent="0.25">
      <c r="A80231">
        <v>243595</v>
      </c>
      <c r="B80231" s="1">
        <v>44381.232673116247</v>
      </c>
    </row>
    <row r="80232" spans="1:2" x14ac:dyDescent="0.25">
      <c r="A80232">
        <v>243596</v>
      </c>
      <c r="B80232" s="1">
        <v>44381.234412671285</v>
      </c>
    </row>
    <row r="80233" spans="1:2" x14ac:dyDescent="0.25">
      <c r="A80233">
        <v>243600</v>
      </c>
      <c r="B80233" s="1">
        <v>44381.235450300606</v>
      </c>
    </row>
    <row r="80234" spans="1:2" x14ac:dyDescent="0.25">
      <c r="A80234">
        <v>243604</v>
      </c>
      <c r="B80234" s="1">
        <v>44381.235666666667</v>
      </c>
    </row>
    <row r="80235" spans="1:2" x14ac:dyDescent="0.25">
      <c r="A80235">
        <v>243605</v>
      </c>
      <c r="B80235" s="1">
        <v>44381.240150151069</v>
      </c>
    </row>
    <row r="80236" spans="1:2" x14ac:dyDescent="0.25">
      <c r="A80236">
        <v>243609</v>
      </c>
      <c r="B80236" s="1">
        <v>44381.240150151069</v>
      </c>
    </row>
    <row r="80237" spans="1:2" x14ac:dyDescent="0.25">
      <c r="A80237">
        <v>243613</v>
      </c>
      <c r="B80237" s="1">
        <v>44381.240666666665</v>
      </c>
    </row>
    <row r="80238" spans="1:2" x14ac:dyDescent="0.25">
      <c r="A80238">
        <v>243615</v>
      </c>
      <c r="B80238" s="1">
        <v>44381.241523483994</v>
      </c>
    </row>
    <row r="80239" spans="1:2" x14ac:dyDescent="0.25">
      <c r="A80239">
        <v>243620</v>
      </c>
      <c r="B80239" s="1">
        <v>44381.243202002013</v>
      </c>
    </row>
    <row r="80240" spans="1:2" x14ac:dyDescent="0.25">
      <c r="A80240">
        <v>243622</v>
      </c>
      <c r="B80240" s="1">
        <v>44381.243232520523</v>
      </c>
    </row>
    <row r="80241" spans="1:2" x14ac:dyDescent="0.25">
      <c r="A80241">
        <v>243627</v>
      </c>
      <c r="B80241" s="1">
        <v>44381.243537705617</v>
      </c>
    </row>
    <row r="80242" spans="1:2" x14ac:dyDescent="0.25">
      <c r="A80242">
        <v>243631</v>
      </c>
      <c r="B80242" s="1">
        <v>44381.244928802589</v>
      </c>
    </row>
    <row r="80243" spans="1:2" x14ac:dyDescent="0.25">
      <c r="A80243">
        <v>243632</v>
      </c>
      <c r="B80243" s="1">
        <v>44381.249378640779</v>
      </c>
    </row>
    <row r="80244" spans="1:2" x14ac:dyDescent="0.25">
      <c r="A80244">
        <v>243637</v>
      </c>
      <c r="B80244" s="1">
        <v>44381.250187702266</v>
      </c>
    </row>
    <row r="80245" spans="1:2" x14ac:dyDescent="0.25">
      <c r="A80245">
        <v>243639</v>
      </c>
      <c r="B80245" s="1">
        <v>44381.251045258949</v>
      </c>
    </row>
    <row r="80246" spans="1:2" x14ac:dyDescent="0.25">
      <c r="A80246">
        <v>243640</v>
      </c>
      <c r="B80246" s="1">
        <v>44381.254524369033</v>
      </c>
    </row>
    <row r="80247" spans="1:2" x14ac:dyDescent="0.25">
      <c r="A80247">
        <v>243643</v>
      </c>
      <c r="B80247" s="1">
        <v>44381.256999999998</v>
      </c>
    </row>
    <row r="80248" spans="1:2" x14ac:dyDescent="0.25">
      <c r="A80248">
        <v>243644</v>
      </c>
      <c r="B80248" s="1">
        <v>44381.257333333335</v>
      </c>
    </row>
    <row r="80249" spans="1:2" x14ac:dyDescent="0.25">
      <c r="A80249">
        <v>243647</v>
      </c>
      <c r="B80249" s="1">
        <v>44381.257759331034</v>
      </c>
    </row>
    <row r="80250" spans="1:2" x14ac:dyDescent="0.25">
      <c r="A80250">
        <v>243648</v>
      </c>
      <c r="B80250" s="1">
        <v>44381.261574144715</v>
      </c>
    </row>
    <row r="80251" spans="1:2" x14ac:dyDescent="0.25">
      <c r="A80251">
        <v>243652</v>
      </c>
      <c r="B80251" s="1">
        <v>44381.262672811063</v>
      </c>
    </row>
    <row r="80252" spans="1:2" x14ac:dyDescent="0.25">
      <c r="A80252">
        <v>243656</v>
      </c>
      <c r="B80252" s="1">
        <v>44381.263537216822</v>
      </c>
    </row>
    <row r="80253" spans="1:2" x14ac:dyDescent="0.25">
      <c r="A80253">
        <v>243660</v>
      </c>
      <c r="B80253" s="1">
        <v>44381.26557206946</v>
      </c>
    </row>
    <row r="80254" spans="1:2" x14ac:dyDescent="0.25">
      <c r="A80254">
        <v>243665</v>
      </c>
      <c r="B80254" s="1">
        <v>44381.267333333337</v>
      </c>
    </row>
    <row r="80255" spans="1:2" x14ac:dyDescent="0.25">
      <c r="A80255">
        <v>243669</v>
      </c>
      <c r="B80255" s="1">
        <v>44381.267525254065</v>
      </c>
    </row>
    <row r="80256" spans="1:2" x14ac:dyDescent="0.25">
      <c r="A80256">
        <v>243674</v>
      </c>
      <c r="B80256" s="1">
        <v>44381.269</v>
      </c>
    </row>
    <row r="80257" spans="1:2" x14ac:dyDescent="0.25">
      <c r="A80257">
        <v>243676</v>
      </c>
      <c r="B80257" s="1">
        <v>44381.26920064725</v>
      </c>
    </row>
    <row r="80258" spans="1:2" x14ac:dyDescent="0.25">
      <c r="A80258">
        <v>243680</v>
      </c>
      <c r="B80258" s="1">
        <v>44381.270009708736</v>
      </c>
    </row>
    <row r="80259" spans="1:2" x14ac:dyDescent="0.25">
      <c r="A80259">
        <v>243681</v>
      </c>
      <c r="B80259" s="1">
        <v>44381.270546586507</v>
      </c>
    </row>
    <row r="80260" spans="1:2" x14ac:dyDescent="0.25">
      <c r="A80260">
        <v>243683</v>
      </c>
      <c r="B80260" s="1">
        <v>44381.270668660545</v>
      </c>
    </row>
    <row r="80261" spans="1:2" x14ac:dyDescent="0.25">
      <c r="A80261">
        <v>243686</v>
      </c>
      <c r="B80261" s="1">
        <v>44381.273873104037</v>
      </c>
    </row>
    <row r="80262" spans="1:2" x14ac:dyDescent="0.25">
      <c r="A80262">
        <v>243691</v>
      </c>
      <c r="B80262" s="1">
        <v>44381.27649769585</v>
      </c>
    </row>
    <row r="80263" spans="1:2" x14ac:dyDescent="0.25">
      <c r="A80263">
        <v>243693</v>
      </c>
      <c r="B80263" s="1">
        <v>44381.278328806424</v>
      </c>
    </row>
    <row r="80264" spans="1:2" x14ac:dyDescent="0.25">
      <c r="A80264">
        <v>243694</v>
      </c>
      <c r="B80264" s="1">
        <v>44381.281000000003</v>
      </c>
    </row>
    <row r="80265" spans="1:2" x14ac:dyDescent="0.25">
      <c r="A80265">
        <v>243695</v>
      </c>
      <c r="B80265" s="1">
        <v>44381.283333333333</v>
      </c>
    </row>
    <row r="80266" spans="1:2" x14ac:dyDescent="0.25">
      <c r="A80266">
        <v>243699</v>
      </c>
      <c r="B80266" s="1">
        <v>44381.284981841483</v>
      </c>
    </row>
    <row r="80267" spans="1:2" x14ac:dyDescent="0.25">
      <c r="A80267">
        <v>243703</v>
      </c>
      <c r="B80267" s="1">
        <v>44381.287850581379</v>
      </c>
    </row>
    <row r="80268" spans="1:2" x14ac:dyDescent="0.25">
      <c r="A80268">
        <v>243704</v>
      </c>
      <c r="B80268" s="1">
        <v>44381.288213592234</v>
      </c>
    </row>
    <row r="80269" spans="1:2" x14ac:dyDescent="0.25">
      <c r="A80269">
        <v>243706</v>
      </c>
      <c r="B80269" s="1">
        <v>44381.28833887753</v>
      </c>
    </row>
    <row r="80270" spans="1:2" x14ac:dyDescent="0.25">
      <c r="A80270">
        <v>243707</v>
      </c>
      <c r="B80270" s="1">
        <v>44381.290236245957</v>
      </c>
    </row>
    <row r="80271" spans="1:2" x14ac:dyDescent="0.25">
      <c r="A80271">
        <v>243712</v>
      </c>
      <c r="B80271" s="1">
        <v>44381.291333333334</v>
      </c>
    </row>
    <row r="80272" spans="1:2" x14ac:dyDescent="0.25">
      <c r="A80272">
        <v>243716</v>
      </c>
      <c r="B80272" s="1">
        <v>44381.294076357313</v>
      </c>
    </row>
    <row r="80273" spans="1:2" x14ac:dyDescent="0.25">
      <c r="A80273">
        <v>243721</v>
      </c>
      <c r="B80273" s="1">
        <v>44381.295495145634</v>
      </c>
    </row>
    <row r="80274" spans="1:2" x14ac:dyDescent="0.25">
      <c r="A80274">
        <v>243723</v>
      </c>
      <c r="B80274" s="1">
        <v>44381.295693838314</v>
      </c>
    </row>
    <row r="80275" spans="1:2" x14ac:dyDescent="0.25">
      <c r="A80275">
        <v>243724</v>
      </c>
      <c r="B80275" s="1">
        <v>44381.296708737864</v>
      </c>
    </row>
    <row r="80276" spans="1:2" x14ac:dyDescent="0.25">
      <c r="A80276">
        <v>243729</v>
      </c>
      <c r="B80276" s="1">
        <v>44381.297333333336</v>
      </c>
    </row>
    <row r="80277" spans="1:2" x14ac:dyDescent="0.25">
      <c r="A80277">
        <v>243734</v>
      </c>
      <c r="B80277" s="1">
        <v>44381.297891170994</v>
      </c>
    </row>
    <row r="80278" spans="1:2" x14ac:dyDescent="0.25">
      <c r="A80278">
        <v>243737</v>
      </c>
      <c r="B80278" s="1">
        <v>44381.297922330094</v>
      </c>
    </row>
    <row r="80279" spans="1:2" x14ac:dyDescent="0.25">
      <c r="A80279">
        <v>243739</v>
      </c>
      <c r="B80279" s="1">
        <v>44381.300881984927</v>
      </c>
    </row>
    <row r="80280" spans="1:2" x14ac:dyDescent="0.25">
      <c r="A80280">
        <v>243742</v>
      </c>
      <c r="B80280" s="1">
        <v>44381.301797540211</v>
      </c>
    </row>
    <row r="80281" spans="1:2" x14ac:dyDescent="0.25">
      <c r="A80281">
        <v>243743</v>
      </c>
      <c r="B80281" s="1">
        <v>44381.30237739189</v>
      </c>
    </row>
    <row r="80282" spans="1:2" x14ac:dyDescent="0.25">
      <c r="A80282">
        <v>243744</v>
      </c>
      <c r="B80282" s="1">
        <v>44381.302776699034</v>
      </c>
    </row>
    <row r="80283" spans="1:2" x14ac:dyDescent="0.25">
      <c r="A80283">
        <v>243746</v>
      </c>
      <c r="B80283" s="1">
        <v>44381.306741538741</v>
      </c>
    </row>
    <row r="80284" spans="1:2" x14ac:dyDescent="0.25">
      <c r="A80284">
        <v>243750</v>
      </c>
      <c r="B80284" s="1">
        <v>44381.309915463731</v>
      </c>
    </row>
    <row r="80285" spans="1:2" x14ac:dyDescent="0.25">
      <c r="A80285">
        <v>243751</v>
      </c>
      <c r="B80285" s="1">
        <v>44381.311333333339</v>
      </c>
    </row>
    <row r="80286" spans="1:2" x14ac:dyDescent="0.25">
      <c r="A80286">
        <v>243755</v>
      </c>
      <c r="B80286" s="1">
        <v>44381.312333333335</v>
      </c>
    </row>
    <row r="80287" spans="1:2" x14ac:dyDescent="0.25">
      <c r="A80287">
        <v>243756</v>
      </c>
      <c r="B80287" s="1">
        <v>44381.312485436894</v>
      </c>
    </row>
    <row r="80288" spans="1:2" x14ac:dyDescent="0.25">
      <c r="A80288">
        <v>243760</v>
      </c>
      <c r="B80288" s="1">
        <v>44381.312889967638</v>
      </c>
    </row>
    <row r="80289" spans="1:2" x14ac:dyDescent="0.25">
      <c r="A80289">
        <v>243763</v>
      </c>
      <c r="B80289" s="1">
        <v>44381.316110721149</v>
      </c>
    </row>
    <row r="80290" spans="1:2" x14ac:dyDescent="0.25">
      <c r="A80290">
        <v>243765</v>
      </c>
      <c r="B80290" s="1">
        <v>44381.317178868987</v>
      </c>
    </row>
    <row r="80291" spans="1:2" x14ac:dyDescent="0.25">
      <c r="A80291">
        <v>243766</v>
      </c>
      <c r="B80291" s="1">
        <v>44381.317333333332</v>
      </c>
    </row>
    <row r="80292" spans="1:2" x14ac:dyDescent="0.25">
      <c r="A80292">
        <v>243769</v>
      </c>
      <c r="B80292" s="1">
        <v>44381.320932645649</v>
      </c>
    </row>
    <row r="80293" spans="1:2" x14ac:dyDescent="0.25">
      <c r="A80293">
        <v>243772</v>
      </c>
      <c r="B80293" s="1">
        <v>44381.323282570876</v>
      </c>
    </row>
    <row r="80294" spans="1:2" x14ac:dyDescent="0.25">
      <c r="A80294">
        <v>243774</v>
      </c>
      <c r="B80294" s="1">
        <v>44381.323831904047</v>
      </c>
    </row>
    <row r="80295" spans="1:2" x14ac:dyDescent="0.25">
      <c r="A80295">
        <v>243775</v>
      </c>
      <c r="B80295" s="1">
        <v>44381.328684347056</v>
      </c>
    </row>
    <row r="80296" spans="1:2" x14ac:dyDescent="0.25">
      <c r="A80296">
        <v>243777</v>
      </c>
      <c r="B80296" s="1">
        <v>44381.330284789648</v>
      </c>
    </row>
    <row r="80297" spans="1:2" x14ac:dyDescent="0.25">
      <c r="A80297">
        <v>243781</v>
      </c>
      <c r="B80297" s="1">
        <v>44381.33069856868</v>
      </c>
    </row>
    <row r="80298" spans="1:2" x14ac:dyDescent="0.25">
      <c r="A80298">
        <v>243786</v>
      </c>
      <c r="B80298" s="1">
        <v>44381.331339457378</v>
      </c>
    </row>
    <row r="80299" spans="1:2" x14ac:dyDescent="0.25">
      <c r="A80299">
        <v>243791</v>
      </c>
      <c r="B80299" s="1">
        <v>44381.33219397565</v>
      </c>
    </row>
    <row r="80300" spans="1:2" x14ac:dyDescent="0.25">
      <c r="A80300">
        <v>243796</v>
      </c>
      <c r="B80300" s="1">
        <v>44381.334513382368</v>
      </c>
    </row>
    <row r="80301" spans="1:2" x14ac:dyDescent="0.25">
      <c r="A80301">
        <v>243800</v>
      </c>
      <c r="B80301" s="1">
        <v>44381.335276345104</v>
      </c>
    </row>
    <row r="80302" spans="1:2" x14ac:dyDescent="0.25">
      <c r="A80302">
        <v>243802</v>
      </c>
      <c r="B80302" s="1">
        <v>44381.335948220069</v>
      </c>
    </row>
    <row r="80303" spans="1:2" x14ac:dyDescent="0.25">
      <c r="A80303">
        <v>243805</v>
      </c>
      <c r="B80303" s="1">
        <v>44381.337839899898</v>
      </c>
    </row>
    <row r="80304" spans="1:2" x14ac:dyDescent="0.25">
      <c r="A80304">
        <v>243808</v>
      </c>
      <c r="B80304" s="1">
        <v>44381.338333333333</v>
      </c>
    </row>
    <row r="80305" spans="1:2" x14ac:dyDescent="0.25">
      <c r="A80305">
        <v>243813</v>
      </c>
      <c r="B80305" s="1">
        <v>44381.338333333333</v>
      </c>
    </row>
    <row r="80306" spans="1:2" x14ac:dyDescent="0.25">
      <c r="A80306">
        <v>243815</v>
      </c>
      <c r="B80306" s="1">
        <v>44381.338375404535</v>
      </c>
    </row>
    <row r="80307" spans="1:2" x14ac:dyDescent="0.25">
      <c r="A80307">
        <v>243817</v>
      </c>
      <c r="B80307" s="1">
        <v>44381.339823603012</v>
      </c>
    </row>
    <row r="80308" spans="1:2" x14ac:dyDescent="0.25">
      <c r="A80308">
        <v>243819</v>
      </c>
      <c r="B80308" s="1">
        <v>44381.340372936189</v>
      </c>
    </row>
    <row r="80309" spans="1:2" x14ac:dyDescent="0.25">
      <c r="A80309">
        <v>243822</v>
      </c>
      <c r="B80309" s="1">
        <v>44381.341471602529</v>
      </c>
    </row>
    <row r="80310" spans="1:2" x14ac:dyDescent="0.25">
      <c r="A80310">
        <v>243823</v>
      </c>
      <c r="B80310" s="1">
        <v>44381.344676046021</v>
      </c>
    </row>
    <row r="80311" spans="1:2" x14ac:dyDescent="0.25">
      <c r="A80311">
        <v>243828</v>
      </c>
      <c r="B80311" s="1">
        <v>44381.348094119086</v>
      </c>
    </row>
    <row r="80312" spans="1:2" x14ac:dyDescent="0.25">
      <c r="A80312">
        <v>243830</v>
      </c>
      <c r="B80312" s="1">
        <v>44381.348704489275</v>
      </c>
    </row>
    <row r="80313" spans="1:2" x14ac:dyDescent="0.25">
      <c r="A80313">
        <v>243833</v>
      </c>
      <c r="B80313" s="1">
        <v>44381.34897915586</v>
      </c>
    </row>
    <row r="80314" spans="1:2" x14ac:dyDescent="0.25">
      <c r="A80314">
        <v>243835</v>
      </c>
      <c r="B80314" s="1">
        <v>44381.349803155616</v>
      </c>
    </row>
    <row r="80315" spans="1:2" x14ac:dyDescent="0.25">
      <c r="A80315">
        <v>243836</v>
      </c>
      <c r="B80315" s="1">
        <v>44381.350932340465</v>
      </c>
    </row>
    <row r="80316" spans="1:2" x14ac:dyDescent="0.25">
      <c r="A80316">
        <v>243840</v>
      </c>
      <c r="B80316" s="1">
        <v>44381.351000000002</v>
      </c>
    </row>
    <row r="80317" spans="1:2" x14ac:dyDescent="0.25">
      <c r="A80317">
        <v>243843</v>
      </c>
      <c r="B80317" s="1">
        <v>44381.35230567339</v>
      </c>
    </row>
    <row r="80318" spans="1:2" x14ac:dyDescent="0.25">
      <c r="A80318">
        <v>243847</v>
      </c>
      <c r="B80318" s="1">
        <v>44381.354655598618</v>
      </c>
    </row>
    <row r="80319" spans="1:2" x14ac:dyDescent="0.25">
      <c r="A80319">
        <v>243849</v>
      </c>
      <c r="B80319" s="1">
        <v>44381.355333333333</v>
      </c>
    </row>
    <row r="80320" spans="1:2" x14ac:dyDescent="0.25">
      <c r="A80320">
        <v>243850</v>
      </c>
      <c r="B80320" s="1">
        <v>44381.356852931305</v>
      </c>
    </row>
    <row r="80321" spans="1:2" x14ac:dyDescent="0.25">
      <c r="A80321">
        <v>243851</v>
      </c>
      <c r="B80321" s="1">
        <v>44381.357097079381</v>
      </c>
    </row>
    <row r="80322" spans="1:2" x14ac:dyDescent="0.25">
      <c r="A80322">
        <v>243854</v>
      </c>
      <c r="B80322" s="1">
        <v>44381.359416486099</v>
      </c>
    </row>
    <row r="80323" spans="1:2" x14ac:dyDescent="0.25">
      <c r="A80323">
        <v>243856</v>
      </c>
      <c r="B80323" s="1">
        <v>44381.360301522873</v>
      </c>
    </row>
    <row r="80324" spans="1:2" x14ac:dyDescent="0.25">
      <c r="A80324">
        <v>243857</v>
      </c>
      <c r="B80324" s="1">
        <v>44381.363078707232</v>
      </c>
    </row>
    <row r="80325" spans="1:2" x14ac:dyDescent="0.25">
      <c r="A80325">
        <v>243858</v>
      </c>
      <c r="B80325" s="1">
        <v>44381.365333333335</v>
      </c>
    </row>
    <row r="80326" spans="1:2" x14ac:dyDescent="0.25">
      <c r="A80326">
        <v>243861</v>
      </c>
      <c r="B80326" s="1">
        <v>44381.366466261788</v>
      </c>
    </row>
    <row r="80327" spans="1:2" x14ac:dyDescent="0.25">
      <c r="A80327">
        <v>243863</v>
      </c>
      <c r="B80327" s="1">
        <v>44381.366618854336</v>
      </c>
    </row>
    <row r="80328" spans="1:2" x14ac:dyDescent="0.25">
      <c r="A80328">
        <v>243868</v>
      </c>
      <c r="B80328" s="1">
        <v>44381.368236335336</v>
      </c>
    </row>
    <row r="80329" spans="1:2" x14ac:dyDescent="0.25">
      <c r="A80329">
        <v>243873</v>
      </c>
      <c r="B80329" s="1">
        <v>44381.369119741095</v>
      </c>
    </row>
    <row r="80330" spans="1:2" x14ac:dyDescent="0.25">
      <c r="A80330">
        <v>243874</v>
      </c>
      <c r="B80330" s="1">
        <v>44381.36915189062</v>
      </c>
    </row>
    <row r="80331" spans="1:2" x14ac:dyDescent="0.25">
      <c r="A80331">
        <v>243875</v>
      </c>
      <c r="B80331" s="1">
        <v>44381.369396038695</v>
      </c>
    </row>
    <row r="80332" spans="1:2" x14ac:dyDescent="0.25">
      <c r="A80332">
        <v>243880</v>
      </c>
      <c r="B80332" s="1">
        <v>44381.370333333332</v>
      </c>
    </row>
    <row r="80333" spans="1:2" x14ac:dyDescent="0.25">
      <c r="A80333">
        <v>243885</v>
      </c>
      <c r="B80333" s="1">
        <v>44381.370333333332</v>
      </c>
    </row>
    <row r="80334" spans="1:2" x14ac:dyDescent="0.25">
      <c r="A80334">
        <v>243889</v>
      </c>
      <c r="B80334" s="1">
        <v>44381.371105075232</v>
      </c>
    </row>
    <row r="80335" spans="1:2" x14ac:dyDescent="0.25">
      <c r="A80335">
        <v>243894</v>
      </c>
      <c r="B80335" s="1">
        <v>44381.374034852139</v>
      </c>
    </row>
    <row r="80336" spans="1:2" x14ac:dyDescent="0.25">
      <c r="A80336">
        <v>243899</v>
      </c>
      <c r="B80336" s="1">
        <v>44381.374217963195</v>
      </c>
    </row>
    <row r="80337" spans="1:2" x14ac:dyDescent="0.25">
      <c r="A80337">
        <v>243902</v>
      </c>
      <c r="B80337" s="1">
        <v>44381.375187702266</v>
      </c>
    </row>
    <row r="80338" spans="1:2" x14ac:dyDescent="0.25">
      <c r="A80338">
        <v>243903</v>
      </c>
      <c r="B80338" s="1">
        <v>44381.376476332895</v>
      </c>
    </row>
    <row r="80339" spans="1:2" x14ac:dyDescent="0.25">
      <c r="A80339">
        <v>243904</v>
      </c>
      <c r="B80339" s="1">
        <v>44381.376689962461</v>
      </c>
    </row>
    <row r="80340" spans="1:2" x14ac:dyDescent="0.25">
      <c r="A80340">
        <v>243905</v>
      </c>
      <c r="B80340" s="1">
        <v>44381.376805825246</v>
      </c>
    </row>
    <row r="80341" spans="1:2" x14ac:dyDescent="0.25">
      <c r="A80341">
        <v>243910</v>
      </c>
      <c r="B80341" s="1">
        <v>44381.377117221593</v>
      </c>
    </row>
    <row r="80342" spans="1:2" x14ac:dyDescent="0.25">
      <c r="A80342">
        <v>243914</v>
      </c>
      <c r="B80342" s="1">
        <v>44381.377333333337</v>
      </c>
    </row>
    <row r="80343" spans="1:2" x14ac:dyDescent="0.25">
      <c r="A80343">
        <v>243916</v>
      </c>
      <c r="B80343" s="1">
        <v>44381.381603442489</v>
      </c>
    </row>
    <row r="80344" spans="1:2" x14ac:dyDescent="0.25">
      <c r="A80344">
        <v>243921</v>
      </c>
      <c r="B80344" s="1">
        <v>44381.38166019418</v>
      </c>
    </row>
    <row r="80345" spans="1:2" x14ac:dyDescent="0.25">
      <c r="A80345">
        <v>243923</v>
      </c>
      <c r="B80345" s="1">
        <v>44381.384746848962</v>
      </c>
    </row>
    <row r="80346" spans="1:2" x14ac:dyDescent="0.25">
      <c r="A80346">
        <v>243926</v>
      </c>
      <c r="B80346" s="1">
        <v>44381.385784478283</v>
      </c>
    </row>
    <row r="80347" spans="1:2" x14ac:dyDescent="0.25">
      <c r="A80347">
        <v>243927</v>
      </c>
      <c r="B80347" s="1">
        <v>44381.385876033812</v>
      </c>
    </row>
    <row r="80348" spans="1:2" x14ac:dyDescent="0.25">
      <c r="A80348">
        <v>243931</v>
      </c>
      <c r="B80348" s="1">
        <v>44381.386761070593</v>
      </c>
    </row>
    <row r="80349" spans="1:2" x14ac:dyDescent="0.25">
      <c r="A80349">
        <v>243932</v>
      </c>
      <c r="B80349" s="1">
        <v>44381.387401959291</v>
      </c>
    </row>
    <row r="80350" spans="1:2" x14ac:dyDescent="0.25">
      <c r="A80350">
        <v>243935</v>
      </c>
      <c r="B80350" s="1">
        <v>44381.387999999999</v>
      </c>
    </row>
    <row r="80351" spans="1:2" x14ac:dyDescent="0.25">
      <c r="A80351">
        <v>243937</v>
      </c>
      <c r="B80351" s="1">
        <v>44381.389750809059</v>
      </c>
    </row>
    <row r="80352" spans="1:2" x14ac:dyDescent="0.25">
      <c r="A80352">
        <v>243939</v>
      </c>
      <c r="B80352" s="1">
        <v>44381.389750809059</v>
      </c>
    </row>
    <row r="80353" spans="1:2" x14ac:dyDescent="0.25">
      <c r="A80353">
        <v>243940</v>
      </c>
      <c r="B80353" s="1">
        <v>44381.39301736503</v>
      </c>
    </row>
    <row r="80354" spans="1:2" x14ac:dyDescent="0.25">
      <c r="A80354">
        <v>243944</v>
      </c>
      <c r="B80354" s="1">
        <v>44381.3935666982</v>
      </c>
    </row>
    <row r="80355" spans="1:2" x14ac:dyDescent="0.25">
      <c r="A80355">
        <v>243945</v>
      </c>
      <c r="B80355" s="1">
        <v>44381.394848475604</v>
      </c>
    </row>
    <row r="80356" spans="1:2" x14ac:dyDescent="0.25">
      <c r="A80356">
        <v>243947</v>
      </c>
      <c r="B80356" s="1">
        <v>44381.396649067661</v>
      </c>
    </row>
    <row r="80357" spans="1:2" x14ac:dyDescent="0.25">
      <c r="A80357">
        <v>243951</v>
      </c>
      <c r="B80357" s="1">
        <v>44381.397198400831</v>
      </c>
    </row>
    <row r="80358" spans="1:2" x14ac:dyDescent="0.25">
      <c r="A80358">
        <v>243952</v>
      </c>
      <c r="B80358" s="1">
        <v>44381.400268608413</v>
      </c>
    </row>
    <row r="80359" spans="1:2" x14ac:dyDescent="0.25">
      <c r="A80359">
        <v>243955</v>
      </c>
      <c r="B80359" s="1">
        <v>44381.401074251531</v>
      </c>
    </row>
    <row r="80360" spans="1:2" x14ac:dyDescent="0.25">
      <c r="A80360">
        <v>243958</v>
      </c>
      <c r="B80360" s="1">
        <v>44381.401077669907</v>
      </c>
    </row>
    <row r="80361" spans="1:2" x14ac:dyDescent="0.25">
      <c r="A80361">
        <v>243963</v>
      </c>
      <c r="B80361" s="1">
        <v>44381.404004028445</v>
      </c>
    </row>
    <row r="80362" spans="1:2" x14ac:dyDescent="0.25">
      <c r="A80362">
        <v>243965</v>
      </c>
      <c r="B80362" s="1">
        <v>44381.408246101259</v>
      </c>
    </row>
    <row r="80363" spans="1:2" x14ac:dyDescent="0.25">
      <c r="A80363">
        <v>243969</v>
      </c>
      <c r="B80363" s="1">
        <v>44381.410870693078</v>
      </c>
    </row>
    <row r="80364" spans="1:2" x14ac:dyDescent="0.25">
      <c r="A80364">
        <v>243972</v>
      </c>
      <c r="B80364" s="1">
        <v>44381.412640766626</v>
      </c>
    </row>
    <row r="80365" spans="1:2" x14ac:dyDescent="0.25">
      <c r="A80365">
        <v>243974</v>
      </c>
      <c r="B80365" s="1">
        <v>44381.413213592234</v>
      </c>
    </row>
    <row r="80366" spans="1:2" x14ac:dyDescent="0.25">
      <c r="A80366">
        <v>243977</v>
      </c>
      <c r="B80366" s="1">
        <v>44381.413251136815</v>
      </c>
    </row>
    <row r="80367" spans="1:2" x14ac:dyDescent="0.25">
      <c r="A80367">
        <v>243979</v>
      </c>
      <c r="B80367" s="1">
        <v>44381.413666666667</v>
      </c>
    </row>
    <row r="80368" spans="1:2" x14ac:dyDescent="0.25">
      <c r="A80368">
        <v>243983</v>
      </c>
      <c r="B80368" s="1">
        <v>44381.414427184463</v>
      </c>
    </row>
    <row r="80369" spans="1:2" x14ac:dyDescent="0.25">
      <c r="A80369">
        <v>243986</v>
      </c>
      <c r="B80369" s="1">
        <v>44381.420758690147</v>
      </c>
    </row>
    <row r="80370" spans="1:2" x14ac:dyDescent="0.25">
      <c r="A80370">
        <v>243989</v>
      </c>
      <c r="B80370" s="1">
        <v>44381.421552171392</v>
      </c>
    </row>
    <row r="80371" spans="1:2" x14ac:dyDescent="0.25">
      <c r="A80371">
        <v>243992</v>
      </c>
      <c r="B80371" s="1">
        <v>44381.427776699027</v>
      </c>
    </row>
    <row r="80372" spans="1:2" x14ac:dyDescent="0.25">
      <c r="A80372">
        <v>243993</v>
      </c>
      <c r="B80372" s="1">
        <v>44381.428585760514</v>
      </c>
    </row>
    <row r="80373" spans="1:2" x14ac:dyDescent="0.25">
      <c r="A80373">
        <v>243996</v>
      </c>
      <c r="B80373" s="1">
        <v>44381.430005798517</v>
      </c>
    </row>
    <row r="80374" spans="1:2" x14ac:dyDescent="0.25">
      <c r="A80374">
        <v>244000</v>
      </c>
      <c r="B80374" s="1">
        <v>44381.430203883494</v>
      </c>
    </row>
    <row r="80375" spans="1:2" x14ac:dyDescent="0.25">
      <c r="A80375">
        <v>244002</v>
      </c>
      <c r="B80375" s="1">
        <v>44381.431417475724</v>
      </c>
    </row>
    <row r="80376" spans="1:2" x14ac:dyDescent="0.25">
      <c r="A80376">
        <v>244005</v>
      </c>
      <c r="B80376" s="1">
        <v>44381.432142094178</v>
      </c>
    </row>
    <row r="80377" spans="1:2" x14ac:dyDescent="0.25">
      <c r="A80377">
        <v>244007</v>
      </c>
      <c r="B80377" s="1">
        <v>44381.432966093933</v>
      </c>
    </row>
    <row r="80378" spans="1:2" x14ac:dyDescent="0.25">
      <c r="A80378">
        <v>244012</v>
      </c>
      <c r="B80378" s="1">
        <v>44381.433440129447</v>
      </c>
    </row>
    <row r="80379" spans="1:2" x14ac:dyDescent="0.25">
      <c r="A80379">
        <v>244016</v>
      </c>
      <c r="B80379" s="1">
        <v>44381.434000000001</v>
      </c>
    </row>
    <row r="80380" spans="1:2" x14ac:dyDescent="0.25">
      <c r="A80380">
        <v>244019</v>
      </c>
      <c r="B80380" s="1">
        <v>44381.434186834318</v>
      </c>
    </row>
    <row r="80381" spans="1:2" x14ac:dyDescent="0.25">
      <c r="A80381">
        <v>244023</v>
      </c>
      <c r="B80381" s="1">
        <v>44381.437116611225</v>
      </c>
    </row>
    <row r="80382" spans="1:2" x14ac:dyDescent="0.25">
      <c r="A80382">
        <v>244026</v>
      </c>
      <c r="B80382" s="1">
        <v>44381.437485436894</v>
      </c>
    </row>
    <row r="80383" spans="1:2" x14ac:dyDescent="0.25">
      <c r="A80383">
        <v>244031</v>
      </c>
      <c r="B80383" s="1">
        <v>44381.437818536942</v>
      </c>
    </row>
    <row r="80384" spans="1:2" x14ac:dyDescent="0.25">
      <c r="A80384">
        <v>244033</v>
      </c>
      <c r="B80384" s="1">
        <v>44381.438000000002</v>
      </c>
    </row>
    <row r="80385" spans="1:2" x14ac:dyDescent="0.25">
      <c r="A80385">
        <v>244035</v>
      </c>
      <c r="B80385" s="1">
        <v>44381.438428907131</v>
      </c>
    </row>
    <row r="80386" spans="1:2" x14ac:dyDescent="0.25">
      <c r="A80386">
        <v>244036</v>
      </c>
      <c r="B80386" s="1">
        <v>44381.439508090611</v>
      </c>
    </row>
    <row r="80387" spans="1:2" x14ac:dyDescent="0.25">
      <c r="A80387">
        <v>244040</v>
      </c>
      <c r="B80387" s="1">
        <v>44381.439666666665</v>
      </c>
    </row>
    <row r="80388" spans="1:2" x14ac:dyDescent="0.25">
      <c r="A80388">
        <v>244044</v>
      </c>
      <c r="B80388" s="1">
        <v>44381.439680166019</v>
      </c>
    </row>
    <row r="80389" spans="1:2" x14ac:dyDescent="0.25">
      <c r="A80389">
        <v>244046</v>
      </c>
      <c r="B80389" s="1">
        <v>44381.440229499189</v>
      </c>
    </row>
    <row r="80390" spans="1:2" x14ac:dyDescent="0.25">
      <c r="A80390">
        <v>244049</v>
      </c>
      <c r="B80390" s="1">
        <v>44381.440992461925</v>
      </c>
    </row>
    <row r="80391" spans="1:2" x14ac:dyDescent="0.25">
      <c r="A80391">
        <v>244053</v>
      </c>
      <c r="B80391" s="1">
        <v>44381.442744336564</v>
      </c>
    </row>
    <row r="80392" spans="1:2" x14ac:dyDescent="0.25">
      <c r="A80392">
        <v>244056</v>
      </c>
      <c r="B80392" s="1">
        <v>44381.443148867314</v>
      </c>
    </row>
    <row r="80393" spans="1:2" x14ac:dyDescent="0.25">
      <c r="A80393">
        <v>244060</v>
      </c>
      <c r="B80393" s="1">
        <v>44381.445844904934</v>
      </c>
    </row>
    <row r="80394" spans="1:2" x14ac:dyDescent="0.25">
      <c r="A80394">
        <v>244063</v>
      </c>
      <c r="B80394" s="1">
        <v>44381.448744163332</v>
      </c>
    </row>
    <row r="80395" spans="1:2" x14ac:dyDescent="0.25">
      <c r="A80395">
        <v>244067</v>
      </c>
      <c r="B80395" s="1">
        <v>44381.449262978</v>
      </c>
    </row>
    <row r="80396" spans="1:2" x14ac:dyDescent="0.25">
      <c r="A80396">
        <v>244068</v>
      </c>
      <c r="B80396" s="1">
        <v>44381.450025889964</v>
      </c>
    </row>
    <row r="80397" spans="1:2" x14ac:dyDescent="0.25">
      <c r="A80397">
        <v>244071</v>
      </c>
      <c r="B80397" s="1">
        <v>44381.450727866453</v>
      </c>
    </row>
    <row r="80398" spans="1:2" x14ac:dyDescent="0.25">
      <c r="A80398">
        <v>244076</v>
      </c>
      <c r="B80398" s="1">
        <v>44381.451644012945</v>
      </c>
    </row>
    <row r="80399" spans="1:2" x14ac:dyDescent="0.25">
      <c r="A80399">
        <v>244080</v>
      </c>
      <c r="B80399" s="1">
        <v>44381.452284310435</v>
      </c>
    </row>
    <row r="80400" spans="1:2" x14ac:dyDescent="0.25">
      <c r="A80400">
        <v>244085</v>
      </c>
      <c r="B80400" s="1">
        <v>44381.454071197411</v>
      </c>
    </row>
    <row r="80401" spans="1:2" x14ac:dyDescent="0.25">
      <c r="A80401">
        <v>244088</v>
      </c>
      <c r="B80401" s="1">
        <v>44381.455092013304</v>
      </c>
    </row>
    <row r="80402" spans="1:2" x14ac:dyDescent="0.25">
      <c r="A80402">
        <v>244089</v>
      </c>
      <c r="B80402" s="1">
        <v>44381.455824457531</v>
      </c>
    </row>
    <row r="80403" spans="1:2" x14ac:dyDescent="0.25">
      <c r="A80403">
        <v>244090</v>
      </c>
      <c r="B80403" s="1">
        <v>44381.457228308973</v>
      </c>
    </row>
    <row r="80404" spans="1:2" x14ac:dyDescent="0.25">
      <c r="A80404">
        <v>244091</v>
      </c>
      <c r="B80404" s="1">
        <v>44381.457333333339</v>
      </c>
    </row>
    <row r="80405" spans="1:2" x14ac:dyDescent="0.25">
      <c r="A80405">
        <v>244094</v>
      </c>
      <c r="B80405" s="1">
        <v>44381.457333333339</v>
      </c>
    </row>
    <row r="80406" spans="1:2" x14ac:dyDescent="0.25">
      <c r="A80406">
        <v>244095</v>
      </c>
      <c r="B80406" s="1">
        <v>44381.457711974108</v>
      </c>
    </row>
    <row r="80407" spans="1:2" x14ac:dyDescent="0.25">
      <c r="A80407">
        <v>244097</v>
      </c>
      <c r="B80407" s="1">
        <v>44381.458521035594</v>
      </c>
    </row>
    <row r="80408" spans="1:2" x14ac:dyDescent="0.25">
      <c r="A80408">
        <v>244101</v>
      </c>
      <c r="B80408" s="1">
        <v>44381.458723715936</v>
      </c>
    </row>
    <row r="80409" spans="1:2" x14ac:dyDescent="0.25">
      <c r="A80409">
        <v>244104</v>
      </c>
      <c r="B80409" s="1">
        <v>44381.459486678672</v>
      </c>
    </row>
    <row r="80410" spans="1:2" x14ac:dyDescent="0.25">
      <c r="A80410">
        <v>244105</v>
      </c>
      <c r="B80410" s="1">
        <v>44381.460860011597</v>
      </c>
    </row>
    <row r="80411" spans="1:2" x14ac:dyDescent="0.25">
      <c r="A80411">
        <v>244109</v>
      </c>
      <c r="B80411" s="1">
        <v>44381.461348307748</v>
      </c>
    </row>
    <row r="80412" spans="1:2" x14ac:dyDescent="0.25">
      <c r="A80412">
        <v>244113</v>
      </c>
      <c r="B80412" s="1">
        <v>44381.461757281555</v>
      </c>
    </row>
    <row r="80413" spans="1:2" x14ac:dyDescent="0.25">
      <c r="A80413">
        <v>244116</v>
      </c>
      <c r="B80413" s="1">
        <v>44381.462782677692</v>
      </c>
    </row>
    <row r="80414" spans="1:2" x14ac:dyDescent="0.25">
      <c r="A80414">
        <v>244118</v>
      </c>
      <c r="B80414" s="1">
        <v>44381.464184466022</v>
      </c>
    </row>
    <row r="80415" spans="1:2" x14ac:dyDescent="0.25">
      <c r="A80415">
        <v>244120</v>
      </c>
      <c r="B80415" s="1">
        <v>44381.464184466022</v>
      </c>
    </row>
    <row r="80416" spans="1:2" x14ac:dyDescent="0.25">
      <c r="A80416">
        <v>244121</v>
      </c>
      <c r="B80416" s="1">
        <v>44381.465398058252</v>
      </c>
    </row>
    <row r="80417" spans="1:2" x14ac:dyDescent="0.25">
      <c r="A80417">
        <v>244124</v>
      </c>
      <c r="B80417" s="1">
        <v>44381.465559862059</v>
      </c>
    </row>
    <row r="80418" spans="1:2" x14ac:dyDescent="0.25">
      <c r="A80418">
        <v>244128</v>
      </c>
      <c r="B80418" s="1">
        <v>44381.465666666663</v>
      </c>
    </row>
    <row r="80419" spans="1:2" x14ac:dyDescent="0.25">
      <c r="A80419">
        <v>244129</v>
      </c>
      <c r="B80419" s="1">
        <v>44381.466505935852</v>
      </c>
    </row>
    <row r="80420" spans="1:2" x14ac:dyDescent="0.25">
      <c r="A80420">
        <v>244133</v>
      </c>
      <c r="B80420" s="1">
        <v>44381.466611650489</v>
      </c>
    </row>
    <row r="80421" spans="1:2" x14ac:dyDescent="0.25">
      <c r="A80421">
        <v>244134</v>
      </c>
      <c r="B80421" s="1">
        <v>44381.46662800989</v>
      </c>
    </row>
    <row r="80422" spans="1:2" x14ac:dyDescent="0.25">
      <c r="A80422">
        <v>244138</v>
      </c>
      <c r="B80422" s="1">
        <v>44381.467299417098</v>
      </c>
    </row>
    <row r="80423" spans="1:2" x14ac:dyDescent="0.25">
      <c r="A80423">
        <v>244141</v>
      </c>
      <c r="B80423" s="1">
        <v>44381.467420711975</v>
      </c>
    </row>
    <row r="80424" spans="1:2" x14ac:dyDescent="0.25">
      <c r="A80424">
        <v>244142</v>
      </c>
      <c r="B80424" s="1">
        <v>44381.468229773462</v>
      </c>
    </row>
    <row r="80425" spans="1:2" x14ac:dyDescent="0.25">
      <c r="A80425">
        <v>244143</v>
      </c>
      <c r="B80425" s="1">
        <v>44381.468550675985</v>
      </c>
    </row>
    <row r="80426" spans="1:2" x14ac:dyDescent="0.25">
      <c r="A80426">
        <v>244146</v>
      </c>
      <c r="B80426" s="1">
        <v>44381.468634304205</v>
      </c>
    </row>
    <row r="80427" spans="1:2" x14ac:dyDescent="0.25">
      <c r="A80427">
        <v>244148</v>
      </c>
      <c r="B80427" s="1">
        <v>44381.468666666668</v>
      </c>
    </row>
    <row r="80428" spans="1:2" x14ac:dyDescent="0.25">
      <c r="A80428">
        <v>244151</v>
      </c>
      <c r="B80428" s="1">
        <v>44381.469130527665</v>
      </c>
    </row>
    <row r="80429" spans="1:2" x14ac:dyDescent="0.25">
      <c r="A80429">
        <v>244156</v>
      </c>
      <c r="B80429" s="1">
        <v>44381.469847896442</v>
      </c>
    </row>
    <row r="80430" spans="1:2" x14ac:dyDescent="0.25">
      <c r="A80430">
        <v>244159</v>
      </c>
      <c r="B80430" s="1">
        <v>44381.470992156741</v>
      </c>
    </row>
    <row r="80431" spans="1:2" x14ac:dyDescent="0.25">
      <c r="A80431">
        <v>244163</v>
      </c>
      <c r="B80431" s="1">
        <v>44381.471175267798</v>
      </c>
    </row>
    <row r="80432" spans="1:2" x14ac:dyDescent="0.25">
      <c r="A80432">
        <v>244168</v>
      </c>
      <c r="B80432" s="1">
        <v>44381.47160252693</v>
      </c>
    </row>
    <row r="80433" spans="1:2" x14ac:dyDescent="0.25">
      <c r="A80433">
        <v>244170</v>
      </c>
      <c r="B80433" s="1">
        <v>44381.472000000002</v>
      </c>
    </row>
    <row r="80434" spans="1:2" x14ac:dyDescent="0.25">
      <c r="A80434">
        <v>244172</v>
      </c>
      <c r="B80434" s="1">
        <v>44381.473084142395</v>
      </c>
    </row>
    <row r="80435" spans="1:2" x14ac:dyDescent="0.25">
      <c r="A80435">
        <v>244174</v>
      </c>
      <c r="B80435" s="1">
        <v>44381.474929044467</v>
      </c>
    </row>
    <row r="80436" spans="1:2" x14ac:dyDescent="0.25">
      <c r="A80436">
        <v>244178</v>
      </c>
      <c r="B80436" s="1">
        <v>44381.475106796119</v>
      </c>
    </row>
    <row r="80437" spans="1:2" x14ac:dyDescent="0.25">
      <c r="A80437">
        <v>244179</v>
      </c>
      <c r="B80437" s="1">
        <v>44381.475106796119</v>
      </c>
    </row>
    <row r="80438" spans="1:2" x14ac:dyDescent="0.25">
      <c r="A80438">
        <v>244181</v>
      </c>
      <c r="B80438" s="1">
        <v>44381.475203711052</v>
      </c>
    </row>
    <row r="80439" spans="1:2" x14ac:dyDescent="0.25">
      <c r="A80439">
        <v>244184</v>
      </c>
      <c r="B80439" s="1">
        <v>44381.477950376902</v>
      </c>
    </row>
    <row r="80440" spans="1:2" x14ac:dyDescent="0.25">
      <c r="A80440">
        <v>244188</v>
      </c>
      <c r="B80440" s="1">
        <v>44381.478682821129</v>
      </c>
    </row>
    <row r="80441" spans="1:2" x14ac:dyDescent="0.25">
      <c r="A80441">
        <v>244193</v>
      </c>
      <c r="B80441" s="1">
        <v>44381.479152103559</v>
      </c>
    </row>
    <row r="80442" spans="1:2" x14ac:dyDescent="0.25">
      <c r="A80442">
        <v>244196</v>
      </c>
      <c r="B80442" s="1">
        <v>44381.479556634309</v>
      </c>
    </row>
    <row r="80443" spans="1:2" x14ac:dyDescent="0.25">
      <c r="A80443">
        <v>244198</v>
      </c>
      <c r="B80443" s="1">
        <v>44381.481983818769</v>
      </c>
    </row>
    <row r="80444" spans="1:2" x14ac:dyDescent="0.25">
      <c r="A80444">
        <v>244199</v>
      </c>
      <c r="B80444" s="1">
        <v>44381.482253486742</v>
      </c>
    </row>
    <row r="80445" spans="1:2" x14ac:dyDescent="0.25">
      <c r="A80445">
        <v>244200</v>
      </c>
      <c r="B80445" s="1">
        <v>44381.482388349512</v>
      </c>
    </row>
    <row r="80446" spans="1:2" x14ac:dyDescent="0.25">
      <c r="A80446">
        <v>244205</v>
      </c>
      <c r="B80446" s="1">
        <v>44381.482528153327</v>
      </c>
    </row>
    <row r="80447" spans="1:2" x14ac:dyDescent="0.25">
      <c r="A80447">
        <v>244208</v>
      </c>
      <c r="B80447" s="1">
        <v>44381.483601941749</v>
      </c>
    </row>
    <row r="80448" spans="1:2" x14ac:dyDescent="0.25">
      <c r="A80448">
        <v>244209</v>
      </c>
      <c r="B80448" s="1">
        <v>44381.485220064722</v>
      </c>
    </row>
    <row r="80449" spans="1:2" x14ac:dyDescent="0.25">
      <c r="A80449">
        <v>244212</v>
      </c>
      <c r="B80449" s="1">
        <v>44381.485220064722</v>
      </c>
    </row>
    <row r="80450" spans="1:2" x14ac:dyDescent="0.25">
      <c r="A80450">
        <v>244217</v>
      </c>
      <c r="B80450" s="1">
        <v>44381.485624595465</v>
      </c>
    </row>
    <row r="80451" spans="1:2" x14ac:dyDescent="0.25">
      <c r="A80451">
        <v>244219</v>
      </c>
      <c r="B80451" s="1">
        <v>44381.486648152102</v>
      </c>
    </row>
    <row r="80452" spans="1:2" x14ac:dyDescent="0.25">
      <c r="A80452">
        <v>244224</v>
      </c>
      <c r="B80452" s="1">
        <v>44381.48677022614</v>
      </c>
    </row>
    <row r="80453" spans="1:2" x14ac:dyDescent="0.25">
      <c r="A80453">
        <v>244226</v>
      </c>
      <c r="B80453" s="1">
        <v>44381.489265372169</v>
      </c>
    </row>
    <row r="80454" spans="1:2" x14ac:dyDescent="0.25">
      <c r="A80454">
        <v>244231</v>
      </c>
      <c r="B80454" s="1">
        <v>44381.489730521564</v>
      </c>
    </row>
    <row r="80455" spans="1:2" x14ac:dyDescent="0.25">
      <c r="A80455">
        <v>244234</v>
      </c>
      <c r="B80455" s="1">
        <v>44381.490883495149</v>
      </c>
    </row>
    <row r="80456" spans="1:2" x14ac:dyDescent="0.25">
      <c r="A80456">
        <v>244238</v>
      </c>
      <c r="B80456" s="1">
        <v>44381.491666666661</v>
      </c>
    </row>
    <row r="80457" spans="1:2" x14ac:dyDescent="0.25">
      <c r="A80457">
        <v>244241</v>
      </c>
      <c r="B80457" s="1">
        <v>44381.493310679609</v>
      </c>
    </row>
    <row r="80458" spans="1:2" x14ac:dyDescent="0.25">
      <c r="A80458">
        <v>244245</v>
      </c>
      <c r="B80458" s="1">
        <v>44381.495737864076</v>
      </c>
    </row>
    <row r="80459" spans="1:2" x14ac:dyDescent="0.25">
      <c r="A80459">
        <v>244247</v>
      </c>
      <c r="B80459" s="1">
        <v>44381.496142394819</v>
      </c>
    </row>
    <row r="80460" spans="1:2" x14ac:dyDescent="0.25">
      <c r="A80460">
        <v>244252</v>
      </c>
      <c r="B80460" s="1">
        <v>44381.499333333333</v>
      </c>
    </row>
    <row r="80461" spans="1:2" x14ac:dyDescent="0.25">
      <c r="A80461">
        <v>244257</v>
      </c>
      <c r="B80461" s="1">
        <v>44381.499783171523</v>
      </c>
    </row>
    <row r="80462" spans="1:2" x14ac:dyDescent="0.25">
      <c r="A80462">
        <v>244261</v>
      </c>
      <c r="B80462" s="1">
        <v>44381.500592233009</v>
      </c>
    </row>
    <row r="80463" spans="1:2" x14ac:dyDescent="0.25">
      <c r="A80463">
        <v>244264</v>
      </c>
      <c r="B80463" s="1">
        <v>44381.500592233009</v>
      </c>
    </row>
    <row r="80464" spans="1:2" x14ac:dyDescent="0.25">
      <c r="A80464">
        <v>244266</v>
      </c>
      <c r="B80464" s="1">
        <v>44381.503423948219</v>
      </c>
    </row>
    <row r="80465" spans="1:2" x14ac:dyDescent="0.25">
      <c r="A80465">
        <v>244267</v>
      </c>
      <c r="B80465" s="1">
        <v>44381.504233009706</v>
      </c>
    </row>
    <row r="80466" spans="1:2" x14ac:dyDescent="0.25">
      <c r="A80466">
        <v>244268</v>
      </c>
      <c r="B80466" s="1">
        <v>44381.509896440133</v>
      </c>
    </row>
    <row r="80467" spans="1:2" x14ac:dyDescent="0.25">
      <c r="A80467">
        <v>244273</v>
      </c>
      <c r="B80467" s="1">
        <v>44381.510300970876</v>
      </c>
    </row>
    <row r="80468" spans="1:2" x14ac:dyDescent="0.25">
      <c r="A80468">
        <v>244277</v>
      </c>
      <c r="B80468" s="1">
        <v>44381.51063570055</v>
      </c>
    </row>
    <row r="80469" spans="1:2" x14ac:dyDescent="0.25">
      <c r="A80469">
        <v>244282</v>
      </c>
      <c r="B80469" s="1">
        <v>44381.51070550162</v>
      </c>
    </row>
    <row r="80470" spans="1:2" x14ac:dyDescent="0.25">
      <c r="A80470">
        <v>244286</v>
      </c>
      <c r="B80470" s="1">
        <v>44381.511919093857</v>
      </c>
    </row>
    <row r="80471" spans="1:2" x14ac:dyDescent="0.25">
      <c r="A80471">
        <v>244289</v>
      </c>
      <c r="B80471" s="1">
        <v>44381.511919093857</v>
      </c>
    </row>
    <row r="80472" spans="1:2" x14ac:dyDescent="0.25">
      <c r="A80472">
        <v>244290</v>
      </c>
      <c r="B80472" s="1">
        <v>44381.511919093857</v>
      </c>
    </row>
    <row r="80473" spans="1:2" x14ac:dyDescent="0.25">
      <c r="A80473">
        <v>244291</v>
      </c>
      <c r="B80473" s="1">
        <v>44381.514346278316</v>
      </c>
    </row>
    <row r="80474" spans="1:2" x14ac:dyDescent="0.25">
      <c r="A80474">
        <v>244292</v>
      </c>
      <c r="B80474" s="1">
        <v>44381.515559870546</v>
      </c>
    </row>
    <row r="80475" spans="1:2" x14ac:dyDescent="0.25">
      <c r="A80475">
        <v>244294</v>
      </c>
      <c r="B80475" s="1">
        <v>44381.515854365673</v>
      </c>
    </row>
    <row r="80476" spans="1:2" x14ac:dyDescent="0.25">
      <c r="A80476">
        <v>244296</v>
      </c>
      <c r="B80476" s="1">
        <v>44381.517177993526</v>
      </c>
    </row>
    <row r="80477" spans="1:2" x14ac:dyDescent="0.25">
      <c r="A80477">
        <v>244299</v>
      </c>
      <c r="B80477" s="1">
        <v>44381.517333333337</v>
      </c>
    </row>
    <row r="80478" spans="1:2" x14ac:dyDescent="0.25">
      <c r="A80478">
        <v>244304</v>
      </c>
      <c r="B80478" s="1">
        <v>44381.518391585763</v>
      </c>
    </row>
    <row r="80479" spans="1:2" x14ac:dyDescent="0.25">
      <c r="A80479">
        <v>244307</v>
      </c>
      <c r="B80479" s="1">
        <v>44381.518796116499</v>
      </c>
    </row>
    <row r="80480" spans="1:2" x14ac:dyDescent="0.25">
      <c r="A80480">
        <v>244311</v>
      </c>
      <c r="B80480" s="1">
        <v>44381.519666666667</v>
      </c>
    </row>
    <row r="80481" spans="1:2" x14ac:dyDescent="0.25">
      <c r="A80481">
        <v>244312</v>
      </c>
      <c r="B80481" s="1">
        <v>44381.520009708744</v>
      </c>
    </row>
    <row r="80482" spans="1:2" x14ac:dyDescent="0.25">
      <c r="A80482">
        <v>244313</v>
      </c>
      <c r="B80482" s="1">
        <v>44381.522333333334</v>
      </c>
    </row>
    <row r="80483" spans="1:2" x14ac:dyDescent="0.25">
      <c r="A80483">
        <v>244318</v>
      </c>
      <c r="B80483" s="1">
        <v>44381.522436893203</v>
      </c>
    </row>
    <row r="80484" spans="1:2" x14ac:dyDescent="0.25">
      <c r="A80484">
        <v>244321</v>
      </c>
      <c r="B80484" s="1">
        <v>44381.522841423954</v>
      </c>
    </row>
    <row r="80485" spans="1:2" x14ac:dyDescent="0.25">
      <c r="A80485">
        <v>244323</v>
      </c>
      <c r="B80485" s="1">
        <v>44381.523999999998</v>
      </c>
    </row>
    <row r="80486" spans="1:2" x14ac:dyDescent="0.25">
      <c r="A80486">
        <v>244325</v>
      </c>
      <c r="B80486" s="1">
        <v>44381.525268608413</v>
      </c>
    </row>
    <row r="80487" spans="1:2" x14ac:dyDescent="0.25">
      <c r="A80487">
        <v>244329</v>
      </c>
      <c r="B80487" s="1">
        <v>44381.525673139164</v>
      </c>
    </row>
    <row r="80488" spans="1:2" x14ac:dyDescent="0.25">
      <c r="A80488">
        <v>244334</v>
      </c>
      <c r="B80488" s="1">
        <v>44381.52580339976</v>
      </c>
    </row>
    <row r="80489" spans="1:2" x14ac:dyDescent="0.25">
      <c r="A80489">
        <v>244336</v>
      </c>
      <c r="B80489" s="1">
        <v>44381.527291262137</v>
      </c>
    </row>
    <row r="80490" spans="1:2" x14ac:dyDescent="0.25">
      <c r="A80490">
        <v>244340</v>
      </c>
      <c r="B80490" s="1">
        <v>44381.52810032363</v>
      </c>
    </row>
    <row r="80491" spans="1:2" x14ac:dyDescent="0.25">
      <c r="A80491">
        <v>244344</v>
      </c>
      <c r="B80491" s="1">
        <v>44381.529587694939</v>
      </c>
    </row>
    <row r="80492" spans="1:2" x14ac:dyDescent="0.25">
      <c r="A80492">
        <v>244349</v>
      </c>
      <c r="B80492" s="1">
        <v>44381.529862361524</v>
      </c>
    </row>
    <row r="80493" spans="1:2" x14ac:dyDescent="0.25">
      <c r="A80493">
        <v>244351</v>
      </c>
      <c r="B80493" s="1">
        <v>44381.530122977347</v>
      </c>
    </row>
    <row r="80494" spans="1:2" x14ac:dyDescent="0.25">
      <c r="A80494">
        <v>244354</v>
      </c>
      <c r="B80494" s="1">
        <v>44381.531449324015</v>
      </c>
    </row>
    <row r="80495" spans="1:2" x14ac:dyDescent="0.25">
      <c r="A80495">
        <v>244355</v>
      </c>
      <c r="B80495" s="1">
        <v>44381.53214563107</v>
      </c>
    </row>
    <row r="80496" spans="1:2" x14ac:dyDescent="0.25">
      <c r="A80496">
        <v>244360</v>
      </c>
      <c r="B80496" s="1">
        <v>44381.532666666666</v>
      </c>
    </row>
    <row r="80497" spans="1:2" x14ac:dyDescent="0.25">
      <c r="A80497">
        <v>244362</v>
      </c>
      <c r="B80497" s="1">
        <v>44381.532761619921</v>
      </c>
    </row>
    <row r="80498" spans="1:2" x14ac:dyDescent="0.25">
      <c r="A80498">
        <v>244365</v>
      </c>
      <c r="B80498" s="1">
        <v>44381.532954692557</v>
      </c>
    </row>
    <row r="80499" spans="1:2" x14ac:dyDescent="0.25">
      <c r="A80499">
        <v>244368</v>
      </c>
      <c r="B80499" s="1">
        <v>44381.532954692557</v>
      </c>
    </row>
    <row r="80500" spans="1:2" x14ac:dyDescent="0.25">
      <c r="A80500">
        <v>244369</v>
      </c>
      <c r="B80500" s="1">
        <v>44381.533763754043</v>
      </c>
    </row>
    <row r="80501" spans="1:2" x14ac:dyDescent="0.25">
      <c r="A80501">
        <v>244374</v>
      </c>
      <c r="B80501" s="1">
        <v>44381.534977346273</v>
      </c>
    </row>
    <row r="80502" spans="1:2" x14ac:dyDescent="0.25">
      <c r="A80502">
        <v>244379</v>
      </c>
      <c r="B80502" s="1">
        <v>44381.535381877024</v>
      </c>
    </row>
    <row r="80503" spans="1:2" x14ac:dyDescent="0.25">
      <c r="A80503">
        <v>244383</v>
      </c>
      <c r="B80503" s="1">
        <v>44381.535752433854</v>
      </c>
    </row>
    <row r="80504" spans="1:2" x14ac:dyDescent="0.25">
      <c r="A80504">
        <v>244387</v>
      </c>
      <c r="B80504" s="1">
        <v>44381.535752433854</v>
      </c>
    </row>
    <row r="80505" spans="1:2" x14ac:dyDescent="0.25">
      <c r="A80505">
        <v>244391</v>
      </c>
      <c r="B80505" s="1">
        <v>44381.535786407767</v>
      </c>
    </row>
    <row r="80506" spans="1:2" x14ac:dyDescent="0.25">
      <c r="A80506">
        <v>244393</v>
      </c>
      <c r="B80506" s="1">
        <v>44381.536</v>
      </c>
    </row>
    <row r="80507" spans="1:2" x14ac:dyDescent="0.25">
      <c r="A80507">
        <v>244395</v>
      </c>
      <c r="B80507" s="1">
        <v>44381.536027100439</v>
      </c>
    </row>
    <row r="80508" spans="1:2" x14ac:dyDescent="0.25">
      <c r="A80508">
        <v>244400</v>
      </c>
      <c r="B80508" s="1">
        <v>44381.536362804043</v>
      </c>
    </row>
    <row r="80509" spans="1:2" x14ac:dyDescent="0.25">
      <c r="A80509">
        <v>244403</v>
      </c>
      <c r="B80509" s="1">
        <v>44381.537034211251</v>
      </c>
    </row>
    <row r="80510" spans="1:2" x14ac:dyDescent="0.25">
      <c r="A80510">
        <v>244404</v>
      </c>
      <c r="B80510" s="1">
        <v>44381.537858211006</v>
      </c>
    </row>
    <row r="80511" spans="1:2" x14ac:dyDescent="0.25">
      <c r="A80511">
        <v>244408</v>
      </c>
      <c r="B80511" s="1">
        <v>44381.538</v>
      </c>
    </row>
    <row r="80512" spans="1:2" x14ac:dyDescent="0.25">
      <c r="A80512">
        <v>244409</v>
      </c>
      <c r="B80512" s="1">
        <v>44381.539427184463</v>
      </c>
    </row>
    <row r="80513" spans="1:2" x14ac:dyDescent="0.25">
      <c r="A80513">
        <v>244412</v>
      </c>
      <c r="B80513" s="1">
        <v>44381.539427184463</v>
      </c>
    </row>
    <row r="80514" spans="1:2" x14ac:dyDescent="0.25">
      <c r="A80514">
        <v>244417</v>
      </c>
      <c r="B80514" s="1">
        <v>44381.540116580705</v>
      </c>
    </row>
    <row r="80515" spans="1:2" x14ac:dyDescent="0.25">
      <c r="A80515">
        <v>244419</v>
      </c>
      <c r="B80515" s="1">
        <v>44381.541428876611</v>
      </c>
    </row>
    <row r="80516" spans="1:2" x14ac:dyDescent="0.25">
      <c r="A80516">
        <v>244421</v>
      </c>
      <c r="B80516" s="1">
        <v>44381.541449838187</v>
      </c>
    </row>
    <row r="80517" spans="1:2" x14ac:dyDescent="0.25">
      <c r="A80517">
        <v>244423</v>
      </c>
      <c r="B80517" s="1">
        <v>44381.541854368937</v>
      </c>
    </row>
    <row r="80518" spans="1:2" x14ac:dyDescent="0.25">
      <c r="A80518">
        <v>244427</v>
      </c>
      <c r="B80518" s="1">
        <v>44381.542666666661</v>
      </c>
    </row>
    <row r="80519" spans="1:2" x14ac:dyDescent="0.25">
      <c r="A80519">
        <v>244431</v>
      </c>
      <c r="B80519" s="1">
        <v>44381.543717764827</v>
      </c>
    </row>
    <row r="80520" spans="1:2" x14ac:dyDescent="0.25">
      <c r="A80520">
        <v>244432</v>
      </c>
      <c r="B80520" s="1">
        <v>44381.543877022654</v>
      </c>
    </row>
    <row r="80521" spans="1:2" x14ac:dyDescent="0.25">
      <c r="A80521">
        <v>244435</v>
      </c>
      <c r="B80521" s="1">
        <v>44381.544633320111</v>
      </c>
    </row>
    <row r="80522" spans="1:2" x14ac:dyDescent="0.25">
      <c r="A80522">
        <v>244440</v>
      </c>
      <c r="B80522" s="1">
        <v>44381.54468608414</v>
      </c>
    </row>
    <row r="80523" spans="1:2" x14ac:dyDescent="0.25">
      <c r="A80523">
        <v>244445</v>
      </c>
      <c r="B80523" s="1">
        <v>44381.546304207121</v>
      </c>
    </row>
    <row r="80524" spans="1:2" x14ac:dyDescent="0.25">
      <c r="A80524">
        <v>244448</v>
      </c>
      <c r="B80524" s="1">
        <v>44381.546304207121</v>
      </c>
    </row>
    <row r="80525" spans="1:2" x14ac:dyDescent="0.25">
      <c r="A80525">
        <v>244450</v>
      </c>
      <c r="B80525" s="1">
        <v>44381.546708737864</v>
      </c>
    </row>
    <row r="80526" spans="1:2" x14ac:dyDescent="0.25">
      <c r="A80526">
        <v>244453</v>
      </c>
      <c r="B80526" s="1">
        <v>44381.548295541244</v>
      </c>
    </row>
    <row r="80527" spans="1:2" x14ac:dyDescent="0.25">
      <c r="A80527">
        <v>244456</v>
      </c>
      <c r="B80527" s="1">
        <v>44381.548999999999</v>
      </c>
    </row>
    <row r="80528" spans="1:2" x14ac:dyDescent="0.25">
      <c r="A80528">
        <v>244461</v>
      </c>
      <c r="B80528" s="1">
        <v>44381.552776699027</v>
      </c>
    </row>
    <row r="80529" spans="1:2" x14ac:dyDescent="0.25">
      <c r="A80529">
        <v>244462</v>
      </c>
      <c r="B80529" s="1">
        <v>44381.55318122977</v>
      </c>
    </row>
    <row r="80530" spans="1:2" x14ac:dyDescent="0.25">
      <c r="A80530">
        <v>244467</v>
      </c>
      <c r="B80530" s="1">
        <v>44381.553181229778</v>
      </c>
    </row>
    <row r="80531" spans="1:2" x14ac:dyDescent="0.25">
      <c r="A80531">
        <v>244471</v>
      </c>
      <c r="B80531" s="1">
        <v>44381.554033021028</v>
      </c>
    </row>
    <row r="80532" spans="1:2" x14ac:dyDescent="0.25">
      <c r="A80532">
        <v>244473</v>
      </c>
      <c r="B80532" s="1">
        <v>44381.554394822007</v>
      </c>
    </row>
    <row r="80533" spans="1:2" x14ac:dyDescent="0.25">
      <c r="A80533">
        <v>244478</v>
      </c>
      <c r="B80533" s="1">
        <v>44381.555203883494</v>
      </c>
    </row>
    <row r="80534" spans="1:2" x14ac:dyDescent="0.25">
      <c r="A80534">
        <v>244483</v>
      </c>
      <c r="B80534" s="1">
        <v>44381.555608414244</v>
      </c>
    </row>
    <row r="80535" spans="1:2" x14ac:dyDescent="0.25">
      <c r="A80535">
        <v>244484</v>
      </c>
      <c r="B80535" s="1">
        <v>44381.555681020538</v>
      </c>
    </row>
    <row r="80536" spans="1:2" x14ac:dyDescent="0.25">
      <c r="A80536">
        <v>244488</v>
      </c>
      <c r="B80536" s="1">
        <v>44381.55601294498</v>
      </c>
    </row>
    <row r="80537" spans="1:2" x14ac:dyDescent="0.25">
      <c r="A80537">
        <v>244491</v>
      </c>
      <c r="B80537" s="1">
        <v>44381.55601294498</v>
      </c>
    </row>
    <row r="80538" spans="1:2" x14ac:dyDescent="0.25">
      <c r="A80538">
        <v>244492</v>
      </c>
      <c r="B80538" s="1">
        <v>44381.556417475731</v>
      </c>
    </row>
    <row r="80539" spans="1:2" x14ac:dyDescent="0.25">
      <c r="A80539">
        <v>244493</v>
      </c>
      <c r="B80539" s="1">
        <v>44381.556417475731</v>
      </c>
    </row>
    <row r="80540" spans="1:2" x14ac:dyDescent="0.25">
      <c r="A80540">
        <v>244494</v>
      </c>
      <c r="B80540" s="1">
        <v>44381.557333333338</v>
      </c>
    </row>
    <row r="80541" spans="1:2" x14ac:dyDescent="0.25">
      <c r="A80541">
        <v>244495</v>
      </c>
      <c r="B80541" s="1">
        <v>44381.558488723407</v>
      </c>
    </row>
    <row r="80542" spans="1:2" x14ac:dyDescent="0.25">
      <c r="A80542">
        <v>244499</v>
      </c>
      <c r="B80542" s="1">
        <v>44381.560075685906</v>
      </c>
    </row>
    <row r="80543" spans="1:2" x14ac:dyDescent="0.25">
      <c r="A80543">
        <v>244501</v>
      </c>
      <c r="B80543" s="1">
        <v>44381.562080906151</v>
      </c>
    </row>
    <row r="80544" spans="1:2" x14ac:dyDescent="0.25">
      <c r="A80544">
        <v>244502</v>
      </c>
      <c r="B80544" s="1">
        <v>44381.562120426039</v>
      </c>
    </row>
    <row r="80545" spans="1:2" x14ac:dyDescent="0.25">
      <c r="A80545">
        <v>244507</v>
      </c>
      <c r="B80545" s="1">
        <v>44381.562889967638</v>
      </c>
    </row>
    <row r="80546" spans="1:2" x14ac:dyDescent="0.25">
      <c r="A80546">
        <v>244511</v>
      </c>
      <c r="B80546" s="1">
        <v>44381.563294498381</v>
      </c>
    </row>
    <row r="80547" spans="1:2" x14ac:dyDescent="0.25">
      <c r="A80547">
        <v>244516</v>
      </c>
      <c r="B80547" s="1">
        <v>44381.563294498381</v>
      </c>
    </row>
    <row r="80548" spans="1:2" x14ac:dyDescent="0.25">
      <c r="A80548">
        <v>244520</v>
      </c>
      <c r="B80548" s="1">
        <v>44381.564103559867</v>
      </c>
    </row>
    <row r="80549" spans="1:2" x14ac:dyDescent="0.25">
      <c r="A80549">
        <v>244521</v>
      </c>
      <c r="B80549" s="1">
        <v>44381.564103559867</v>
      </c>
    </row>
    <row r="80550" spans="1:2" x14ac:dyDescent="0.25">
      <c r="A80550">
        <v>244522</v>
      </c>
      <c r="B80550" s="1">
        <v>44381.564103559867</v>
      </c>
    </row>
    <row r="80551" spans="1:2" x14ac:dyDescent="0.25">
      <c r="A80551">
        <v>244523</v>
      </c>
      <c r="B80551" s="1">
        <v>44381.564103559867</v>
      </c>
    </row>
    <row r="80552" spans="1:2" x14ac:dyDescent="0.25">
      <c r="A80552">
        <v>244528</v>
      </c>
      <c r="B80552" s="1">
        <v>44381.564333333336</v>
      </c>
    </row>
    <row r="80553" spans="1:2" x14ac:dyDescent="0.25">
      <c r="A80553">
        <v>244533</v>
      </c>
      <c r="B80553" s="1">
        <v>44381.564775536361</v>
      </c>
    </row>
    <row r="80554" spans="1:2" x14ac:dyDescent="0.25">
      <c r="A80554">
        <v>244537</v>
      </c>
      <c r="B80554" s="1">
        <v>44381.564989165927</v>
      </c>
    </row>
    <row r="80555" spans="1:2" x14ac:dyDescent="0.25">
      <c r="A80555">
        <v>244541</v>
      </c>
      <c r="B80555" s="1">
        <v>44381.567744336571</v>
      </c>
    </row>
    <row r="80556" spans="1:2" x14ac:dyDescent="0.25">
      <c r="A80556">
        <v>244546</v>
      </c>
      <c r="B80556" s="1">
        <v>44381.568553398058</v>
      </c>
    </row>
    <row r="80557" spans="1:2" x14ac:dyDescent="0.25">
      <c r="A80557">
        <v>244547</v>
      </c>
      <c r="B80557" s="1">
        <v>44381.568957928801</v>
      </c>
    </row>
    <row r="80558" spans="1:2" x14ac:dyDescent="0.25">
      <c r="A80558">
        <v>244548</v>
      </c>
      <c r="B80558" s="1">
        <v>44381.568957928801</v>
      </c>
    </row>
    <row r="80559" spans="1:2" x14ac:dyDescent="0.25">
      <c r="A80559">
        <v>244553</v>
      </c>
      <c r="B80559" s="1">
        <v>44381.569231238747</v>
      </c>
    </row>
    <row r="80560" spans="1:2" x14ac:dyDescent="0.25">
      <c r="A80560">
        <v>244555</v>
      </c>
      <c r="B80560" s="1">
        <v>44381.56965849788</v>
      </c>
    </row>
    <row r="80561" spans="1:2" x14ac:dyDescent="0.25">
      <c r="A80561">
        <v>244558</v>
      </c>
      <c r="B80561" s="1">
        <v>44381.570171521038</v>
      </c>
    </row>
    <row r="80562" spans="1:2" x14ac:dyDescent="0.25">
      <c r="A80562">
        <v>244560</v>
      </c>
      <c r="B80562" s="1">
        <v>44381.570171521038</v>
      </c>
    </row>
    <row r="80563" spans="1:2" x14ac:dyDescent="0.25">
      <c r="A80563">
        <v>244564</v>
      </c>
      <c r="B80563" s="1">
        <v>44381.571385113268</v>
      </c>
    </row>
    <row r="80564" spans="1:2" x14ac:dyDescent="0.25">
      <c r="A80564">
        <v>244566</v>
      </c>
      <c r="B80564" s="1">
        <v>44381.571764275031</v>
      </c>
    </row>
    <row r="80565" spans="1:2" x14ac:dyDescent="0.25">
      <c r="A80565">
        <v>244569</v>
      </c>
      <c r="B80565" s="1">
        <v>44381.571789644018</v>
      </c>
    </row>
    <row r="80566" spans="1:2" x14ac:dyDescent="0.25">
      <c r="A80566">
        <v>244572</v>
      </c>
      <c r="B80566" s="1">
        <v>44381.574022644731</v>
      </c>
    </row>
    <row r="80567" spans="1:2" x14ac:dyDescent="0.25">
      <c r="A80567">
        <v>244575</v>
      </c>
      <c r="B80567" s="1">
        <v>44381.574358348342</v>
      </c>
    </row>
    <row r="80568" spans="1:2" x14ac:dyDescent="0.25">
      <c r="A80568">
        <v>244577</v>
      </c>
      <c r="B80568" s="1">
        <v>44381.575834951458</v>
      </c>
    </row>
    <row r="80569" spans="1:2" x14ac:dyDescent="0.25">
      <c r="A80569">
        <v>244582</v>
      </c>
      <c r="B80569" s="1">
        <v>44381.576239482201</v>
      </c>
    </row>
    <row r="80570" spans="1:2" x14ac:dyDescent="0.25">
      <c r="A80570">
        <v>244583</v>
      </c>
      <c r="B80570" s="1">
        <v>44381.576311532946</v>
      </c>
    </row>
    <row r="80571" spans="1:2" x14ac:dyDescent="0.25">
      <c r="A80571">
        <v>244587</v>
      </c>
      <c r="B80571" s="1">
        <v>44381.576644012945</v>
      </c>
    </row>
    <row r="80572" spans="1:2" x14ac:dyDescent="0.25">
      <c r="A80572">
        <v>244590</v>
      </c>
      <c r="B80572" s="1">
        <v>44381.580284789641</v>
      </c>
    </row>
    <row r="80573" spans="1:2" x14ac:dyDescent="0.25">
      <c r="A80573">
        <v>244591</v>
      </c>
      <c r="B80573" s="1">
        <v>44381.581902912621</v>
      </c>
    </row>
    <row r="80574" spans="1:2" x14ac:dyDescent="0.25">
      <c r="A80574">
        <v>244593</v>
      </c>
      <c r="B80574" s="1">
        <v>44381.583521035594</v>
      </c>
    </row>
    <row r="80575" spans="1:2" x14ac:dyDescent="0.25">
      <c r="A80575">
        <v>244597</v>
      </c>
      <c r="B80575" s="1">
        <v>44381.583521035594</v>
      </c>
    </row>
    <row r="80576" spans="1:2" x14ac:dyDescent="0.25">
      <c r="A80576">
        <v>244601</v>
      </c>
      <c r="B80576" s="1">
        <v>44381.584734627831</v>
      </c>
    </row>
    <row r="80577" spans="1:2" x14ac:dyDescent="0.25">
      <c r="A80577">
        <v>244605</v>
      </c>
      <c r="B80577" s="1">
        <v>44381.584999999999</v>
      </c>
    </row>
    <row r="80578" spans="1:2" x14ac:dyDescent="0.25">
      <c r="A80578">
        <v>244609</v>
      </c>
      <c r="B80578" s="1">
        <v>44381.585543689318</v>
      </c>
    </row>
    <row r="80579" spans="1:2" x14ac:dyDescent="0.25">
      <c r="A80579">
        <v>244612</v>
      </c>
      <c r="B80579" s="1">
        <v>44381.586352750805</v>
      </c>
    </row>
    <row r="80580" spans="1:2" x14ac:dyDescent="0.25">
      <c r="A80580">
        <v>244615</v>
      </c>
      <c r="B80580" s="1">
        <v>44381.586657307656</v>
      </c>
    </row>
    <row r="80581" spans="1:2" x14ac:dyDescent="0.25">
      <c r="A80581">
        <v>244617</v>
      </c>
      <c r="B80581" s="1">
        <v>44381.588641010771</v>
      </c>
    </row>
    <row r="80582" spans="1:2" x14ac:dyDescent="0.25">
      <c r="A80582">
        <v>244620</v>
      </c>
      <c r="B80582" s="1">
        <v>44381.589709158601</v>
      </c>
    </row>
    <row r="80583" spans="1:2" x14ac:dyDescent="0.25">
      <c r="A80583">
        <v>244623</v>
      </c>
      <c r="B80583" s="1">
        <v>44381.589993527508</v>
      </c>
    </row>
    <row r="80584" spans="1:2" x14ac:dyDescent="0.25">
      <c r="A80584">
        <v>244624</v>
      </c>
      <c r="B80584" s="1">
        <v>44381.59</v>
      </c>
    </row>
    <row r="80585" spans="1:2" x14ac:dyDescent="0.25">
      <c r="A80585">
        <v>244626</v>
      </c>
      <c r="B80585" s="1">
        <v>44381.590441602835</v>
      </c>
    </row>
    <row r="80586" spans="1:2" x14ac:dyDescent="0.25">
      <c r="A80586">
        <v>244627</v>
      </c>
      <c r="B80586" s="1">
        <v>44381.592016181232</v>
      </c>
    </row>
    <row r="80587" spans="1:2" x14ac:dyDescent="0.25">
      <c r="A80587">
        <v>244628</v>
      </c>
      <c r="B80587" s="1">
        <v>44381.592016181232</v>
      </c>
    </row>
    <row r="80588" spans="1:2" x14ac:dyDescent="0.25">
      <c r="A80588">
        <v>244632</v>
      </c>
      <c r="B80588" s="1">
        <v>44381.592420711975</v>
      </c>
    </row>
    <row r="80589" spans="1:2" x14ac:dyDescent="0.25">
      <c r="A80589">
        <v>244637</v>
      </c>
      <c r="B80589" s="1">
        <v>44381.593229773462</v>
      </c>
    </row>
    <row r="80590" spans="1:2" x14ac:dyDescent="0.25">
      <c r="A80590">
        <v>244639</v>
      </c>
      <c r="B80590" s="1">
        <v>44381.593229773462</v>
      </c>
    </row>
    <row r="80591" spans="1:2" x14ac:dyDescent="0.25">
      <c r="A80591">
        <v>244643</v>
      </c>
      <c r="B80591" s="1">
        <v>44381.595202490309</v>
      </c>
    </row>
    <row r="80592" spans="1:2" x14ac:dyDescent="0.25">
      <c r="A80592">
        <v>244647</v>
      </c>
      <c r="B80592" s="1">
        <v>44381.596061488672</v>
      </c>
    </row>
    <row r="80593" spans="1:2" x14ac:dyDescent="0.25">
      <c r="A80593">
        <v>244652</v>
      </c>
      <c r="B80593" s="1">
        <v>44381.596118045592</v>
      </c>
    </row>
    <row r="80594" spans="1:2" x14ac:dyDescent="0.25">
      <c r="A80594">
        <v>244655</v>
      </c>
      <c r="B80594" s="1">
        <v>44381.596466019415</v>
      </c>
    </row>
    <row r="80595" spans="1:2" x14ac:dyDescent="0.25">
      <c r="A80595">
        <v>244658</v>
      </c>
      <c r="B80595" s="1">
        <v>44381.597705008091</v>
      </c>
    </row>
    <row r="80596" spans="1:2" x14ac:dyDescent="0.25">
      <c r="A80596">
        <v>244659</v>
      </c>
      <c r="B80596" s="1">
        <v>44381.598488673138</v>
      </c>
    </row>
    <row r="80597" spans="1:2" x14ac:dyDescent="0.25">
      <c r="A80597">
        <v>244660</v>
      </c>
      <c r="B80597" s="1">
        <v>44381.598712118903</v>
      </c>
    </row>
    <row r="80598" spans="1:2" x14ac:dyDescent="0.25">
      <c r="A80598">
        <v>244661</v>
      </c>
      <c r="B80598" s="1">
        <v>44381.599297734625</v>
      </c>
    </row>
    <row r="80599" spans="1:2" x14ac:dyDescent="0.25">
      <c r="A80599">
        <v>244666</v>
      </c>
      <c r="B80599" s="1">
        <v>44381.599536118658</v>
      </c>
    </row>
    <row r="80600" spans="1:2" x14ac:dyDescent="0.25">
      <c r="A80600">
        <v>244670</v>
      </c>
      <c r="B80600" s="1">
        <v>44381.599702265368</v>
      </c>
    </row>
    <row r="80601" spans="1:2" x14ac:dyDescent="0.25">
      <c r="A80601">
        <v>244671</v>
      </c>
      <c r="B80601" s="1">
        <v>44381.599702265368</v>
      </c>
    </row>
    <row r="80602" spans="1:2" x14ac:dyDescent="0.25">
      <c r="A80602">
        <v>244675</v>
      </c>
      <c r="B80602" s="1">
        <v>44381.599702265376</v>
      </c>
    </row>
    <row r="80603" spans="1:2" x14ac:dyDescent="0.25">
      <c r="A80603">
        <v>244678</v>
      </c>
      <c r="B80603" s="1">
        <v>44381.599780266733</v>
      </c>
    </row>
    <row r="80604" spans="1:2" x14ac:dyDescent="0.25">
      <c r="A80604">
        <v>244683</v>
      </c>
      <c r="B80604" s="1">
        <v>44381.600085451828</v>
      </c>
    </row>
    <row r="80605" spans="1:2" x14ac:dyDescent="0.25">
      <c r="A80605">
        <v>244686</v>
      </c>
      <c r="B80605" s="1">
        <v>44381.600511326862</v>
      </c>
    </row>
    <row r="80606" spans="1:2" x14ac:dyDescent="0.25">
      <c r="A80606">
        <v>244687</v>
      </c>
      <c r="B80606" s="1">
        <v>44381.601724919092</v>
      </c>
    </row>
    <row r="80607" spans="1:2" x14ac:dyDescent="0.25">
      <c r="A80607">
        <v>244688</v>
      </c>
      <c r="B80607" s="1">
        <v>44381.603015228735</v>
      </c>
    </row>
    <row r="80608" spans="1:2" x14ac:dyDescent="0.25">
      <c r="A80608">
        <v>244692</v>
      </c>
      <c r="B80608" s="1">
        <v>44381.604152103559</v>
      </c>
    </row>
    <row r="80609" spans="1:2" x14ac:dyDescent="0.25">
      <c r="A80609">
        <v>244697</v>
      </c>
      <c r="B80609" s="1">
        <v>44381.604152103559</v>
      </c>
    </row>
    <row r="80610" spans="1:2" x14ac:dyDescent="0.25">
      <c r="A80610">
        <v>244702</v>
      </c>
      <c r="B80610" s="1">
        <v>44381.60493789483</v>
      </c>
    </row>
    <row r="80611" spans="1:2" x14ac:dyDescent="0.25">
      <c r="A80611">
        <v>244704</v>
      </c>
      <c r="B80611" s="1">
        <v>44381.605059968868</v>
      </c>
    </row>
    <row r="80612" spans="1:2" x14ac:dyDescent="0.25">
      <c r="A80612">
        <v>244705</v>
      </c>
      <c r="B80612" s="1">
        <v>44381.605770226539</v>
      </c>
    </row>
    <row r="80613" spans="1:2" x14ac:dyDescent="0.25">
      <c r="A80613">
        <v>244709</v>
      </c>
      <c r="B80613" s="1">
        <v>44381.605770226539</v>
      </c>
    </row>
    <row r="80614" spans="1:2" x14ac:dyDescent="0.25">
      <c r="A80614">
        <v>244712</v>
      </c>
      <c r="B80614" s="1">
        <v>44381.605770226539</v>
      </c>
    </row>
    <row r="80615" spans="1:2" x14ac:dyDescent="0.25">
      <c r="A80615">
        <v>244713</v>
      </c>
      <c r="B80615" s="1">
        <v>44381.606174757282</v>
      </c>
    </row>
    <row r="80616" spans="1:2" x14ac:dyDescent="0.25">
      <c r="A80616">
        <v>244715</v>
      </c>
      <c r="B80616" s="1">
        <v>44381.606219672234</v>
      </c>
    </row>
    <row r="80617" spans="1:2" x14ac:dyDescent="0.25">
      <c r="A80617">
        <v>244716</v>
      </c>
      <c r="B80617" s="1">
        <v>44381.606983818769</v>
      </c>
    </row>
    <row r="80618" spans="1:2" x14ac:dyDescent="0.25">
      <c r="A80618">
        <v>244720</v>
      </c>
      <c r="B80618" s="1">
        <v>44381.607792880255</v>
      </c>
    </row>
    <row r="80619" spans="1:2" x14ac:dyDescent="0.25">
      <c r="A80619">
        <v>244721</v>
      </c>
      <c r="B80619" s="1">
        <v>44381.609332560198</v>
      </c>
    </row>
    <row r="80620" spans="1:2" x14ac:dyDescent="0.25">
      <c r="A80620">
        <v>244726</v>
      </c>
      <c r="B80620" s="1">
        <v>44381.609411003235</v>
      </c>
    </row>
    <row r="80621" spans="1:2" x14ac:dyDescent="0.25">
      <c r="A80621">
        <v>244727</v>
      </c>
      <c r="B80621" s="1">
        <v>44381.609411003235</v>
      </c>
    </row>
    <row r="80622" spans="1:2" x14ac:dyDescent="0.25">
      <c r="A80622">
        <v>244729</v>
      </c>
      <c r="B80622" s="1">
        <v>44381.610220064722</v>
      </c>
    </row>
    <row r="80623" spans="1:2" x14ac:dyDescent="0.25">
      <c r="A80623">
        <v>244730</v>
      </c>
      <c r="B80623" s="1">
        <v>44381.611029126208</v>
      </c>
    </row>
    <row r="80624" spans="1:2" x14ac:dyDescent="0.25">
      <c r="A80624">
        <v>244733</v>
      </c>
      <c r="B80624" s="1">
        <v>44381.611194189274</v>
      </c>
    </row>
    <row r="80625" spans="1:2" x14ac:dyDescent="0.25">
      <c r="A80625">
        <v>244737</v>
      </c>
      <c r="B80625" s="1">
        <v>44381.611433656959</v>
      </c>
    </row>
    <row r="80626" spans="1:2" x14ac:dyDescent="0.25">
      <c r="A80626">
        <v>244738</v>
      </c>
      <c r="B80626" s="1">
        <v>44381.611433656959</v>
      </c>
    </row>
    <row r="80627" spans="1:2" x14ac:dyDescent="0.25">
      <c r="A80627">
        <v>244739</v>
      </c>
      <c r="B80627" s="1">
        <v>44381.611529892878</v>
      </c>
    </row>
    <row r="80628" spans="1:2" x14ac:dyDescent="0.25">
      <c r="A80628">
        <v>244742</v>
      </c>
      <c r="B80628" s="1">
        <v>44381.611743522444</v>
      </c>
    </row>
    <row r="80629" spans="1:2" x14ac:dyDescent="0.25">
      <c r="A80629">
        <v>244743</v>
      </c>
      <c r="B80629" s="1">
        <v>44381.612242718445</v>
      </c>
    </row>
    <row r="80630" spans="1:2" x14ac:dyDescent="0.25">
      <c r="A80630">
        <v>244747</v>
      </c>
      <c r="B80630" s="1">
        <v>44381.614265372169</v>
      </c>
    </row>
    <row r="80631" spans="1:2" x14ac:dyDescent="0.25">
      <c r="A80631">
        <v>244748</v>
      </c>
      <c r="B80631" s="1">
        <v>44381.614669902912</v>
      </c>
    </row>
    <row r="80632" spans="1:2" x14ac:dyDescent="0.25">
      <c r="A80632">
        <v>244750</v>
      </c>
      <c r="B80632" s="1">
        <v>44381.616692556636</v>
      </c>
    </row>
    <row r="80633" spans="1:2" x14ac:dyDescent="0.25">
      <c r="A80633">
        <v>244754</v>
      </c>
      <c r="B80633" s="1">
        <v>44381.617097087379</v>
      </c>
    </row>
    <row r="80634" spans="1:2" x14ac:dyDescent="0.25">
      <c r="A80634">
        <v>244759</v>
      </c>
      <c r="B80634" s="1">
        <v>44381.617906148873</v>
      </c>
    </row>
    <row r="80635" spans="1:2" x14ac:dyDescent="0.25">
      <c r="A80635">
        <v>244764</v>
      </c>
      <c r="B80635" s="1">
        <v>44381.618310679616</v>
      </c>
    </row>
    <row r="80636" spans="1:2" x14ac:dyDescent="0.25">
      <c r="A80636">
        <v>244768</v>
      </c>
      <c r="B80636" s="1">
        <v>44381.618715210359</v>
      </c>
    </row>
    <row r="80637" spans="1:2" x14ac:dyDescent="0.25">
      <c r="A80637">
        <v>244771</v>
      </c>
      <c r="B80637" s="1">
        <v>44381.618715210359</v>
      </c>
    </row>
    <row r="80638" spans="1:2" x14ac:dyDescent="0.25">
      <c r="A80638">
        <v>244773</v>
      </c>
      <c r="B80638" s="1">
        <v>44381.618715210359</v>
      </c>
    </row>
    <row r="80639" spans="1:2" x14ac:dyDescent="0.25">
      <c r="A80639">
        <v>244777</v>
      </c>
      <c r="B80639" s="1">
        <v>44381.619373149813</v>
      </c>
    </row>
    <row r="80640" spans="1:2" x14ac:dyDescent="0.25">
      <c r="A80640">
        <v>244782</v>
      </c>
      <c r="B80640" s="1">
        <v>44381.619928802589</v>
      </c>
    </row>
    <row r="80641" spans="1:2" x14ac:dyDescent="0.25">
      <c r="A80641">
        <v>244785</v>
      </c>
      <c r="B80641" s="1">
        <v>44381.620333333332</v>
      </c>
    </row>
    <row r="80642" spans="1:2" x14ac:dyDescent="0.25">
      <c r="A80642">
        <v>244786</v>
      </c>
      <c r="B80642" s="1">
        <v>44381.620737864076</v>
      </c>
    </row>
    <row r="80643" spans="1:2" x14ac:dyDescent="0.25">
      <c r="A80643">
        <v>244789</v>
      </c>
      <c r="B80643" s="1">
        <v>44381.621204260387</v>
      </c>
    </row>
    <row r="80644" spans="1:2" x14ac:dyDescent="0.25">
      <c r="A80644">
        <v>244792</v>
      </c>
      <c r="B80644" s="1">
        <v>44381.621906186105</v>
      </c>
    </row>
    <row r="80645" spans="1:2" x14ac:dyDescent="0.25">
      <c r="A80645">
        <v>244794</v>
      </c>
      <c r="B80645" s="1">
        <v>44381.622760517799</v>
      </c>
    </row>
    <row r="80646" spans="1:2" x14ac:dyDescent="0.25">
      <c r="A80646">
        <v>244796</v>
      </c>
      <c r="B80646" s="1">
        <v>44381.623</v>
      </c>
    </row>
    <row r="80647" spans="1:2" x14ac:dyDescent="0.25">
      <c r="A80647">
        <v>244798</v>
      </c>
      <c r="B80647" s="1">
        <v>44381.623666666666</v>
      </c>
    </row>
    <row r="80648" spans="1:2" x14ac:dyDescent="0.25">
      <c r="A80648">
        <v>244803</v>
      </c>
      <c r="B80648" s="1">
        <v>44381.624805444502</v>
      </c>
    </row>
    <row r="80649" spans="1:2" x14ac:dyDescent="0.25">
      <c r="A80649">
        <v>244808</v>
      </c>
      <c r="B80649" s="1">
        <v>44381.625592233009</v>
      </c>
    </row>
    <row r="80650" spans="1:2" x14ac:dyDescent="0.25">
      <c r="A80650">
        <v>244809</v>
      </c>
      <c r="B80650" s="1">
        <v>44381.626805825246</v>
      </c>
    </row>
    <row r="80651" spans="1:2" x14ac:dyDescent="0.25">
      <c r="A80651">
        <v>244813</v>
      </c>
      <c r="B80651" s="1">
        <v>44381.626805825246</v>
      </c>
    </row>
    <row r="80652" spans="1:2" x14ac:dyDescent="0.25">
      <c r="A80652">
        <v>244816</v>
      </c>
      <c r="B80652" s="1">
        <v>44381.627614886733</v>
      </c>
    </row>
    <row r="80653" spans="1:2" x14ac:dyDescent="0.25">
      <c r="A80653">
        <v>244821</v>
      </c>
      <c r="B80653" s="1">
        <v>44381.628019417476</v>
      </c>
    </row>
    <row r="80654" spans="1:2" x14ac:dyDescent="0.25">
      <c r="A80654">
        <v>244824</v>
      </c>
      <c r="B80654" s="1">
        <v>44381.628498184145</v>
      </c>
    </row>
    <row r="80655" spans="1:2" x14ac:dyDescent="0.25">
      <c r="A80655">
        <v>244828</v>
      </c>
      <c r="B80655" s="1">
        <v>44381.628828478963</v>
      </c>
    </row>
    <row r="80656" spans="1:2" x14ac:dyDescent="0.25">
      <c r="A80656">
        <v>244831</v>
      </c>
      <c r="B80656" s="1">
        <v>44381.629000000001</v>
      </c>
    </row>
    <row r="80657" spans="1:2" x14ac:dyDescent="0.25">
      <c r="A80657">
        <v>244836</v>
      </c>
      <c r="B80657" s="1">
        <v>44381.6300420712</v>
      </c>
    </row>
    <row r="80658" spans="1:2" x14ac:dyDescent="0.25">
      <c r="A80658">
        <v>244839</v>
      </c>
      <c r="B80658" s="1">
        <v>44381.630446601943</v>
      </c>
    </row>
    <row r="80659" spans="1:2" x14ac:dyDescent="0.25">
      <c r="A80659">
        <v>244844</v>
      </c>
      <c r="B80659" s="1">
        <v>44381.630446601943</v>
      </c>
    </row>
    <row r="80660" spans="1:2" x14ac:dyDescent="0.25">
      <c r="A80660">
        <v>244848</v>
      </c>
      <c r="B80660" s="1">
        <v>44381.630446601943</v>
      </c>
    </row>
    <row r="80661" spans="1:2" x14ac:dyDescent="0.25">
      <c r="A80661">
        <v>244849</v>
      </c>
      <c r="B80661" s="1">
        <v>44381.630851132686</v>
      </c>
    </row>
    <row r="80662" spans="1:2" x14ac:dyDescent="0.25">
      <c r="A80662">
        <v>244854</v>
      </c>
      <c r="B80662" s="1">
        <v>44381.63087862789</v>
      </c>
    </row>
    <row r="80663" spans="1:2" x14ac:dyDescent="0.25">
      <c r="A80663">
        <v>244855</v>
      </c>
      <c r="B80663" s="1">
        <v>44381.63166019418</v>
      </c>
    </row>
    <row r="80664" spans="1:2" x14ac:dyDescent="0.25">
      <c r="A80664">
        <v>244856</v>
      </c>
      <c r="B80664" s="1">
        <v>44381.632064724916</v>
      </c>
    </row>
    <row r="80665" spans="1:2" x14ac:dyDescent="0.25">
      <c r="A80665">
        <v>244858</v>
      </c>
      <c r="B80665" s="1">
        <v>44381.632469255666</v>
      </c>
    </row>
    <row r="80666" spans="1:2" x14ac:dyDescent="0.25">
      <c r="A80666">
        <v>244863</v>
      </c>
      <c r="B80666" s="1">
        <v>44381.633320108645</v>
      </c>
    </row>
    <row r="80667" spans="1:2" x14ac:dyDescent="0.25">
      <c r="A80667">
        <v>244866</v>
      </c>
      <c r="B80667" s="1">
        <v>44381.633682847896</v>
      </c>
    </row>
    <row r="80668" spans="1:2" x14ac:dyDescent="0.25">
      <c r="A80668">
        <v>244870</v>
      </c>
      <c r="B80668" s="1">
        <v>44381.633682847896</v>
      </c>
    </row>
    <row r="80669" spans="1:2" x14ac:dyDescent="0.25">
      <c r="A80669">
        <v>244871</v>
      </c>
      <c r="B80669" s="1">
        <v>44381.634087378639</v>
      </c>
    </row>
    <row r="80670" spans="1:2" x14ac:dyDescent="0.25">
      <c r="A80670">
        <v>244876</v>
      </c>
      <c r="B80670" s="1">
        <v>44381.634327219457</v>
      </c>
    </row>
    <row r="80671" spans="1:2" x14ac:dyDescent="0.25">
      <c r="A80671">
        <v>244880</v>
      </c>
      <c r="B80671" s="1">
        <v>44381.634896440126</v>
      </c>
    </row>
    <row r="80672" spans="1:2" x14ac:dyDescent="0.25">
      <c r="A80672">
        <v>244881</v>
      </c>
      <c r="B80672" s="1">
        <v>44381.634896440133</v>
      </c>
    </row>
    <row r="80673" spans="1:2" x14ac:dyDescent="0.25">
      <c r="A80673">
        <v>244883</v>
      </c>
      <c r="B80673" s="1">
        <v>44381.635300970876</v>
      </c>
    </row>
    <row r="80674" spans="1:2" x14ac:dyDescent="0.25">
      <c r="A80674">
        <v>244886</v>
      </c>
      <c r="B80674" s="1">
        <v>44381.63570550162</v>
      </c>
    </row>
    <row r="80675" spans="1:2" x14ac:dyDescent="0.25">
      <c r="A80675">
        <v>244889</v>
      </c>
      <c r="B80675" s="1">
        <v>44381.635792107911</v>
      </c>
    </row>
    <row r="80676" spans="1:2" x14ac:dyDescent="0.25">
      <c r="A80676">
        <v>244894</v>
      </c>
      <c r="B80676" s="1">
        <v>44381.636110032363</v>
      </c>
    </row>
    <row r="80677" spans="1:2" x14ac:dyDescent="0.25">
      <c r="A80677">
        <v>244895</v>
      </c>
      <c r="B80677" s="1">
        <v>44381.636514563106</v>
      </c>
    </row>
    <row r="80678" spans="1:2" x14ac:dyDescent="0.25">
      <c r="A80678">
        <v>244897</v>
      </c>
      <c r="B80678" s="1">
        <v>44381.636514563106</v>
      </c>
    </row>
    <row r="80679" spans="1:2" x14ac:dyDescent="0.25">
      <c r="A80679">
        <v>244899</v>
      </c>
      <c r="B80679" s="1">
        <v>44381.636514563106</v>
      </c>
    </row>
    <row r="80680" spans="1:2" x14ac:dyDescent="0.25">
      <c r="A80680">
        <v>244903</v>
      </c>
      <c r="B80680" s="1">
        <v>44381.637165440843</v>
      </c>
    </row>
    <row r="80681" spans="1:2" x14ac:dyDescent="0.25">
      <c r="A80681">
        <v>244904</v>
      </c>
      <c r="B80681" s="1">
        <v>44381.637728155343</v>
      </c>
    </row>
    <row r="80682" spans="1:2" x14ac:dyDescent="0.25">
      <c r="A80682">
        <v>244905</v>
      </c>
      <c r="B80682" s="1">
        <v>44381.63789788507</v>
      </c>
    </row>
    <row r="80683" spans="1:2" x14ac:dyDescent="0.25">
      <c r="A80683">
        <v>244910</v>
      </c>
      <c r="B80683" s="1">
        <v>44381.638537216822</v>
      </c>
    </row>
    <row r="80684" spans="1:2" x14ac:dyDescent="0.25">
      <c r="A80684">
        <v>244915</v>
      </c>
      <c r="B80684" s="1">
        <v>44381.638537216822</v>
      </c>
    </row>
    <row r="80685" spans="1:2" x14ac:dyDescent="0.25">
      <c r="A80685">
        <v>244916</v>
      </c>
      <c r="B80685" s="1">
        <v>44381.639346278316</v>
      </c>
    </row>
    <row r="80686" spans="1:2" x14ac:dyDescent="0.25">
      <c r="A80686">
        <v>244919</v>
      </c>
      <c r="B80686" s="1">
        <v>44381.639750809067</v>
      </c>
    </row>
    <row r="80687" spans="1:2" x14ac:dyDescent="0.25">
      <c r="A80687">
        <v>244924</v>
      </c>
      <c r="B80687" s="1">
        <v>44381.639750809067</v>
      </c>
    </row>
    <row r="80688" spans="1:2" x14ac:dyDescent="0.25">
      <c r="A80688">
        <v>244929</v>
      </c>
      <c r="B80688" s="1">
        <v>44381.640964401297</v>
      </c>
    </row>
    <row r="80689" spans="1:2" x14ac:dyDescent="0.25">
      <c r="A80689">
        <v>244931</v>
      </c>
      <c r="B80689" s="1">
        <v>44381.641773462783</v>
      </c>
    </row>
    <row r="80690" spans="1:2" x14ac:dyDescent="0.25">
      <c r="A80690">
        <v>244935</v>
      </c>
      <c r="B80690" s="1">
        <v>44381.641773462783</v>
      </c>
    </row>
    <row r="80691" spans="1:2" x14ac:dyDescent="0.25">
      <c r="A80691">
        <v>244940</v>
      </c>
      <c r="B80691" s="1">
        <v>44381.641773462783</v>
      </c>
    </row>
    <row r="80692" spans="1:2" x14ac:dyDescent="0.25">
      <c r="A80692">
        <v>244944</v>
      </c>
      <c r="B80692" s="1">
        <v>44381.641773462783</v>
      </c>
    </row>
    <row r="80693" spans="1:2" x14ac:dyDescent="0.25">
      <c r="A80693">
        <v>244948</v>
      </c>
      <c r="B80693" s="1">
        <v>44381.642177993526</v>
      </c>
    </row>
    <row r="80694" spans="1:2" x14ac:dyDescent="0.25">
      <c r="A80694">
        <v>244953</v>
      </c>
      <c r="B80694" s="1">
        <v>44381.642200994902</v>
      </c>
    </row>
    <row r="80695" spans="1:2" x14ac:dyDescent="0.25">
      <c r="A80695">
        <v>244954</v>
      </c>
      <c r="B80695" s="1">
        <v>44381.64298705502</v>
      </c>
    </row>
    <row r="80696" spans="1:2" x14ac:dyDescent="0.25">
      <c r="A80696">
        <v>244955</v>
      </c>
      <c r="B80696" s="1">
        <v>44381.64298705502</v>
      </c>
    </row>
    <row r="80697" spans="1:2" x14ac:dyDescent="0.25">
      <c r="A80697">
        <v>244956</v>
      </c>
      <c r="B80697" s="1">
        <v>44381.64298705502</v>
      </c>
    </row>
    <row r="80698" spans="1:2" x14ac:dyDescent="0.25">
      <c r="A80698">
        <v>244958</v>
      </c>
      <c r="B80698" s="1">
        <v>44381.64420064725</v>
      </c>
    </row>
    <row r="80699" spans="1:2" x14ac:dyDescent="0.25">
      <c r="A80699">
        <v>244960</v>
      </c>
      <c r="B80699" s="1">
        <v>44381.644459364601</v>
      </c>
    </row>
    <row r="80700" spans="1:2" x14ac:dyDescent="0.25">
      <c r="A80700">
        <v>244962</v>
      </c>
      <c r="B80700" s="1">
        <v>44381.644605177993</v>
      </c>
    </row>
    <row r="80701" spans="1:2" x14ac:dyDescent="0.25">
      <c r="A80701">
        <v>244964</v>
      </c>
      <c r="B80701" s="1">
        <v>44381.645009708736</v>
      </c>
    </row>
    <row r="80702" spans="1:2" x14ac:dyDescent="0.25">
      <c r="A80702">
        <v>244967</v>
      </c>
      <c r="B80702" s="1">
        <v>44381.645009708736</v>
      </c>
    </row>
    <row r="80703" spans="1:2" x14ac:dyDescent="0.25">
      <c r="A80703">
        <v>244969</v>
      </c>
      <c r="B80703" s="1">
        <v>44381.64541423948</v>
      </c>
    </row>
    <row r="80704" spans="1:2" x14ac:dyDescent="0.25">
      <c r="A80704">
        <v>244974</v>
      </c>
      <c r="B80704" s="1">
        <v>44381.646000000001</v>
      </c>
    </row>
    <row r="80705" spans="1:2" x14ac:dyDescent="0.25">
      <c r="A80705">
        <v>244977</v>
      </c>
      <c r="B80705" s="1">
        <v>44381.646137882628</v>
      </c>
    </row>
    <row r="80706" spans="1:2" x14ac:dyDescent="0.25">
      <c r="A80706">
        <v>244981</v>
      </c>
      <c r="B80706" s="1">
        <v>44381.647333333334</v>
      </c>
    </row>
    <row r="80707" spans="1:2" x14ac:dyDescent="0.25">
      <c r="A80707">
        <v>244983</v>
      </c>
      <c r="B80707" s="1">
        <v>44381.647755363629</v>
      </c>
    </row>
    <row r="80708" spans="1:2" x14ac:dyDescent="0.25">
      <c r="A80708">
        <v>244984</v>
      </c>
      <c r="B80708" s="1">
        <v>44381.64821314127</v>
      </c>
    </row>
    <row r="80709" spans="1:2" x14ac:dyDescent="0.25">
      <c r="A80709">
        <v>244989</v>
      </c>
      <c r="B80709" s="1">
        <v>44381.648426770837</v>
      </c>
    </row>
    <row r="80710" spans="1:2" x14ac:dyDescent="0.25">
      <c r="A80710">
        <v>244991</v>
      </c>
      <c r="B80710" s="1">
        <v>44381.64876247444</v>
      </c>
    </row>
    <row r="80711" spans="1:2" x14ac:dyDescent="0.25">
      <c r="A80711">
        <v>244994</v>
      </c>
      <c r="B80711" s="1">
        <v>44381.649067659535</v>
      </c>
    </row>
    <row r="80712" spans="1:2" x14ac:dyDescent="0.25">
      <c r="A80712">
        <v>244996</v>
      </c>
      <c r="B80712" s="1">
        <v>44381.649459546927</v>
      </c>
    </row>
    <row r="80713" spans="1:2" x14ac:dyDescent="0.25">
      <c r="A80713">
        <v>244998</v>
      </c>
      <c r="B80713" s="1">
        <v>44381.64986407767</v>
      </c>
    </row>
    <row r="80714" spans="1:2" x14ac:dyDescent="0.25">
      <c r="A80714">
        <v>245003</v>
      </c>
      <c r="B80714" s="1">
        <v>44381.650268608413</v>
      </c>
    </row>
    <row r="80715" spans="1:2" x14ac:dyDescent="0.25">
      <c r="A80715">
        <v>245004</v>
      </c>
      <c r="B80715" s="1">
        <v>44381.651142918177</v>
      </c>
    </row>
    <row r="80716" spans="1:2" x14ac:dyDescent="0.25">
      <c r="A80716">
        <v>245008</v>
      </c>
      <c r="B80716" s="1">
        <v>44381.652821436204</v>
      </c>
    </row>
    <row r="80717" spans="1:2" x14ac:dyDescent="0.25">
      <c r="A80717">
        <v>245012</v>
      </c>
      <c r="B80717" s="1">
        <v>44381.653100323623</v>
      </c>
    </row>
    <row r="80718" spans="1:2" x14ac:dyDescent="0.25">
      <c r="A80718">
        <v>245014</v>
      </c>
      <c r="B80718" s="1">
        <v>44381.653279213846</v>
      </c>
    </row>
    <row r="80719" spans="1:2" x14ac:dyDescent="0.25">
      <c r="A80719">
        <v>245016</v>
      </c>
      <c r="B80719" s="1">
        <v>44381.65431391586</v>
      </c>
    </row>
    <row r="80720" spans="1:2" x14ac:dyDescent="0.25">
      <c r="A80720">
        <v>245017</v>
      </c>
      <c r="B80720" s="1">
        <v>44381.654718446596</v>
      </c>
    </row>
    <row r="80721" spans="1:2" x14ac:dyDescent="0.25">
      <c r="A80721">
        <v>245021</v>
      </c>
      <c r="B80721" s="1">
        <v>44381.654718446596</v>
      </c>
    </row>
    <row r="80722" spans="1:2" x14ac:dyDescent="0.25">
      <c r="A80722">
        <v>245025</v>
      </c>
      <c r="B80722" s="1">
        <v>44381.656336569577</v>
      </c>
    </row>
    <row r="80723" spans="1:2" x14ac:dyDescent="0.25">
      <c r="A80723">
        <v>245028</v>
      </c>
      <c r="B80723" s="1">
        <v>44381.65714563107</v>
      </c>
    </row>
    <row r="80724" spans="1:2" x14ac:dyDescent="0.25">
      <c r="A80724">
        <v>245033</v>
      </c>
      <c r="B80724" s="1">
        <v>44381.65714563107</v>
      </c>
    </row>
    <row r="80725" spans="1:2" x14ac:dyDescent="0.25">
      <c r="A80725">
        <v>245034</v>
      </c>
      <c r="B80725" s="1">
        <v>44381.657550161814</v>
      </c>
    </row>
    <row r="80726" spans="1:2" x14ac:dyDescent="0.25">
      <c r="A80726">
        <v>245038</v>
      </c>
      <c r="B80726" s="1">
        <v>44381.657954692557</v>
      </c>
    </row>
    <row r="80727" spans="1:2" x14ac:dyDescent="0.25">
      <c r="A80727">
        <v>245040</v>
      </c>
      <c r="B80727" s="1">
        <v>44381.657954692557</v>
      </c>
    </row>
    <row r="80728" spans="1:2" x14ac:dyDescent="0.25">
      <c r="A80728">
        <v>245045</v>
      </c>
      <c r="B80728" s="1">
        <v>44381.658333333333</v>
      </c>
    </row>
    <row r="80729" spans="1:2" x14ac:dyDescent="0.25">
      <c r="A80729">
        <v>245049</v>
      </c>
      <c r="B80729" s="1">
        <v>44381.6583592233</v>
      </c>
    </row>
    <row r="80730" spans="1:2" x14ac:dyDescent="0.25">
      <c r="A80730">
        <v>245050</v>
      </c>
      <c r="B80730" s="1">
        <v>44381.65957281553</v>
      </c>
    </row>
    <row r="80731" spans="1:2" x14ac:dyDescent="0.25">
      <c r="A80731">
        <v>245054</v>
      </c>
      <c r="B80731" s="1">
        <v>44381.659810174868</v>
      </c>
    </row>
    <row r="80732" spans="1:2" x14ac:dyDescent="0.25">
      <c r="A80732">
        <v>245059</v>
      </c>
      <c r="B80732" s="1">
        <v>44381.65997734628</v>
      </c>
    </row>
    <row r="80733" spans="1:2" x14ac:dyDescent="0.25">
      <c r="A80733">
        <v>245060</v>
      </c>
      <c r="B80733" s="1">
        <v>44381.660381877024</v>
      </c>
    </row>
    <row r="80734" spans="1:2" x14ac:dyDescent="0.25">
      <c r="A80734">
        <v>245063</v>
      </c>
      <c r="B80734" s="1">
        <v>44381.660786407767</v>
      </c>
    </row>
    <row r="80735" spans="1:2" x14ac:dyDescent="0.25">
      <c r="A80735">
        <v>245065</v>
      </c>
      <c r="B80735" s="1">
        <v>44381.66119093851</v>
      </c>
    </row>
    <row r="80736" spans="1:2" x14ac:dyDescent="0.25">
      <c r="A80736">
        <v>245066</v>
      </c>
      <c r="B80736" s="1">
        <v>44381.661999999997</v>
      </c>
    </row>
    <row r="80737" spans="1:2" x14ac:dyDescent="0.25">
      <c r="A80737">
        <v>245067</v>
      </c>
      <c r="B80737" s="1">
        <v>44381.661999999997</v>
      </c>
    </row>
    <row r="80738" spans="1:2" x14ac:dyDescent="0.25">
      <c r="A80738">
        <v>245068</v>
      </c>
      <c r="B80738" s="1">
        <v>44381.661999999997</v>
      </c>
    </row>
    <row r="80739" spans="1:2" x14ac:dyDescent="0.25">
      <c r="A80739">
        <v>245070</v>
      </c>
      <c r="B80739" s="1">
        <v>44381.663213592234</v>
      </c>
    </row>
    <row r="80740" spans="1:2" x14ac:dyDescent="0.25">
      <c r="A80740">
        <v>245071</v>
      </c>
      <c r="B80740" s="1">
        <v>44381.664022653727</v>
      </c>
    </row>
    <row r="80741" spans="1:2" x14ac:dyDescent="0.25">
      <c r="A80741">
        <v>245075</v>
      </c>
      <c r="B80741" s="1">
        <v>44381.664022653727</v>
      </c>
    </row>
    <row r="80742" spans="1:2" x14ac:dyDescent="0.25">
      <c r="A80742">
        <v>245079</v>
      </c>
      <c r="B80742" s="1">
        <v>44381.664427184463</v>
      </c>
    </row>
    <row r="80743" spans="1:2" x14ac:dyDescent="0.25">
      <c r="A80743">
        <v>245082</v>
      </c>
      <c r="B80743" s="1">
        <v>44381.664427184463</v>
      </c>
    </row>
    <row r="80744" spans="1:2" x14ac:dyDescent="0.25">
      <c r="A80744">
        <v>245087</v>
      </c>
      <c r="B80744" s="1">
        <v>44381.664427184463</v>
      </c>
    </row>
    <row r="80745" spans="1:2" x14ac:dyDescent="0.25">
      <c r="A80745">
        <v>245088</v>
      </c>
      <c r="B80745" s="1">
        <v>44381.664831715214</v>
      </c>
    </row>
    <row r="80746" spans="1:2" x14ac:dyDescent="0.25">
      <c r="A80746">
        <v>245090</v>
      </c>
      <c r="B80746" s="1">
        <v>44381.664937284462</v>
      </c>
    </row>
    <row r="80747" spans="1:2" x14ac:dyDescent="0.25">
      <c r="A80747">
        <v>245094</v>
      </c>
      <c r="B80747" s="1">
        <v>44381.6650593585</v>
      </c>
    </row>
    <row r="80748" spans="1:2" x14ac:dyDescent="0.25">
      <c r="A80748">
        <v>245096</v>
      </c>
      <c r="B80748" s="1">
        <v>44381.6656407767</v>
      </c>
    </row>
    <row r="80749" spans="1:2" x14ac:dyDescent="0.25">
      <c r="A80749">
        <v>245098</v>
      </c>
      <c r="B80749" s="1">
        <v>44381.665913876765</v>
      </c>
    </row>
    <row r="80750" spans="1:2" x14ac:dyDescent="0.25">
      <c r="A80750">
        <v>245099</v>
      </c>
      <c r="B80750" s="1">
        <v>44381.666035950802</v>
      </c>
    </row>
    <row r="80751" spans="1:2" x14ac:dyDescent="0.25">
      <c r="A80751">
        <v>245102</v>
      </c>
      <c r="B80751" s="1">
        <v>44381.666449838187</v>
      </c>
    </row>
    <row r="80752" spans="1:2" x14ac:dyDescent="0.25">
      <c r="A80752">
        <v>245103</v>
      </c>
      <c r="B80752" s="1">
        <v>44381.66685436893</v>
      </c>
    </row>
    <row r="80753" spans="1:2" x14ac:dyDescent="0.25">
      <c r="A80753">
        <v>245108</v>
      </c>
      <c r="B80753" s="1">
        <v>44381.66685436893</v>
      </c>
    </row>
    <row r="80754" spans="1:2" x14ac:dyDescent="0.25">
      <c r="A80754">
        <v>245110</v>
      </c>
      <c r="B80754" s="1">
        <v>44381.66685436893</v>
      </c>
    </row>
    <row r="80755" spans="1:2" x14ac:dyDescent="0.25">
      <c r="A80755">
        <v>245113</v>
      </c>
      <c r="B80755" s="1">
        <v>44381.667258899673</v>
      </c>
    </row>
    <row r="80756" spans="1:2" x14ac:dyDescent="0.25">
      <c r="A80756">
        <v>245118</v>
      </c>
      <c r="B80756" s="1">
        <v>44381.667258899681</v>
      </c>
    </row>
    <row r="80757" spans="1:2" x14ac:dyDescent="0.25">
      <c r="A80757">
        <v>245122</v>
      </c>
      <c r="B80757" s="1">
        <v>44381.668067961167</v>
      </c>
    </row>
    <row r="80758" spans="1:2" x14ac:dyDescent="0.25">
      <c r="A80758">
        <v>245123</v>
      </c>
      <c r="B80758" s="1">
        <v>44381.668877022654</v>
      </c>
    </row>
    <row r="80759" spans="1:2" x14ac:dyDescent="0.25">
      <c r="A80759">
        <v>245125</v>
      </c>
      <c r="B80759" s="1">
        <v>44381.669281553397</v>
      </c>
    </row>
    <row r="80760" spans="1:2" x14ac:dyDescent="0.25">
      <c r="A80760">
        <v>245129</v>
      </c>
      <c r="B80760" s="1">
        <v>44381.66968608414</v>
      </c>
    </row>
    <row r="80761" spans="1:2" x14ac:dyDescent="0.25">
      <c r="A80761">
        <v>245133</v>
      </c>
      <c r="B80761" s="1">
        <v>44381.67089967637</v>
      </c>
    </row>
    <row r="80762" spans="1:2" x14ac:dyDescent="0.25">
      <c r="A80762">
        <v>245137</v>
      </c>
      <c r="B80762" s="1">
        <v>44381.671304207121</v>
      </c>
    </row>
    <row r="80763" spans="1:2" x14ac:dyDescent="0.25">
      <c r="A80763">
        <v>245138</v>
      </c>
      <c r="B80763" s="1">
        <v>44381.671304207121</v>
      </c>
    </row>
    <row r="80764" spans="1:2" x14ac:dyDescent="0.25">
      <c r="A80764">
        <v>245141</v>
      </c>
      <c r="B80764" s="1">
        <v>44381.671304207121</v>
      </c>
    </row>
    <row r="80765" spans="1:2" x14ac:dyDescent="0.25">
      <c r="A80765">
        <v>245144</v>
      </c>
      <c r="B80765" s="1">
        <v>44381.671651356548</v>
      </c>
    </row>
    <row r="80766" spans="1:2" x14ac:dyDescent="0.25">
      <c r="A80766">
        <v>245146</v>
      </c>
      <c r="B80766" s="1">
        <v>44381.67251779935</v>
      </c>
    </row>
    <row r="80767" spans="1:2" x14ac:dyDescent="0.25">
      <c r="A80767">
        <v>245148</v>
      </c>
      <c r="B80767" s="1">
        <v>44381.673326860844</v>
      </c>
    </row>
    <row r="80768" spans="1:2" x14ac:dyDescent="0.25">
      <c r="A80768">
        <v>245150</v>
      </c>
      <c r="B80768" s="1">
        <v>44381.674944983817</v>
      </c>
    </row>
    <row r="80769" spans="1:2" x14ac:dyDescent="0.25">
      <c r="A80769">
        <v>245155</v>
      </c>
      <c r="B80769" s="1">
        <v>44381.675527207248</v>
      </c>
    </row>
    <row r="80770" spans="1:2" x14ac:dyDescent="0.25">
      <c r="A80770">
        <v>245159</v>
      </c>
      <c r="B80770" s="1">
        <v>44381.675754045304</v>
      </c>
    </row>
    <row r="80771" spans="1:2" x14ac:dyDescent="0.25">
      <c r="A80771">
        <v>245163</v>
      </c>
      <c r="B80771" s="1">
        <v>44381.675754045304</v>
      </c>
    </row>
    <row r="80772" spans="1:2" x14ac:dyDescent="0.25">
      <c r="A80772">
        <v>245166</v>
      </c>
      <c r="B80772" s="1">
        <v>44381.676563106797</v>
      </c>
    </row>
    <row r="80773" spans="1:2" x14ac:dyDescent="0.25">
      <c r="A80773">
        <v>245168</v>
      </c>
      <c r="B80773" s="1">
        <v>44381.677358317822</v>
      </c>
    </row>
    <row r="80774" spans="1:2" x14ac:dyDescent="0.25">
      <c r="A80774">
        <v>245170</v>
      </c>
      <c r="B80774" s="1">
        <v>44381.677372168284</v>
      </c>
    </row>
    <row r="80775" spans="1:2" x14ac:dyDescent="0.25">
      <c r="A80775">
        <v>245174</v>
      </c>
      <c r="B80775" s="1">
        <v>44381.67818122977</v>
      </c>
    </row>
    <row r="80776" spans="1:2" x14ac:dyDescent="0.25">
      <c r="A80776">
        <v>245176</v>
      </c>
      <c r="B80776" s="1">
        <v>44381.67818122977</v>
      </c>
    </row>
    <row r="80777" spans="1:2" x14ac:dyDescent="0.25">
      <c r="A80777">
        <v>245180</v>
      </c>
      <c r="B80777" s="1">
        <v>44381.67818122977</v>
      </c>
    </row>
    <row r="80778" spans="1:2" x14ac:dyDescent="0.25">
      <c r="A80778">
        <v>245183</v>
      </c>
      <c r="B80778" s="1">
        <v>44381.678640095219</v>
      </c>
    </row>
    <row r="80779" spans="1:2" x14ac:dyDescent="0.25">
      <c r="A80779">
        <v>245187</v>
      </c>
      <c r="B80779" s="1">
        <v>44381.678990291257</v>
      </c>
    </row>
    <row r="80780" spans="1:2" x14ac:dyDescent="0.25">
      <c r="A80780">
        <v>245192</v>
      </c>
      <c r="B80780" s="1">
        <v>44381.679799352751</v>
      </c>
    </row>
    <row r="80781" spans="1:2" x14ac:dyDescent="0.25">
      <c r="A80781">
        <v>245195</v>
      </c>
      <c r="B80781" s="1">
        <v>44381.679799352751</v>
      </c>
    </row>
    <row r="80782" spans="1:2" x14ac:dyDescent="0.25">
      <c r="A80782">
        <v>245197</v>
      </c>
      <c r="B80782" s="1">
        <v>44381.68022705771</v>
      </c>
    </row>
    <row r="80783" spans="1:2" x14ac:dyDescent="0.25">
      <c r="A80783">
        <v>245198</v>
      </c>
      <c r="B80783" s="1">
        <v>44381.680608414237</v>
      </c>
    </row>
    <row r="80784" spans="1:2" x14ac:dyDescent="0.25">
      <c r="A80784">
        <v>245203</v>
      </c>
      <c r="B80784" s="1">
        <v>44381.68101294498</v>
      </c>
    </row>
    <row r="80785" spans="1:2" x14ac:dyDescent="0.25">
      <c r="A80785">
        <v>245204</v>
      </c>
      <c r="B80785" s="1">
        <v>44381.681081575975</v>
      </c>
    </row>
    <row r="80786" spans="1:2" x14ac:dyDescent="0.25">
      <c r="A80786">
        <v>245209</v>
      </c>
      <c r="B80786" s="1">
        <v>44381.681417475731</v>
      </c>
    </row>
    <row r="80787" spans="1:2" x14ac:dyDescent="0.25">
      <c r="A80787">
        <v>245211</v>
      </c>
      <c r="B80787" s="1">
        <v>44381.681691946163</v>
      </c>
    </row>
    <row r="80788" spans="1:2" x14ac:dyDescent="0.25">
      <c r="A80788">
        <v>245213</v>
      </c>
      <c r="B80788" s="1">
        <v>44381.683035598704</v>
      </c>
    </row>
    <row r="80789" spans="1:2" x14ac:dyDescent="0.25">
      <c r="A80789">
        <v>245215</v>
      </c>
      <c r="B80789" s="1">
        <v>44381.68352305673</v>
      </c>
    </row>
    <row r="80790" spans="1:2" x14ac:dyDescent="0.25">
      <c r="A80790">
        <v>245220</v>
      </c>
      <c r="B80790" s="1">
        <v>44381.683706167794</v>
      </c>
    </row>
    <row r="80791" spans="1:2" x14ac:dyDescent="0.25">
      <c r="A80791">
        <v>245223</v>
      </c>
      <c r="B80791" s="1">
        <v>44381.683844660191</v>
      </c>
    </row>
    <row r="80792" spans="1:2" x14ac:dyDescent="0.25">
      <c r="A80792">
        <v>245228</v>
      </c>
      <c r="B80792" s="1">
        <v>44381.684926908172</v>
      </c>
    </row>
    <row r="80793" spans="1:2" x14ac:dyDescent="0.25">
      <c r="A80793">
        <v>245230</v>
      </c>
      <c r="B80793" s="1">
        <v>44381.684987945191</v>
      </c>
    </row>
    <row r="80794" spans="1:2" x14ac:dyDescent="0.25">
      <c r="A80794">
        <v>245232</v>
      </c>
      <c r="B80794" s="1">
        <v>44381.685058252428</v>
      </c>
    </row>
    <row r="80795" spans="1:2" x14ac:dyDescent="0.25">
      <c r="A80795">
        <v>245236</v>
      </c>
      <c r="B80795" s="1">
        <v>44381.686271844657</v>
      </c>
    </row>
    <row r="80796" spans="1:2" x14ac:dyDescent="0.25">
      <c r="A80796">
        <v>245238</v>
      </c>
      <c r="B80796" s="1">
        <v>44381.686544389173</v>
      </c>
    </row>
    <row r="80797" spans="1:2" x14ac:dyDescent="0.25">
      <c r="A80797">
        <v>245241</v>
      </c>
      <c r="B80797" s="1">
        <v>44381.686676375408</v>
      </c>
    </row>
    <row r="80798" spans="1:2" x14ac:dyDescent="0.25">
      <c r="A80798">
        <v>245242</v>
      </c>
      <c r="B80798" s="1">
        <v>44381.686676375408</v>
      </c>
    </row>
    <row r="80799" spans="1:2" x14ac:dyDescent="0.25">
      <c r="A80799">
        <v>245246</v>
      </c>
      <c r="B80799" s="1">
        <v>44381.687080906144</v>
      </c>
    </row>
    <row r="80800" spans="1:2" x14ac:dyDescent="0.25">
      <c r="A80800">
        <v>245250</v>
      </c>
      <c r="B80800" s="1">
        <v>44381.687080906151</v>
      </c>
    </row>
    <row r="80801" spans="1:2" x14ac:dyDescent="0.25">
      <c r="A80801">
        <v>245254</v>
      </c>
      <c r="B80801" s="1">
        <v>44381.687485436894</v>
      </c>
    </row>
    <row r="80802" spans="1:2" x14ac:dyDescent="0.25">
      <c r="A80802">
        <v>245256</v>
      </c>
      <c r="B80802" s="1">
        <v>44381.687485436894</v>
      </c>
    </row>
    <row r="80803" spans="1:2" x14ac:dyDescent="0.25">
      <c r="A80803">
        <v>245259</v>
      </c>
      <c r="B80803" s="1">
        <v>44381.687485436894</v>
      </c>
    </row>
    <row r="80804" spans="1:2" x14ac:dyDescent="0.25">
      <c r="A80804">
        <v>245263</v>
      </c>
      <c r="B80804" s="1">
        <v>44381.687889967638</v>
      </c>
    </row>
    <row r="80805" spans="1:2" x14ac:dyDescent="0.25">
      <c r="A80805">
        <v>245264</v>
      </c>
      <c r="B80805" s="1">
        <v>44381.687889967638</v>
      </c>
    </row>
    <row r="80806" spans="1:2" x14ac:dyDescent="0.25">
      <c r="A80806">
        <v>245265</v>
      </c>
      <c r="B80806" s="1">
        <v>44381.688699029124</v>
      </c>
    </row>
    <row r="80807" spans="1:2" x14ac:dyDescent="0.25">
      <c r="A80807">
        <v>245270</v>
      </c>
      <c r="B80807" s="1">
        <v>44381.689103559867</v>
      </c>
    </row>
    <row r="80808" spans="1:2" x14ac:dyDescent="0.25">
      <c r="A80808">
        <v>245271</v>
      </c>
      <c r="B80808" s="1">
        <v>44381.689912621361</v>
      </c>
    </row>
    <row r="80809" spans="1:2" x14ac:dyDescent="0.25">
      <c r="A80809">
        <v>245272</v>
      </c>
      <c r="B80809" s="1">
        <v>44381.690317152104</v>
      </c>
    </row>
    <row r="80810" spans="1:2" x14ac:dyDescent="0.25">
      <c r="A80810">
        <v>245273</v>
      </c>
      <c r="B80810" s="1">
        <v>44381.690878017514</v>
      </c>
    </row>
    <row r="80811" spans="1:2" x14ac:dyDescent="0.25">
      <c r="A80811">
        <v>245275</v>
      </c>
      <c r="B80811" s="1">
        <v>44381.69112216559</v>
      </c>
    </row>
    <row r="80812" spans="1:2" x14ac:dyDescent="0.25">
      <c r="A80812">
        <v>245277</v>
      </c>
      <c r="B80812" s="1">
        <v>44381.691126213591</v>
      </c>
    </row>
    <row r="80813" spans="1:2" x14ac:dyDescent="0.25">
      <c r="A80813">
        <v>245278</v>
      </c>
      <c r="B80813" s="1">
        <v>44381.691530744341</v>
      </c>
    </row>
    <row r="80814" spans="1:2" x14ac:dyDescent="0.25">
      <c r="A80814">
        <v>245281</v>
      </c>
      <c r="B80814" s="1">
        <v>44381.691935275077</v>
      </c>
    </row>
    <row r="80815" spans="1:2" x14ac:dyDescent="0.25">
      <c r="A80815">
        <v>245283</v>
      </c>
      <c r="B80815" s="1">
        <v>44381.691935275077</v>
      </c>
    </row>
    <row r="80816" spans="1:2" x14ac:dyDescent="0.25">
      <c r="A80816">
        <v>245288</v>
      </c>
      <c r="B80816" s="1">
        <v>44381.693148867314</v>
      </c>
    </row>
    <row r="80817" spans="1:2" x14ac:dyDescent="0.25">
      <c r="A80817">
        <v>245290</v>
      </c>
      <c r="B80817" s="1">
        <v>44381.693148867314</v>
      </c>
    </row>
    <row r="80818" spans="1:2" x14ac:dyDescent="0.25">
      <c r="A80818">
        <v>245295</v>
      </c>
      <c r="B80818" s="1">
        <v>44381.693777275919</v>
      </c>
    </row>
    <row r="80819" spans="1:2" x14ac:dyDescent="0.25">
      <c r="A80819">
        <v>245296</v>
      </c>
      <c r="B80819" s="1">
        <v>44381.693957928801</v>
      </c>
    </row>
    <row r="80820" spans="1:2" x14ac:dyDescent="0.25">
      <c r="A80820">
        <v>245300</v>
      </c>
      <c r="B80820" s="1">
        <v>44381.694362459544</v>
      </c>
    </row>
    <row r="80821" spans="1:2" x14ac:dyDescent="0.25">
      <c r="A80821">
        <v>245302</v>
      </c>
      <c r="B80821" s="1">
        <v>44381.695171521031</v>
      </c>
    </row>
    <row r="80822" spans="1:2" x14ac:dyDescent="0.25">
      <c r="A80822">
        <v>245303</v>
      </c>
      <c r="B80822" s="1">
        <v>44381.695760979033</v>
      </c>
    </row>
    <row r="80823" spans="1:2" x14ac:dyDescent="0.25">
      <c r="A80823">
        <v>245305</v>
      </c>
      <c r="B80823" s="1">
        <v>44381.695980582524</v>
      </c>
    </row>
    <row r="80824" spans="1:2" x14ac:dyDescent="0.25">
      <c r="A80824">
        <v>245308</v>
      </c>
      <c r="B80824" s="1">
        <v>44381.696385113268</v>
      </c>
    </row>
    <row r="80825" spans="1:2" x14ac:dyDescent="0.25">
      <c r="A80825">
        <v>245313</v>
      </c>
      <c r="B80825" s="1">
        <v>44381.696385113268</v>
      </c>
    </row>
    <row r="80826" spans="1:2" x14ac:dyDescent="0.25">
      <c r="A80826">
        <v>245316</v>
      </c>
      <c r="B80826" s="1">
        <v>44381.69649342326</v>
      </c>
    </row>
    <row r="80827" spans="1:2" x14ac:dyDescent="0.25">
      <c r="A80827">
        <v>245319</v>
      </c>
      <c r="B80827" s="1">
        <v>44381.697194174754</v>
      </c>
    </row>
    <row r="80828" spans="1:2" x14ac:dyDescent="0.25">
      <c r="A80828">
        <v>245322</v>
      </c>
      <c r="B80828" s="1">
        <v>44381.698003236248</v>
      </c>
    </row>
    <row r="80829" spans="1:2" x14ac:dyDescent="0.25">
      <c r="A80829">
        <v>245323</v>
      </c>
      <c r="B80829" s="1">
        <v>44381.699216828478</v>
      </c>
    </row>
    <row r="80830" spans="1:2" x14ac:dyDescent="0.25">
      <c r="A80830">
        <v>245324</v>
      </c>
      <c r="B80830" s="1">
        <v>44381.699621359228</v>
      </c>
    </row>
    <row r="80831" spans="1:2" x14ac:dyDescent="0.25">
      <c r="A80831">
        <v>245328</v>
      </c>
      <c r="B80831" s="1">
        <v>44381.700834951458</v>
      </c>
    </row>
    <row r="80832" spans="1:2" x14ac:dyDescent="0.25">
      <c r="A80832">
        <v>245332</v>
      </c>
      <c r="B80832" s="1">
        <v>44381.700834951458</v>
      </c>
    </row>
    <row r="80833" spans="1:2" x14ac:dyDescent="0.25">
      <c r="A80833">
        <v>245337</v>
      </c>
      <c r="B80833" s="1">
        <v>44381.702453074438</v>
      </c>
    </row>
    <row r="80834" spans="1:2" x14ac:dyDescent="0.25">
      <c r="A80834">
        <v>245342</v>
      </c>
      <c r="B80834" s="1">
        <v>44381.704071197411</v>
      </c>
    </row>
    <row r="80835" spans="1:2" x14ac:dyDescent="0.25">
      <c r="A80835">
        <v>245344</v>
      </c>
      <c r="B80835" s="1">
        <v>44381.704071197411</v>
      </c>
    </row>
    <row r="80836" spans="1:2" x14ac:dyDescent="0.25">
      <c r="A80836">
        <v>245349</v>
      </c>
      <c r="B80836" s="1">
        <v>44381.704475728155</v>
      </c>
    </row>
    <row r="80837" spans="1:2" x14ac:dyDescent="0.25">
      <c r="A80837">
        <v>245350</v>
      </c>
      <c r="B80837" s="1">
        <v>44381.704475728155</v>
      </c>
    </row>
    <row r="80838" spans="1:2" x14ac:dyDescent="0.25">
      <c r="A80838">
        <v>245354</v>
      </c>
      <c r="B80838" s="1">
        <v>44381.704475728155</v>
      </c>
    </row>
    <row r="80839" spans="1:2" x14ac:dyDescent="0.25">
      <c r="A80839">
        <v>245359</v>
      </c>
      <c r="B80839" s="1">
        <v>44381.704880258898</v>
      </c>
    </row>
    <row r="80840" spans="1:2" x14ac:dyDescent="0.25">
      <c r="A80840">
        <v>245360</v>
      </c>
      <c r="B80840" s="1">
        <v>44381.704880258898</v>
      </c>
    </row>
    <row r="80841" spans="1:2" x14ac:dyDescent="0.25">
      <c r="A80841">
        <v>245361</v>
      </c>
      <c r="B80841" s="1">
        <v>44381.705008087403</v>
      </c>
    </row>
    <row r="80842" spans="1:2" x14ac:dyDescent="0.25">
      <c r="A80842">
        <v>245362</v>
      </c>
      <c r="B80842" s="1">
        <v>44381.706498381878</v>
      </c>
    </row>
    <row r="80843" spans="1:2" x14ac:dyDescent="0.25">
      <c r="A80843">
        <v>245363</v>
      </c>
      <c r="B80843" s="1">
        <v>44381.706498381878</v>
      </c>
    </row>
    <row r="80844" spans="1:2" x14ac:dyDescent="0.25">
      <c r="A80844">
        <v>245364</v>
      </c>
      <c r="B80844" s="1">
        <v>44381.706498381878</v>
      </c>
    </row>
    <row r="80845" spans="1:2" x14ac:dyDescent="0.25">
      <c r="A80845">
        <v>245369</v>
      </c>
      <c r="B80845" s="1">
        <v>44381.706902912621</v>
      </c>
    </row>
    <row r="80846" spans="1:2" x14ac:dyDescent="0.25">
      <c r="A80846">
        <v>245373</v>
      </c>
      <c r="B80846" s="1">
        <v>44381.707052827544</v>
      </c>
    </row>
    <row r="80847" spans="1:2" x14ac:dyDescent="0.25">
      <c r="A80847">
        <v>245378</v>
      </c>
      <c r="B80847" s="1">
        <v>44381.707711974115</v>
      </c>
    </row>
    <row r="80848" spans="1:2" x14ac:dyDescent="0.25">
      <c r="A80848">
        <v>245382</v>
      </c>
      <c r="B80848" s="1">
        <v>44381.708116504851</v>
      </c>
    </row>
    <row r="80849" spans="1:2" x14ac:dyDescent="0.25">
      <c r="A80849">
        <v>245385</v>
      </c>
      <c r="B80849" s="1">
        <v>44381.709330097088</v>
      </c>
    </row>
    <row r="80850" spans="1:2" x14ac:dyDescent="0.25">
      <c r="A80850">
        <v>245390</v>
      </c>
      <c r="B80850" s="1">
        <v>44381.709677419356</v>
      </c>
    </row>
    <row r="80851" spans="1:2" x14ac:dyDescent="0.25">
      <c r="A80851">
        <v>245391</v>
      </c>
      <c r="B80851" s="1">
        <v>44381.709734627831</v>
      </c>
    </row>
    <row r="80852" spans="1:2" x14ac:dyDescent="0.25">
      <c r="A80852">
        <v>245393</v>
      </c>
      <c r="B80852" s="1">
        <v>44381.709734627831</v>
      </c>
    </row>
    <row r="80853" spans="1:2" x14ac:dyDescent="0.25">
      <c r="A80853">
        <v>245396</v>
      </c>
      <c r="B80853" s="1">
        <v>44381.71001312296</v>
      </c>
    </row>
    <row r="80854" spans="1:2" x14ac:dyDescent="0.25">
      <c r="A80854">
        <v>245400</v>
      </c>
      <c r="B80854" s="1">
        <v>44381.710139158575</v>
      </c>
    </row>
    <row r="80855" spans="1:2" x14ac:dyDescent="0.25">
      <c r="A80855">
        <v>245404</v>
      </c>
      <c r="B80855" s="1">
        <v>44381.710333333336</v>
      </c>
    </row>
    <row r="80856" spans="1:2" x14ac:dyDescent="0.25">
      <c r="A80856">
        <v>245406</v>
      </c>
      <c r="B80856" s="1">
        <v>44381.710379345073</v>
      </c>
    </row>
    <row r="80857" spans="1:2" x14ac:dyDescent="0.25">
      <c r="A80857">
        <v>245408</v>
      </c>
      <c r="B80857" s="1">
        <v>44381.710543689325</v>
      </c>
    </row>
    <row r="80858" spans="1:2" x14ac:dyDescent="0.25">
      <c r="A80858">
        <v>245411</v>
      </c>
      <c r="B80858" s="1">
        <v>44381.710948220069</v>
      </c>
    </row>
    <row r="80859" spans="1:2" x14ac:dyDescent="0.25">
      <c r="A80859">
        <v>245414</v>
      </c>
      <c r="B80859" s="1">
        <v>44381.710948220069</v>
      </c>
    </row>
    <row r="80860" spans="1:2" x14ac:dyDescent="0.25">
      <c r="A80860">
        <v>245418</v>
      </c>
      <c r="B80860" s="1">
        <v>44381.710989715262</v>
      </c>
    </row>
    <row r="80861" spans="1:2" x14ac:dyDescent="0.25">
      <c r="A80861">
        <v>245420</v>
      </c>
      <c r="B80861" s="1">
        <v>44381.711020233772</v>
      </c>
    </row>
    <row r="80862" spans="1:2" x14ac:dyDescent="0.25">
      <c r="A80862">
        <v>245423</v>
      </c>
      <c r="B80862" s="1">
        <v>44381.711352750805</v>
      </c>
    </row>
    <row r="80863" spans="1:2" x14ac:dyDescent="0.25">
      <c r="A80863">
        <v>245427</v>
      </c>
      <c r="B80863" s="1">
        <v>44381.712566343042</v>
      </c>
    </row>
    <row r="80864" spans="1:2" x14ac:dyDescent="0.25">
      <c r="A80864">
        <v>245429</v>
      </c>
      <c r="B80864" s="1">
        <v>44381.712970873785</v>
      </c>
    </row>
    <row r="80865" spans="1:2" x14ac:dyDescent="0.25">
      <c r="A80865">
        <v>245432</v>
      </c>
      <c r="B80865" s="1">
        <v>44381.713156529433</v>
      </c>
    </row>
    <row r="80866" spans="1:2" x14ac:dyDescent="0.25">
      <c r="A80866">
        <v>245434</v>
      </c>
      <c r="B80866" s="1">
        <v>44381.713779935279</v>
      </c>
    </row>
    <row r="80867" spans="1:2" x14ac:dyDescent="0.25">
      <c r="A80867">
        <v>245439</v>
      </c>
      <c r="B80867" s="1">
        <v>44381.714184466015</v>
      </c>
    </row>
    <row r="80868" spans="1:2" x14ac:dyDescent="0.25">
      <c r="A80868">
        <v>245441</v>
      </c>
      <c r="B80868" s="1">
        <v>44381.714184466022</v>
      </c>
    </row>
    <row r="80869" spans="1:2" x14ac:dyDescent="0.25">
      <c r="A80869">
        <v>245445</v>
      </c>
      <c r="B80869" s="1">
        <v>44381.715536973177</v>
      </c>
    </row>
    <row r="80870" spans="1:2" x14ac:dyDescent="0.25">
      <c r="A80870">
        <v>245449</v>
      </c>
      <c r="B80870" s="1">
        <v>44381.715802589002</v>
      </c>
    </row>
    <row r="80871" spans="1:2" x14ac:dyDescent="0.25">
      <c r="A80871">
        <v>245451</v>
      </c>
      <c r="B80871" s="1">
        <v>44381.715802589002</v>
      </c>
    </row>
    <row r="80872" spans="1:2" x14ac:dyDescent="0.25">
      <c r="A80872">
        <v>245454</v>
      </c>
      <c r="B80872" s="1">
        <v>44381.716207119738</v>
      </c>
    </row>
    <row r="80873" spans="1:2" x14ac:dyDescent="0.25">
      <c r="A80873">
        <v>245457</v>
      </c>
      <c r="B80873" s="1">
        <v>44381.717016181232</v>
      </c>
    </row>
    <row r="80874" spans="1:2" x14ac:dyDescent="0.25">
      <c r="A80874">
        <v>245461</v>
      </c>
      <c r="B80874" s="1">
        <v>44381.717420711975</v>
      </c>
    </row>
    <row r="80875" spans="1:2" x14ac:dyDescent="0.25">
      <c r="A80875">
        <v>245462</v>
      </c>
      <c r="B80875" s="1">
        <v>44381.717825242718</v>
      </c>
    </row>
    <row r="80876" spans="1:2" x14ac:dyDescent="0.25">
      <c r="A80876">
        <v>245467</v>
      </c>
      <c r="B80876" s="1">
        <v>44381.719038834955</v>
      </c>
    </row>
    <row r="80877" spans="1:2" x14ac:dyDescent="0.25">
      <c r="A80877">
        <v>245470</v>
      </c>
      <c r="B80877" s="1">
        <v>44381.719847896442</v>
      </c>
    </row>
    <row r="80878" spans="1:2" x14ac:dyDescent="0.25">
      <c r="A80878">
        <v>245472</v>
      </c>
      <c r="B80878" s="1">
        <v>44381.720656957928</v>
      </c>
    </row>
    <row r="80879" spans="1:2" x14ac:dyDescent="0.25">
      <c r="A80879">
        <v>245474</v>
      </c>
      <c r="B80879" s="1">
        <v>44381.720666666661</v>
      </c>
    </row>
    <row r="80880" spans="1:2" x14ac:dyDescent="0.25">
      <c r="A80880">
        <v>245475</v>
      </c>
      <c r="B80880" s="1">
        <v>44381.721061488672</v>
      </c>
    </row>
    <row r="80881" spans="1:2" x14ac:dyDescent="0.25">
      <c r="A80881">
        <v>245477</v>
      </c>
      <c r="B80881" s="1">
        <v>44381.721061488672</v>
      </c>
    </row>
    <row r="80882" spans="1:2" x14ac:dyDescent="0.25">
      <c r="A80882">
        <v>245480</v>
      </c>
      <c r="B80882" s="1">
        <v>44381.721061488672</v>
      </c>
    </row>
    <row r="80883" spans="1:2" x14ac:dyDescent="0.25">
      <c r="A80883">
        <v>245483</v>
      </c>
      <c r="B80883" s="1">
        <v>44381.722275080909</v>
      </c>
    </row>
    <row r="80884" spans="1:2" x14ac:dyDescent="0.25">
      <c r="A80884">
        <v>245485</v>
      </c>
      <c r="B80884" s="1">
        <v>44381.723084142395</v>
      </c>
    </row>
    <row r="80885" spans="1:2" x14ac:dyDescent="0.25">
      <c r="A80885">
        <v>245488</v>
      </c>
      <c r="B80885" s="1">
        <v>44381.723084142395</v>
      </c>
    </row>
    <row r="80886" spans="1:2" x14ac:dyDescent="0.25">
      <c r="A80886">
        <v>245492</v>
      </c>
      <c r="B80886" s="1">
        <v>44381.723488673138</v>
      </c>
    </row>
    <row r="80887" spans="1:2" x14ac:dyDescent="0.25">
      <c r="A80887">
        <v>245497</v>
      </c>
      <c r="B80887" s="1">
        <v>44381.723893203889</v>
      </c>
    </row>
    <row r="80888" spans="1:2" x14ac:dyDescent="0.25">
      <c r="A80888">
        <v>245502</v>
      </c>
      <c r="B80888" s="1">
        <v>44381.723893203889</v>
      </c>
    </row>
    <row r="80889" spans="1:2" x14ac:dyDescent="0.25">
      <c r="A80889">
        <v>245507</v>
      </c>
      <c r="B80889" s="1">
        <v>44381.724702265376</v>
      </c>
    </row>
    <row r="80890" spans="1:2" x14ac:dyDescent="0.25">
      <c r="A80890">
        <v>245509</v>
      </c>
      <c r="B80890" s="1">
        <v>44381.725915857605</v>
      </c>
    </row>
    <row r="80891" spans="1:2" x14ac:dyDescent="0.25">
      <c r="A80891">
        <v>245511</v>
      </c>
      <c r="B80891" s="1">
        <v>44381.726724919092</v>
      </c>
    </row>
    <row r="80892" spans="1:2" x14ac:dyDescent="0.25">
      <c r="A80892">
        <v>245515</v>
      </c>
      <c r="B80892" s="1">
        <v>44381.727129449842</v>
      </c>
    </row>
    <row r="80893" spans="1:2" x14ac:dyDescent="0.25">
      <c r="A80893">
        <v>245517</v>
      </c>
      <c r="B80893" s="1">
        <v>44381.727333333336</v>
      </c>
    </row>
    <row r="80894" spans="1:2" x14ac:dyDescent="0.25">
      <c r="A80894">
        <v>245520</v>
      </c>
      <c r="B80894" s="1">
        <v>44381.727533980578</v>
      </c>
    </row>
    <row r="80895" spans="1:2" x14ac:dyDescent="0.25">
      <c r="A80895">
        <v>245522</v>
      </c>
      <c r="B80895" s="1">
        <v>44381.727938511329</v>
      </c>
    </row>
    <row r="80896" spans="1:2" x14ac:dyDescent="0.25">
      <c r="A80896">
        <v>245527</v>
      </c>
      <c r="B80896" s="1">
        <v>44381.727938511329</v>
      </c>
    </row>
    <row r="80897" spans="1:2" x14ac:dyDescent="0.25">
      <c r="A80897">
        <v>245528</v>
      </c>
      <c r="B80897" s="1">
        <v>44381.728343042072</v>
      </c>
    </row>
    <row r="80898" spans="1:2" x14ac:dyDescent="0.25">
      <c r="A80898">
        <v>245530</v>
      </c>
      <c r="B80898" s="1">
        <v>44381.728999999999</v>
      </c>
    </row>
    <row r="80899" spans="1:2" x14ac:dyDescent="0.25">
      <c r="A80899">
        <v>245531</v>
      </c>
      <c r="B80899" s="1">
        <v>44381.728999999999</v>
      </c>
    </row>
    <row r="80900" spans="1:2" x14ac:dyDescent="0.25">
      <c r="A80900">
        <v>245535</v>
      </c>
      <c r="B80900" s="1">
        <v>44381.729152103559</v>
      </c>
    </row>
    <row r="80901" spans="1:2" x14ac:dyDescent="0.25">
      <c r="A80901">
        <v>245539</v>
      </c>
      <c r="B80901" s="1">
        <v>44381.729152103559</v>
      </c>
    </row>
    <row r="80902" spans="1:2" x14ac:dyDescent="0.25">
      <c r="A80902">
        <v>245542</v>
      </c>
      <c r="B80902" s="1">
        <v>44381.729333333336</v>
      </c>
    </row>
    <row r="80903" spans="1:2" x14ac:dyDescent="0.25">
      <c r="A80903">
        <v>245545</v>
      </c>
      <c r="B80903" s="1">
        <v>44381.730365695796</v>
      </c>
    </row>
    <row r="80904" spans="1:2" x14ac:dyDescent="0.25">
      <c r="A80904">
        <v>245549</v>
      </c>
      <c r="B80904" s="1">
        <v>44381.730365695796</v>
      </c>
    </row>
    <row r="80905" spans="1:2" x14ac:dyDescent="0.25">
      <c r="A80905">
        <v>245553</v>
      </c>
      <c r="B80905" s="1">
        <v>44381.730826746425</v>
      </c>
    </row>
    <row r="80906" spans="1:2" x14ac:dyDescent="0.25">
      <c r="A80906">
        <v>245558</v>
      </c>
      <c r="B80906" s="1">
        <v>44381.731174757282</v>
      </c>
    </row>
    <row r="80907" spans="1:2" x14ac:dyDescent="0.25">
      <c r="A80907">
        <v>245562</v>
      </c>
      <c r="B80907" s="1">
        <v>44381.731174757282</v>
      </c>
    </row>
    <row r="80908" spans="1:2" x14ac:dyDescent="0.25">
      <c r="A80908">
        <v>245565</v>
      </c>
      <c r="B80908" s="1">
        <v>44381.731579288025</v>
      </c>
    </row>
    <row r="80909" spans="1:2" x14ac:dyDescent="0.25">
      <c r="A80909">
        <v>245567</v>
      </c>
      <c r="B80909" s="1">
        <v>44381.731742301708</v>
      </c>
    </row>
    <row r="80910" spans="1:2" x14ac:dyDescent="0.25">
      <c r="A80910">
        <v>245572</v>
      </c>
      <c r="B80910" s="1">
        <v>44381.731894894256</v>
      </c>
    </row>
    <row r="80911" spans="1:2" x14ac:dyDescent="0.25">
      <c r="A80911">
        <v>245574</v>
      </c>
      <c r="B80911" s="1">
        <v>44381.732666666663</v>
      </c>
    </row>
    <row r="80912" spans="1:2" x14ac:dyDescent="0.25">
      <c r="A80912">
        <v>245575</v>
      </c>
      <c r="B80912" s="1">
        <v>44381.732792880262</v>
      </c>
    </row>
    <row r="80913" spans="1:2" x14ac:dyDescent="0.25">
      <c r="A80913">
        <v>245580</v>
      </c>
      <c r="B80913" s="1">
        <v>44381.733197411006</v>
      </c>
    </row>
    <row r="80914" spans="1:2" x14ac:dyDescent="0.25">
      <c r="A80914">
        <v>245581</v>
      </c>
      <c r="B80914" s="1">
        <v>44381.733601941749</v>
      </c>
    </row>
    <row r="80915" spans="1:2" x14ac:dyDescent="0.25">
      <c r="A80915">
        <v>245584</v>
      </c>
      <c r="B80915" s="1">
        <v>44381.734006472492</v>
      </c>
    </row>
    <row r="80916" spans="1:2" x14ac:dyDescent="0.25">
      <c r="A80916">
        <v>245587</v>
      </c>
      <c r="B80916" s="1">
        <v>44381.734815533979</v>
      </c>
    </row>
    <row r="80917" spans="1:2" x14ac:dyDescent="0.25">
      <c r="A80917">
        <v>245592</v>
      </c>
      <c r="B80917" s="1">
        <v>44381.736029126216</v>
      </c>
    </row>
    <row r="80918" spans="1:2" x14ac:dyDescent="0.25">
      <c r="A80918">
        <v>245596</v>
      </c>
      <c r="B80918" s="1">
        <v>44381.736289559616</v>
      </c>
    </row>
    <row r="80919" spans="1:2" x14ac:dyDescent="0.25">
      <c r="A80919">
        <v>245599</v>
      </c>
      <c r="B80919" s="1">
        <v>44381.73662526322</v>
      </c>
    </row>
    <row r="80920" spans="1:2" x14ac:dyDescent="0.25">
      <c r="A80920">
        <v>245600</v>
      </c>
      <c r="B80920" s="1">
        <v>44381.737242718445</v>
      </c>
    </row>
    <row r="80921" spans="1:2" x14ac:dyDescent="0.25">
      <c r="A80921">
        <v>245604</v>
      </c>
      <c r="B80921" s="1">
        <v>44381.737242718445</v>
      </c>
    </row>
    <row r="80922" spans="1:2" x14ac:dyDescent="0.25">
      <c r="A80922">
        <v>245606</v>
      </c>
      <c r="B80922" s="1">
        <v>44381.737540818503</v>
      </c>
    </row>
    <row r="80923" spans="1:2" x14ac:dyDescent="0.25">
      <c r="A80923">
        <v>245609</v>
      </c>
      <c r="B80923" s="1">
        <v>44381.737999999998</v>
      </c>
    </row>
    <row r="80924" spans="1:2" x14ac:dyDescent="0.25">
      <c r="A80924">
        <v>245611</v>
      </c>
      <c r="B80924" s="1">
        <v>44381.738051779932</v>
      </c>
    </row>
    <row r="80925" spans="1:2" x14ac:dyDescent="0.25">
      <c r="A80925">
        <v>245612</v>
      </c>
      <c r="B80925" s="1">
        <v>44381.738456310683</v>
      </c>
    </row>
    <row r="80926" spans="1:2" x14ac:dyDescent="0.25">
      <c r="A80926">
        <v>245617</v>
      </c>
      <c r="B80926" s="1">
        <v>44381.739097262493</v>
      </c>
    </row>
    <row r="80927" spans="1:2" x14ac:dyDescent="0.25">
      <c r="A80927">
        <v>245619</v>
      </c>
      <c r="B80927" s="1">
        <v>44381.739669902912</v>
      </c>
    </row>
    <row r="80928" spans="1:2" x14ac:dyDescent="0.25">
      <c r="A80928">
        <v>245624</v>
      </c>
      <c r="B80928" s="1">
        <v>44381.739829706719</v>
      </c>
    </row>
    <row r="80929" spans="1:2" x14ac:dyDescent="0.25">
      <c r="A80929">
        <v>245627</v>
      </c>
      <c r="B80929" s="1">
        <v>44381.740883495142</v>
      </c>
    </row>
    <row r="80930" spans="1:2" x14ac:dyDescent="0.25">
      <c r="A80930">
        <v>245630</v>
      </c>
      <c r="B80930" s="1">
        <v>44381.741172521135</v>
      </c>
    </row>
    <row r="80931" spans="1:2" x14ac:dyDescent="0.25">
      <c r="A80931">
        <v>245635</v>
      </c>
      <c r="B80931" s="1">
        <v>44381.741288025893</v>
      </c>
    </row>
    <row r="80932" spans="1:2" x14ac:dyDescent="0.25">
      <c r="A80932">
        <v>245640</v>
      </c>
      <c r="B80932" s="1">
        <v>44381.741692556629</v>
      </c>
    </row>
    <row r="80933" spans="1:2" x14ac:dyDescent="0.25">
      <c r="A80933">
        <v>245643</v>
      </c>
      <c r="B80933" s="1">
        <v>44381.741692556629</v>
      </c>
    </row>
    <row r="80934" spans="1:2" x14ac:dyDescent="0.25">
      <c r="A80934">
        <v>245648</v>
      </c>
      <c r="B80934" s="1">
        <v>44381.741692556636</v>
      </c>
    </row>
    <row r="80935" spans="1:2" x14ac:dyDescent="0.25">
      <c r="A80935">
        <v>245653</v>
      </c>
      <c r="B80935" s="1">
        <v>44381.741692556636</v>
      </c>
    </row>
    <row r="80936" spans="1:2" x14ac:dyDescent="0.25">
      <c r="A80936">
        <v>245655</v>
      </c>
      <c r="B80936" s="1">
        <v>44381.742501618122</v>
      </c>
    </row>
    <row r="80937" spans="1:2" x14ac:dyDescent="0.25">
      <c r="A80937">
        <v>245657</v>
      </c>
      <c r="B80937" s="1">
        <v>44381.742501618122</v>
      </c>
    </row>
    <row r="80938" spans="1:2" x14ac:dyDescent="0.25">
      <c r="A80938">
        <v>245661</v>
      </c>
      <c r="B80938" s="1">
        <v>44381.742728965117</v>
      </c>
    </row>
    <row r="80939" spans="1:2" x14ac:dyDescent="0.25">
      <c r="A80939">
        <v>245663</v>
      </c>
      <c r="B80939" s="1">
        <v>44381.743156224249</v>
      </c>
    </row>
    <row r="80940" spans="1:2" x14ac:dyDescent="0.25">
      <c r="A80940">
        <v>245667</v>
      </c>
      <c r="B80940" s="1">
        <v>44381.743583483381</v>
      </c>
    </row>
    <row r="80941" spans="1:2" x14ac:dyDescent="0.25">
      <c r="A80941">
        <v>245670</v>
      </c>
      <c r="B80941" s="1">
        <v>44381.743888668476</v>
      </c>
    </row>
    <row r="80942" spans="1:2" x14ac:dyDescent="0.25">
      <c r="A80942">
        <v>245675</v>
      </c>
      <c r="B80942" s="1">
        <v>44381.744119741103</v>
      </c>
    </row>
    <row r="80943" spans="1:2" x14ac:dyDescent="0.25">
      <c r="A80943">
        <v>245679</v>
      </c>
      <c r="B80943" s="1">
        <v>44381.744529557174</v>
      </c>
    </row>
    <row r="80944" spans="1:2" x14ac:dyDescent="0.25">
      <c r="A80944">
        <v>245681</v>
      </c>
      <c r="B80944" s="1">
        <v>44381.744928802589</v>
      </c>
    </row>
    <row r="80945" spans="1:2" x14ac:dyDescent="0.25">
      <c r="A80945">
        <v>245686</v>
      </c>
      <c r="B80945" s="1">
        <v>44381.744928802589</v>
      </c>
    </row>
    <row r="80946" spans="1:2" x14ac:dyDescent="0.25">
      <c r="A80946">
        <v>245691</v>
      </c>
      <c r="B80946" s="1">
        <v>44381.745048371835</v>
      </c>
    </row>
    <row r="80947" spans="1:2" x14ac:dyDescent="0.25">
      <c r="A80947">
        <v>245695</v>
      </c>
      <c r="B80947" s="1">
        <v>44381.745333333332</v>
      </c>
    </row>
    <row r="80948" spans="1:2" x14ac:dyDescent="0.25">
      <c r="A80948">
        <v>245698</v>
      </c>
      <c r="B80948" s="1">
        <v>44381.745902890099</v>
      </c>
    </row>
    <row r="80949" spans="1:2" x14ac:dyDescent="0.25">
      <c r="A80949">
        <v>245700</v>
      </c>
      <c r="B80949" s="1">
        <v>44381.745999999999</v>
      </c>
    </row>
    <row r="80950" spans="1:2" x14ac:dyDescent="0.25">
      <c r="A80950">
        <v>245701</v>
      </c>
      <c r="B80950" s="1">
        <v>44381.746086001156</v>
      </c>
    </row>
    <row r="80951" spans="1:2" x14ac:dyDescent="0.25">
      <c r="A80951">
        <v>245702</v>
      </c>
      <c r="B80951" s="1">
        <v>44381.746142394819</v>
      </c>
    </row>
    <row r="80952" spans="1:2" x14ac:dyDescent="0.25">
      <c r="A80952">
        <v>245706</v>
      </c>
      <c r="B80952" s="1">
        <v>44381.746142394826</v>
      </c>
    </row>
    <row r="80953" spans="1:2" x14ac:dyDescent="0.25">
      <c r="A80953">
        <v>245710</v>
      </c>
      <c r="B80953" s="1">
        <v>44381.746142394826</v>
      </c>
    </row>
    <row r="80954" spans="1:2" x14ac:dyDescent="0.25">
      <c r="A80954">
        <v>245711</v>
      </c>
      <c r="B80954" s="1">
        <v>44381.746951456305</v>
      </c>
    </row>
    <row r="80955" spans="1:2" x14ac:dyDescent="0.25">
      <c r="A80955">
        <v>245714</v>
      </c>
      <c r="B80955" s="1">
        <v>44381.746951456305</v>
      </c>
    </row>
    <row r="80956" spans="1:2" x14ac:dyDescent="0.25">
      <c r="A80956">
        <v>245719</v>
      </c>
      <c r="B80956" s="1">
        <v>44381.747355987056</v>
      </c>
    </row>
    <row r="80957" spans="1:2" x14ac:dyDescent="0.25">
      <c r="A80957">
        <v>245720</v>
      </c>
      <c r="B80957" s="1">
        <v>44381.747355987056</v>
      </c>
    </row>
    <row r="80958" spans="1:2" x14ac:dyDescent="0.25">
      <c r="A80958">
        <v>245725</v>
      </c>
      <c r="B80958" s="1">
        <v>44381.747355987056</v>
      </c>
    </row>
    <row r="80959" spans="1:2" x14ac:dyDescent="0.25">
      <c r="A80959">
        <v>245730</v>
      </c>
      <c r="B80959" s="1">
        <v>44381.747760517799</v>
      </c>
    </row>
    <row r="80960" spans="1:2" x14ac:dyDescent="0.25">
      <c r="A80960">
        <v>245735</v>
      </c>
      <c r="B80960" s="1">
        <v>44381.747760517799</v>
      </c>
    </row>
    <row r="80961" spans="1:2" x14ac:dyDescent="0.25">
      <c r="A80961">
        <v>245739</v>
      </c>
      <c r="B80961" s="1">
        <v>44381.748569579286</v>
      </c>
    </row>
    <row r="80962" spans="1:2" x14ac:dyDescent="0.25">
      <c r="A80962">
        <v>245741</v>
      </c>
      <c r="B80962" s="1">
        <v>44381.748569579286</v>
      </c>
    </row>
    <row r="80963" spans="1:2" x14ac:dyDescent="0.25">
      <c r="A80963">
        <v>245746</v>
      </c>
      <c r="B80963" s="1">
        <v>44381.749378640779</v>
      </c>
    </row>
    <row r="80964" spans="1:2" x14ac:dyDescent="0.25">
      <c r="A80964">
        <v>245747</v>
      </c>
      <c r="B80964" s="1">
        <v>44381.749783171523</v>
      </c>
    </row>
    <row r="80965" spans="1:2" x14ac:dyDescent="0.25">
      <c r="A80965">
        <v>245751</v>
      </c>
      <c r="B80965" s="1">
        <v>44381.750816370128</v>
      </c>
    </row>
    <row r="80966" spans="1:2" x14ac:dyDescent="0.25">
      <c r="A80966">
        <v>245753</v>
      </c>
      <c r="B80966" s="1">
        <v>44381.751805825239</v>
      </c>
    </row>
    <row r="80967" spans="1:2" x14ac:dyDescent="0.25">
      <c r="A80967">
        <v>245756</v>
      </c>
      <c r="B80967" s="1">
        <v>44381.75221035599</v>
      </c>
    </row>
    <row r="80968" spans="1:2" x14ac:dyDescent="0.25">
      <c r="A80968">
        <v>245761</v>
      </c>
      <c r="B80968" s="1">
        <v>44381.752614886733</v>
      </c>
    </row>
    <row r="80969" spans="1:2" x14ac:dyDescent="0.25">
      <c r="A80969">
        <v>245766</v>
      </c>
      <c r="B80969" s="1">
        <v>44381.753019417476</v>
      </c>
    </row>
    <row r="80970" spans="1:2" x14ac:dyDescent="0.25">
      <c r="A80970">
        <v>245770</v>
      </c>
      <c r="B80970" s="1">
        <v>44381.753019417476</v>
      </c>
    </row>
    <row r="80971" spans="1:2" x14ac:dyDescent="0.25">
      <c r="A80971">
        <v>245773</v>
      </c>
      <c r="B80971" s="1">
        <v>44381.753019417476</v>
      </c>
    </row>
    <row r="80972" spans="1:2" x14ac:dyDescent="0.25">
      <c r="A80972">
        <v>245776</v>
      </c>
      <c r="B80972" s="1">
        <v>44381.753423948219</v>
      </c>
    </row>
    <row r="80973" spans="1:2" x14ac:dyDescent="0.25">
      <c r="A80973">
        <v>245781</v>
      </c>
      <c r="B80973" s="1">
        <v>44381.753746147035</v>
      </c>
    </row>
    <row r="80974" spans="1:2" x14ac:dyDescent="0.25">
      <c r="A80974">
        <v>245782</v>
      </c>
      <c r="B80974" s="1">
        <v>44381.753828478963</v>
      </c>
    </row>
    <row r="80975" spans="1:2" x14ac:dyDescent="0.25">
      <c r="A80975">
        <v>245787</v>
      </c>
      <c r="B80975" s="1">
        <v>44381.753828478963</v>
      </c>
    </row>
    <row r="80976" spans="1:2" x14ac:dyDescent="0.25">
      <c r="A80976">
        <v>245792</v>
      </c>
      <c r="B80976" s="1">
        <v>44381.754233009706</v>
      </c>
    </row>
    <row r="80977" spans="1:2" x14ac:dyDescent="0.25">
      <c r="A80977">
        <v>245795</v>
      </c>
      <c r="B80977" s="1">
        <v>44381.754233009706</v>
      </c>
    </row>
    <row r="80978" spans="1:2" x14ac:dyDescent="0.25">
      <c r="A80978">
        <v>245799</v>
      </c>
      <c r="B80978" s="1">
        <v>44381.754637540456</v>
      </c>
    </row>
    <row r="80979" spans="1:2" x14ac:dyDescent="0.25">
      <c r="A80979">
        <v>245801</v>
      </c>
      <c r="B80979" s="1">
        <v>44381.754637540456</v>
      </c>
    </row>
    <row r="80980" spans="1:2" x14ac:dyDescent="0.25">
      <c r="A80980">
        <v>245803</v>
      </c>
      <c r="B80980" s="1">
        <v>44381.755042071192</v>
      </c>
    </row>
    <row r="80981" spans="1:2" x14ac:dyDescent="0.25">
      <c r="A80981">
        <v>245804</v>
      </c>
      <c r="B80981" s="1">
        <v>44381.755851132686</v>
      </c>
    </row>
    <row r="80982" spans="1:2" x14ac:dyDescent="0.25">
      <c r="A80982">
        <v>245809</v>
      </c>
      <c r="B80982" s="1">
        <v>44381.756255663429</v>
      </c>
    </row>
    <row r="80983" spans="1:2" x14ac:dyDescent="0.25">
      <c r="A80983">
        <v>245813</v>
      </c>
      <c r="B80983" s="1">
        <v>44381.756431775873</v>
      </c>
    </row>
    <row r="80984" spans="1:2" x14ac:dyDescent="0.25">
      <c r="A80984">
        <v>245815</v>
      </c>
      <c r="B80984" s="1">
        <v>44381.757469255666</v>
      </c>
    </row>
    <row r="80985" spans="1:2" x14ac:dyDescent="0.25">
      <c r="A80985">
        <v>245819</v>
      </c>
      <c r="B80985" s="1">
        <v>44381.75787378641</v>
      </c>
    </row>
    <row r="80986" spans="1:2" x14ac:dyDescent="0.25">
      <c r="A80986">
        <v>245821</v>
      </c>
      <c r="B80986" s="1">
        <v>44381.75787378641</v>
      </c>
    </row>
    <row r="80987" spans="1:2" x14ac:dyDescent="0.25">
      <c r="A80987">
        <v>245826</v>
      </c>
      <c r="B80987" s="1">
        <v>44381.75787378641</v>
      </c>
    </row>
    <row r="80988" spans="1:2" x14ac:dyDescent="0.25">
      <c r="A80988">
        <v>245830</v>
      </c>
      <c r="B80988" s="1">
        <v>44381.75787378641</v>
      </c>
    </row>
    <row r="80989" spans="1:2" x14ac:dyDescent="0.25">
      <c r="A80989">
        <v>245834</v>
      </c>
      <c r="B80989" s="1">
        <v>44381.757927182836</v>
      </c>
    </row>
    <row r="80990" spans="1:2" x14ac:dyDescent="0.25">
      <c r="A80990">
        <v>245835</v>
      </c>
      <c r="B80990" s="1">
        <v>44381.758278317153</v>
      </c>
    </row>
    <row r="80991" spans="1:2" x14ac:dyDescent="0.25">
      <c r="A80991">
        <v>245839</v>
      </c>
      <c r="B80991" s="1">
        <v>44381.75829340495</v>
      </c>
    </row>
    <row r="80992" spans="1:2" x14ac:dyDescent="0.25">
      <c r="A80992">
        <v>245840</v>
      </c>
      <c r="B80992" s="1">
        <v>44381.758682847896</v>
      </c>
    </row>
    <row r="80993" spans="1:2" x14ac:dyDescent="0.25">
      <c r="A80993">
        <v>245842</v>
      </c>
      <c r="B80993" s="1">
        <v>44381.759025849176</v>
      </c>
    </row>
    <row r="80994" spans="1:2" x14ac:dyDescent="0.25">
      <c r="A80994">
        <v>245843</v>
      </c>
      <c r="B80994" s="1">
        <v>44381.75949190939</v>
      </c>
    </row>
    <row r="80995" spans="1:2" x14ac:dyDescent="0.25">
      <c r="A80995">
        <v>245845</v>
      </c>
      <c r="B80995" s="1">
        <v>44381.75949190939</v>
      </c>
    </row>
    <row r="80996" spans="1:2" x14ac:dyDescent="0.25">
      <c r="A80996">
        <v>245848</v>
      </c>
      <c r="B80996" s="1">
        <v>44381.75949190939</v>
      </c>
    </row>
    <row r="80997" spans="1:2" x14ac:dyDescent="0.25">
      <c r="A80997">
        <v>245853</v>
      </c>
      <c r="B80997" s="1">
        <v>44381.761514563106</v>
      </c>
    </row>
    <row r="80998" spans="1:2" x14ac:dyDescent="0.25">
      <c r="A80998">
        <v>245857</v>
      </c>
      <c r="B80998" s="1">
        <v>44381.762323624593</v>
      </c>
    </row>
    <row r="80999" spans="1:2" x14ac:dyDescent="0.25">
      <c r="A80999">
        <v>245858</v>
      </c>
      <c r="B80999" s="1">
        <v>44381.762323624593</v>
      </c>
    </row>
    <row r="81000" spans="1:2" x14ac:dyDescent="0.25">
      <c r="A81000">
        <v>245860</v>
      </c>
      <c r="B81000" s="1">
        <v>44381.762323624593</v>
      </c>
    </row>
    <row r="81001" spans="1:2" x14ac:dyDescent="0.25">
      <c r="A81001">
        <v>245862</v>
      </c>
      <c r="B81001" s="1">
        <v>44381.762728155343</v>
      </c>
    </row>
    <row r="81002" spans="1:2" x14ac:dyDescent="0.25">
      <c r="A81002">
        <v>245864</v>
      </c>
      <c r="B81002" s="1">
        <v>44381.762728155343</v>
      </c>
    </row>
    <row r="81003" spans="1:2" x14ac:dyDescent="0.25">
      <c r="A81003">
        <v>245866</v>
      </c>
      <c r="B81003" s="1">
        <v>44381.763132686079</v>
      </c>
    </row>
    <row r="81004" spans="1:2" x14ac:dyDescent="0.25">
      <c r="A81004">
        <v>245869</v>
      </c>
      <c r="B81004" s="1">
        <v>44381.76353721683</v>
      </c>
    </row>
    <row r="81005" spans="1:2" x14ac:dyDescent="0.25">
      <c r="A81005">
        <v>245874</v>
      </c>
      <c r="B81005" s="1">
        <v>44381.76353721683</v>
      </c>
    </row>
    <row r="81006" spans="1:2" x14ac:dyDescent="0.25">
      <c r="A81006">
        <v>245875</v>
      </c>
      <c r="B81006" s="1">
        <v>44381.763542588582</v>
      </c>
    </row>
    <row r="81007" spans="1:2" x14ac:dyDescent="0.25">
      <c r="A81007">
        <v>245878</v>
      </c>
      <c r="B81007" s="1">
        <v>44381.763941747573</v>
      </c>
    </row>
    <row r="81008" spans="1:2" x14ac:dyDescent="0.25">
      <c r="A81008">
        <v>245881</v>
      </c>
      <c r="B81008" s="1">
        <v>44381.763941747573</v>
      </c>
    </row>
    <row r="81009" spans="1:2" x14ac:dyDescent="0.25">
      <c r="A81009">
        <v>245885</v>
      </c>
      <c r="B81009" s="1">
        <v>44381.764346278316</v>
      </c>
    </row>
    <row r="81010" spans="1:2" x14ac:dyDescent="0.25">
      <c r="A81010">
        <v>245890</v>
      </c>
      <c r="B81010" s="1">
        <v>44381.764750809059</v>
      </c>
    </row>
    <row r="81011" spans="1:2" x14ac:dyDescent="0.25">
      <c r="A81011">
        <v>245893</v>
      </c>
      <c r="B81011" s="1">
        <v>44381.765964401297</v>
      </c>
    </row>
    <row r="81012" spans="1:2" x14ac:dyDescent="0.25">
      <c r="A81012">
        <v>245895</v>
      </c>
      <c r="B81012" s="1">
        <v>44381.765964401297</v>
      </c>
    </row>
    <row r="81013" spans="1:2" x14ac:dyDescent="0.25">
      <c r="A81013">
        <v>245899</v>
      </c>
      <c r="B81013" s="1">
        <v>44381.76636893204</v>
      </c>
    </row>
    <row r="81014" spans="1:2" x14ac:dyDescent="0.25">
      <c r="A81014">
        <v>245904</v>
      </c>
      <c r="B81014" s="1">
        <v>44381.76636893204</v>
      </c>
    </row>
    <row r="81015" spans="1:2" x14ac:dyDescent="0.25">
      <c r="A81015">
        <v>245905</v>
      </c>
      <c r="B81015" s="1">
        <v>44381.767143772697</v>
      </c>
    </row>
    <row r="81016" spans="1:2" x14ac:dyDescent="0.25">
      <c r="A81016">
        <v>245909</v>
      </c>
      <c r="B81016" s="1">
        <v>44381.76758252427</v>
      </c>
    </row>
    <row r="81017" spans="1:2" x14ac:dyDescent="0.25">
      <c r="A81017">
        <v>245913</v>
      </c>
      <c r="B81017" s="1">
        <v>44381.767582524277</v>
      </c>
    </row>
    <row r="81018" spans="1:2" x14ac:dyDescent="0.25">
      <c r="A81018">
        <v>245916</v>
      </c>
      <c r="B81018" s="1">
        <v>44381.768391585763</v>
      </c>
    </row>
    <row r="81019" spans="1:2" x14ac:dyDescent="0.25">
      <c r="A81019">
        <v>245921</v>
      </c>
      <c r="B81019" s="1">
        <v>44381.768944364754</v>
      </c>
    </row>
    <row r="81020" spans="1:2" x14ac:dyDescent="0.25">
      <c r="A81020">
        <v>245926</v>
      </c>
      <c r="B81020" s="1">
        <v>44381.76920064725</v>
      </c>
    </row>
    <row r="81021" spans="1:2" x14ac:dyDescent="0.25">
      <c r="A81021">
        <v>245931</v>
      </c>
      <c r="B81021" s="1">
        <v>44381.76920064725</v>
      </c>
    </row>
    <row r="81022" spans="1:2" x14ac:dyDescent="0.25">
      <c r="A81022">
        <v>245936</v>
      </c>
      <c r="B81022" s="1">
        <v>44381.77081877023</v>
      </c>
    </row>
    <row r="81023" spans="1:2" x14ac:dyDescent="0.25">
      <c r="A81023">
        <v>245940</v>
      </c>
      <c r="B81023" s="1">
        <v>44381.772179326763</v>
      </c>
    </row>
    <row r="81024" spans="1:2" x14ac:dyDescent="0.25">
      <c r="A81024">
        <v>245942</v>
      </c>
      <c r="B81024" s="1">
        <v>44381.772333333334</v>
      </c>
    </row>
    <row r="81025" spans="1:2" x14ac:dyDescent="0.25">
      <c r="A81025">
        <v>245944</v>
      </c>
      <c r="B81025" s="1">
        <v>44381.77236243782</v>
      </c>
    </row>
    <row r="81026" spans="1:2" x14ac:dyDescent="0.25">
      <c r="A81026">
        <v>245945</v>
      </c>
      <c r="B81026" s="1">
        <v>44381.772436893203</v>
      </c>
    </row>
    <row r="81027" spans="1:2" x14ac:dyDescent="0.25">
      <c r="A81027">
        <v>245949</v>
      </c>
      <c r="B81027" s="1">
        <v>44381.77288125248</v>
      </c>
    </row>
    <row r="81028" spans="1:2" x14ac:dyDescent="0.25">
      <c r="A81028">
        <v>245952</v>
      </c>
      <c r="B81028" s="1">
        <v>44381.77324595469</v>
      </c>
    </row>
    <row r="81029" spans="1:2" x14ac:dyDescent="0.25">
      <c r="A81029">
        <v>245956</v>
      </c>
      <c r="B81029" s="1">
        <v>44381.77365048544</v>
      </c>
    </row>
    <row r="81030" spans="1:2" x14ac:dyDescent="0.25">
      <c r="A81030">
        <v>245958</v>
      </c>
      <c r="B81030" s="1">
        <v>44381.774055016183</v>
      </c>
    </row>
    <row r="81031" spans="1:2" x14ac:dyDescent="0.25">
      <c r="A81031">
        <v>245963</v>
      </c>
      <c r="B81031" s="1">
        <v>44381.775673139164</v>
      </c>
    </row>
    <row r="81032" spans="1:2" x14ac:dyDescent="0.25">
      <c r="A81032">
        <v>245968</v>
      </c>
      <c r="B81032" s="1">
        <v>44381.775673139164</v>
      </c>
    </row>
    <row r="81033" spans="1:2" x14ac:dyDescent="0.25">
      <c r="A81033">
        <v>245972</v>
      </c>
      <c r="B81033" s="1">
        <v>44381.775673139164</v>
      </c>
    </row>
    <row r="81034" spans="1:2" x14ac:dyDescent="0.25">
      <c r="A81034">
        <v>245975</v>
      </c>
      <c r="B81034" s="1">
        <v>44381.776818140199</v>
      </c>
    </row>
    <row r="81035" spans="1:2" x14ac:dyDescent="0.25">
      <c r="A81035">
        <v>245977</v>
      </c>
      <c r="B81035" s="1">
        <v>44381.777291262137</v>
      </c>
    </row>
    <row r="81036" spans="1:2" x14ac:dyDescent="0.25">
      <c r="A81036">
        <v>245980</v>
      </c>
      <c r="B81036" s="1">
        <v>44381.778100323623</v>
      </c>
    </row>
    <row r="81037" spans="1:2" x14ac:dyDescent="0.25">
      <c r="A81037">
        <v>245984</v>
      </c>
      <c r="B81037" s="1">
        <v>44381.778909385117</v>
      </c>
    </row>
    <row r="81038" spans="1:2" x14ac:dyDescent="0.25">
      <c r="A81038">
        <v>245986</v>
      </c>
      <c r="B81038" s="1">
        <v>44381.779747917113</v>
      </c>
    </row>
    <row r="81039" spans="1:2" x14ac:dyDescent="0.25">
      <c r="A81039">
        <v>245989</v>
      </c>
      <c r="B81039" s="1">
        <v>44381.78052750809</v>
      </c>
    </row>
    <row r="81040" spans="1:2" x14ac:dyDescent="0.25">
      <c r="A81040">
        <v>245994</v>
      </c>
      <c r="B81040" s="1">
        <v>44381.78052750809</v>
      </c>
    </row>
    <row r="81041" spans="1:2" x14ac:dyDescent="0.25">
      <c r="A81041">
        <v>245996</v>
      </c>
      <c r="B81041" s="1">
        <v>44381.780907620472</v>
      </c>
    </row>
    <row r="81042" spans="1:2" x14ac:dyDescent="0.25">
      <c r="A81042">
        <v>245997</v>
      </c>
      <c r="B81042" s="1">
        <v>44381.780932038833</v>
      </c>
    </row>
    <row r="81043" spans="1:2" x14ac:dyDescent="0.25">
      <c r="A81043">
        <v>246000</v>
      </c>
      <c r="B81043" s="1">
        <v>44381.781666666662</v>
      </c>
    </row>
    <row r="81044" spans="1:2" x14ac:dyDescent="0.25">
      <c r="A81044">
        <v>246004</v>
      </c>
      <c r="B81044" s="1">
        <v>44381.78214563107</v>
      </c>
    </row>
    <row r="81045" spans="1:2" x14ac:dyDescent="0.25">
      <c r="A81045">
        <v>246006</v>
      </c>
      <c r="B81045" s="1">
        <v>44381.78214563107</v>
      </c>
    </row>
    <row r="81046" spans="1:2" x14ac:dyDescent="0.25">
      <c r="A81046">
        <v>246011</v>
      </c>
      <c r="B81046" s="1">
        <v>44381.78214563107</v>
      </c>
    </row>
    <row r="81047" spans="1:2" x14ac:dyDescent="0.25">
      <c r="A81047">
        <v>246013</v>
      </c>
      <c r="B81047" s="1">
        <v>44381.782550161806</v>
      </c>
    </row>
    <row r="81048" spans="1:2" x14ac:dyDescent="0.25">
      <c r="A81048">
        <v>246014</v>
      </c>
      <c r="B81048" s="1">
        <v>44381.782954692557</v>
      </c>
    </row>
    <row r="81049" spans="1:2" x14ac:dyDescent="0.25">
      <c r="A81049">
        <v>246018</v>
      </c>
      <c r="B81049" s="1">
        <v>44381.7833592233</v>
      </c>
    </row>
    <row r="81050" spans="1:2" x14ac:dyDescent="0.25">
      <c r="A81050">
        <v>246019</v>
      </c>
      <c r="B81050" s="1">
        <v>44381.7833592233</v>
      </c>
    </row>
    <row r="81051" spans="1:2" x14ac:dyDescent="0.25">
      <c r="A81051">
        <v>246020</v>
      </c>
      <c r="B81051" s="1">
        <v>44381.7833592233</v>
      </c>
    </row>
    <row r="81052" spans="1:2" x14ac:dyDescent="0.25">
      <c r="A81052">
        <v>246024</v>
      </c>
      <c r="B81052" s="1">
        <v>44381.784333333337</v>
      </c>
    </row>
    <row r="81053" spans="1:2" x14ac:dyDescent="0.25">
      <c r="A81053">
        <v>246026</v>
      </c>
      <c r="B81053" s="1">
        <v>44381.784447767568</v>
      </c>
    </row>
    <row r="81054" spans="1:2" x14ac:dyDescent="0.25">
      <c r="A81054">
        <v>246028</v>
      </c>
      <c r="B81054" s="1">
        <v>44381.785786407767</v>
      </c>
    </row>
    <row r="81055" spans="1:2" x14ac:dyDescent="0.25">
      <c r="A81055">
        <v>246030</v>
      </c>
      <c r="B81055" s="1">
        <v>44381.78619093851</v>
      </c>
    </row>
    <row r="81056" spans="1:2" x14ac:dyDescent="0.25">
      <c r="A81056">
        <v>246031</v>
      </c>
      <c r="B81056" s="1">
        <v>44381.786595469253</v>
      </c>
    </row>
    <row r="81057" spans="1:2" x14ac:dyDescent="0.25">
      <c r="A81057">
        <v>246035</v>
      </c>
      <c r="B81057" s="1">
        <v>44381.787000000004</v>
      </c>
    </row>
    <row r="81058" spans="1:2" x14ac:dyDescent="0.25">
      <c r="A81058">
        <v>246039</v>
      </c>
      <c r="B81058" s="1">
        <v>44381.787000000004</v>
      </c>
    </row>
    <row r="81059" spans="1:2" x14ac:dyDescent="0.25">
      <c r="A81059">
        <v>246042</v>
      </c>
      <c r="B81059" s="1">
        <v>44381.787000000004</v>
      </c>
    </row>
    <row r="81060" spans="1:2" x14ac:dyDescent="0.25">
      <c r="A81060">
        <v>246046</v>
      </c>
      <c r="B81060" s="1">
        <v>44381.78780906149</v>
      </c>
    </row>
    <row r="81061" spans="1:2" x14ac:dyDescent="0.25">
      <c r="A81061">
        <v>246048</v>
      </c>
      <c r="B81061" s="1">
        <v>44381.788140507218</v>
      </c>
    </row>
    <row r="81062" spans="1:2" x14ac:dyDescent="0.25">
      <c r="A81062">
        <v>246051</v>
      </c>
      <c r="B81062" s="1">
        <v>44381.788201544237</v>
      </c>
    </row>
    <row r="81063" spans="1:2" x14ac:dyDescent="0.25">
      <c r="A81063">
        <v>246055</v>
      </c>
      <c r="B81063" s="1">
        <v>44381.788213592234</v>
      </c>
    </row>
    <row r="81064" spans="1:2" x14ac:dyDescent="0.25">
      <c r="A81064">
        <v>246057</v>
      </c>
      <c r="B81064" s="1">
        <v>44381.788618122977</v>
      </c>
    </row>
    <row r="81065" spans="1:2" x14ac:dyDescent="0.25">
      <c r="A81065">
        <v>246058</v>
      </c>
      <c r="B81065" s="1">
        <v>44381.788618122977</v>
      </c>
    </row>
    <row r="81066" spans="1:2" x14ac:dyDescent="0.25">
      <c r="A81066">
        <v>246061</v>
      </c>
      <c r="B81066" s="1">
        <v>44381.789361247596</v>
      </c>
    </row>
    <row r="81067" spans="1:2" x14ac:dyDescent="0.25">
      <c r="A81067">
        <v>246064</v>
      </c>
      <c r="B81067" s="1">
        <v>44381.789831715214</v>
      </c>
    </row>
    <row r="81068" spans="1:2" x14ac:dyDescent="0.25">
      <c r="A81068">
        <v>246069</v>
      </c>
      <c r="B81068" s="1">
        <v>44381.790236245957</v>
      </c>
    </row>
    <row r="81069" spans="1:2" x14ac:dyDescent="0.25">
      <c r="A81069">
        <v>246072</v>
      </c>
      <c r="B81069" s="1">
        <v>44381.790236245957</v>
      </c>
    </row>
    <row r="81070" spans="1:2" x14ac:dyDescent="0.25">
      <c r="A81070">
        <v>246074</v>
      </c>
      <c r="B81070" s="1">
        <v>44381.790999999997</v>
      </c>
    </row>
    <row r="81071" spans="1:2" x14ac:dyDescent="0.25">
      <c r="A81071">
        <v>246075</v>
      </c>
      <c r="B81071" s="1">
        <v>44381.791449838187</v>
      </c>
    </row>
    <row r="81072" spans="1:2" x14ac:dyDescent="0.25">
      <c r="A81072">
        <v>246080</v>
      </c>
      <c r="B81072" s="1">
        <v>44381.791854368937</v>
      </c>
    </row>
    <row r="81073" spans="1:2" x14ac:dyDescent="0.25">
      <c r="A81073">
        <v>246083</v>
      </c>
      <c r="B81073" s="1">
        <v>44381.791854368937</v>
      </c>
    </row>
    <row r="81074" spans="1:2" x14ac:dyDescent="0.25">
      <c r="A81074">
        <v>246084</v>
      </c>
      <c r="B81074" s="1">
        <v>44381.792840357673</v>
      </c>
    </row>
    <row r="81075" spans="1:2" x14ac:dyDescent="0.25">
      <c r="A81075">
        <v>246087</v>
      </c>
      <c r="B81075" s="1">
        <v>44381.793472491911</v>
      </c>
    </row>
    <row r="81076" spans="1:2" x14ac:dyDescent="0.25">
      <c r="A81076">
        <v>246091</v>
      </c>
      <c r="B81076" s="1">
        <v>44381.794666666661</v>
      </c>
    </row>
    <row r="81077" spans="1:2" x14ac:dyDescent="0.25">
      <c r="A81077">
        <v>246092</v>
      </c>
      <c r="B81077" s="1">
        <v>44381.79468608414</v>
      </c>
    </row>
    <row r="81078" spans="1:2" x14ac:dyDescent="0.25">
      <c r="A81078">
        <v>246094</v>
      </c>
      <c r="B81078" s="1">
        <v>44381.795090614891</v>
      </c>
    </row>
    <row r="81079" spans="1:2" x14ac:dyDescent="0.25">
      <c r="A81079">
        <v>246099</v>
      </c>
      <c r="B81079" s="1">
        <v>44381.795090614891</v>
      </c>
    </row>
    <row r="81080" spans="1:2" x14ac:dyDescent="0.25">
      <c r="A81080">
        <v>246102</v>
      </c>
      <c r="B81080" s="1">
        <v>44381.795090614891</v>
      </c>
    </row>
    <row r="81081" spans="1:2" x14ac:dyDescent="0.25">
      <c r="A81081">
        <v>246106</v>
      </c>
      <c r="B81081" s="1">
        <v>44381.796304207121</v>
      </c>
    </row>
    <row r="81082" spans="1:2" x14ac:dyDescent="0.25">
      <c r="A81082">
        <v>246110</v>
      </c>
      <c r="B81082" s="1">
        <v>44381.796304207121</v>
      </c>
    </row>
    <row r="81083" spans="1:2" x14ac:dyDescent="0.25">
      <c r="A81083">
        <v>246112</v>
      </c>
      <c r="B81083" s="1">
        <v>44381.796304207121</v>
      </c>
    </row>
    <row r="81084" spans="1:2" x14ac:dyDescent="0.25">
      <c r="A81084">
        <v>246116</v>
      </c>
      <c r="B81084" s="1">
        <v>44381.796708737864</v>
      </c>
    </row>
    <row r="81085" spans="1:2" x14ac:dyDescent="0.25">
      <c r="A81085">
        <v>246120</v>
      </c>
      <c r="B81085" s="1">
        <v>44381.797112949003</v>
      </c>
    </row>
    <row r="81086" spans="1:2" x14ac:dyDescent="0.25">
      <c r="A81086">
        <v>246121</v>
      </c>
      <c r="B81086" s="1">
        <v>44381.798326860844</v>
      </c>
    </row>
    <row r="81087" spans="1:2" x14ac:dyDescent="0.25">
      <c r="A81087">
        <v>246124</v>
      </c>
      <c r="B81087" s="1">
        <v>44381.798913541061</v>
      </c>
    </row>
    <row r="81088" spans="1:2" x14ac:dyDescent="0.25">
      <c r="A81088">
        <v>246129</v>
      </c>
      <c r="B81088" s="1">
        <v>44381.798999999999</v>
      </c>
    </row>
    <row r="81089" spans="1:2" x14ac:dyDescent="0.25">
      <c r="A81089">
        <v>246133</v>
      </c>
      <c r="B81089" s="1">
        <v>44381.79949339274</v>
      </c>
    </row>
    <row r="81090" spans="1:2" x14ac:dyDescent="0.25">
      <c r="A81090">
        <v>246136</v>
      </c>
      <c r="B81090" s="1">
        <v>44381.799615466778</v>
      </c>
    </row>
    <row r="81091" spans="1:2" x14ac:dyDescent="0.25">
      <c r="A81091">
        <v>246141</v>
      </c>
      <c r="B81091" s="1">
        <v>44381.799944983824</v>
      </c>
    </row>
    <row r="81092" spans="1:2" x14ac:dyDescent="0.25">
      <c r="A81092">
        <v>246143</v>
      </c>
      <c r="B81092" s="1">
        <v>44381.801477095862</v>
      </c>
    </row>
    <row r="81093" spans="1:2" x14ac:dyDescent="0.25">
      <c r="A81093">
        <v>246148</v>
      </c>
      <c r="B81093" s="1">
        <v>44381.801599169899</v>
      </c>
    </row>
    <row r="81094" spans="1:2" x14ac:dyDescent="0.25">
      <c r="A81094">
        <v>246150</v>
      </c>
      <c r="B81094" s="1">
        <v>44381.801967637541</v>
      </c>
    </row>
    <row r="81095" spans="1:2" x14ac:dyDescent="0.25">
      <c r="A81095">
        <v>246151</v>
      </c>
      <c r="B81095" s="1">
        <v>44381.802776699027</v>
      </c>
    </row>
    <row r="81096" spans="1:2" x14ac:dyDescent="0.25">
      <c r="A81096">
        <v>246152</v>
      </c>
      <c r="B81096" s="1">
        <v>44381.803585760514</v>
      </c>
    </row>
    <row r="81097" spans="1:2" x14ac:dyDescent="0.25">
      <c r="A81097">
        <v>246153</v>
      </c>
      <c r="B81097" s="1">
        <v>44381.804394822007</v>
      </c>
    </row>
    <row r="81098" spans="1:2" x14ac:dyDescent="0.25">
      <c r="A81098">
        <v>246155</v>
      </c>
      <c r="B81098" s="1">
        <v>44381.804394822007</v>
      </c>
    </row>
    <row r="81099" spans="1:2" x14ac:dyDescent="0.25">
      <c r="A81099">
        <v>246160</v>
      </c>
      <c r="B81099" s="1">
        <v>44381.804799352751</v>
      </c>
    </row>
    <row r="81100" spans="1:2" x14ac:dyDescent="0.25">
      <c r="A81100">
        <v>246161</v>
      </c>
      <c r="B81100" s="1">
        <v>44381.804799352751</v>
      </c>
    </row>
    <row r="81101" spans="1:2" x14ac:dyDescent="0.25">
      <c r="A81101">
        <v>246165</v>
      </c>
      <c r="B81101" s="1">
        <v>44381.805203883494</v>
      </c>
    </row>
    <row r="81102" spans="1:2" x14ac:dyDescent="0.25">
      <c r="A81102">
        <v>246167</v>
      </c>
      <c r="B81102" s="1">
        <v>44381.806417475731</v>
      </c>
    </row>
    <row r="81103" spans="1:2" x14ac:dyDescent="0.25">
      <c r="A81103">
        <v>246170</v>
      </c>
      <c r="B81103" s="1">
        <v>44381.806417475731</v>
      </c>
    </row>
    <row r="81104" spans="1:2" x14ac:dyDescent="0.25">
      <c r="A81104">
        <v>246171</v>
      </c>
      <c r="B81104" s="1">
        <v>44381.806417475731</v>
      </c>
    </row>
    <row r="81105" spans="1:2" x14ac:dyDescent="0.25">
      <c r="A81105">
        <v>246175</v>
      </c>
      <c r="B81105" s="1">
        <v>44381.807631067961</v>
      </c>
    </row>
    <row r="81106" spans="1:2" x14ac:dyDescent="0.25">
      <c r="A81106">
        <v>246178</v>
      </c>
      <c r="B81106" s="1">
        <v>44381.808440129447</v>
      </c>
    </row>
    <row r="81107" spans="1:2" x14ac:dyDescent="0.25">
      <c r="A81107">
        <v>246182</v>
      </c>
      <c r="B81107" s="1">
        <v>44381.809249190941</v>
      </c>
    </row>
    <row r="81108" spans="1:2" x14ac:dyDescent="0.25">
      <c r="A81108">
        <v>246187</v>
      </c>
      <c r="B81108" s="1">
        <v>44381.809991760005</v>
      </c>
    </row>
    <row r="81109" spans="1:2" x14ac:dyDescent="0.25">
      <c r="A81109">
        <v>246192</v>
      </c>
      <c r="B81109" s="1">
        <v>44381.810058252428</v>
      </c>
    </row>
    <row r="81110" spans="1:2" x14ac:dyDescent="0.25">
      <c r="A81110">
        <v>246197</v>
      </c>
      <c r="B81110" s="1">
        <v>44381.810058252428</v>
      </c>
    </row>
    <row r="81111" spans="1:2" x14ac:dyDescent="0.25">
      <c r="A81111">
        <v>246202</v>
      </c>
      <c r="B81111" s="1">
        <v>44381.810058252428</v>
      </c>
    </row>
    <row r="81112" spans="1:2" x14ac:dyDescent="0.25">
      <c r="A81112">
        <v>246206</v>
      </c>
      <c r="B81112" s="1">
        <v>44381.810462783171</v>
      </c>
    </row>
    <row r="81113" spans="1:2" x14ac:dyDescent="0.25">
      <c r="A81113">
        <v>246207</v>
      </c>
      <c r="B81113" s="1">
        <v>44381.811271844665</v>
      </c>
    </row>
    <row r="81114" spans="1:2" x14ac:dyDescent="0.25">
      <c r="A81114">
        <v>246209</v>
      </c>
      <c r="B81114" s="1">
        <v>44381.811609241005</v>
      </c>
    </row>
    <row r="81115" spans="1:2" x14ac:dyDescent="0.25">
      <c r="A81115">
        <v>246212</v>
      </c>
      <c r="B81115" s="1">
        <v>44381.812485436894</v>
      </c>
    </row>
    <row r="81116" spans="1:2" x14ac:dyDescent="0.25">
      <c r="A81116">
        <v>246213</v>
      </c>
      <c r="B81116" s="1">
        <v>44381.814103559867</v>
      </c>
    </row>
    <row r="81117" spans="1:2" x14ac:dyDescent="0.25">
      <c r="A81117">
        <v>246216</v>
      </c>
      <c r="B81117" s="1">
        <v>44381.814447462384</v>
      </c>
    </row>
    <row r="81118" spans="1:2" x14ac:dyDescent="0.25">
      <c r="A81118">
        <v>246218</v>
      </c>
      <c r="B81118" s="1">
        <v>44381.814508090618</v>
      </c>
    </row>
    <row r="81119" spans="1:2" x14ac:dyDescent="0.25">
      <c r="A81119">
        <v>246221</v>
      </c>
      <c r="B81119" s="1">
        <v>44381.814508499403</v>
      </c>
    </row>
    <row r="81120" spans="1:2" x14ac:dyDescent="0.25">
      <c r="A81120">
        <v>246224</v>
      </c>
      <c r="B81120" s="1">
        <v>44381.814912621354</v>
      </c>
    </row>
    <row r="81121" spans="1:2" x14ac:dyDescent="0.25">
      <c r="A81121">
        <v>246227</v>
      </c>
      <c r="B81121" s="1">
        <v>44381.815333333339</v>
      </c>
    </row>
    <row r="81122" spans="1:2" x14ac:dyDescent="0.25">
      <c r="A81122">
        <v>246230</v>
      </c>
      <c r="B81122" s="1">
        <v>44381.815333333339</v>
      </c>
    </row>
    <row r="81123" spans="1:2" x14ac:dyDescent="0.25">
      <c r="A81123">
        <v>246231</v>
      </c>
      <c r="B81123" s="1">
        <v>44381.815721682848</v>
      </c>
    </row>
    <row r="81124" spans="1:2" x14ac:dyDescent="0.25">
      <c r="A81124">
        <v>246233</v>
      </c>
      <c r="B81124" s="1">
        <v>44381.815721682848</v>
      </c>
    </row>
    <row r="81125" spans="1:2" x14ac:dyDescent="0.25">
      <c r="A81125">
        <v>246235</v>
      </c>
      <c r="B81125" s="1">
        <v>44381.816125980404</v>
      </c>
    </row>
    <row r="81126" spans="1:2" x14ac:dyDescent="0.25">
      <c r="A81126">
        <v>246239</v>
      </c>
      <c r="B81126" s="1">
        <v>44381.816126213598</v>
      </c>
    </row>
    <row r="81127" spans="1:2" x14ac:dyDescent="0.25">
      <c r="A81127">
        <v>246243</v>
      </c>
      <c r="B81127" s="1">
        <v>44381.816126213598</v>
      </c>
    </row>
    <row r="81128" spans="1:2" x14ac:dyDescent="0.25">
      <c r="A81128">
        <v>246247</v>
      </c>
      <c r="B81128" s="1">
        <v>44381.816530744334</v>
      </c>
    </row>
    <row r="81129" spans="1:2" x14ac:dyDescent="0.25">
      <c r="A81129">
        <v>246252</v>
      </c>
      <c r="B81129" s="1">
        <v>44381.816705832091</v>
      </c>
    </row>
    <row r="81130" spans="1:2" x14ac:dyDescent="0.25">
      <c r="A81130">
        <v>246254</v>
      </c>
      <c r="B81130" s="1">
        <v>44381.817339805828</v>
      </c>
    </row>
    <row r="81131" spans="1:2" x14ac:dyDescent="0.25">
      <c r="A81131">
        <v>246259</v>
      </c>
      <c r="B81131" s="1">
        <v>44381.817926572468</v>
      </c>
    </row>
    <row r="81132" spans="1:2" x14ac:dyDescent="0.25">
      <c r="A81132">
        <v>246263</v>
      </c>
      <c r="B81132" s="1">
        <v>44381.819391460922</v>
      </c>
    </row>
    <row r="81133" spans="1:2" x14ac:dyDescent="0.25">
      <c r="A81133">
        <v>246268</v>
      </c>
      <c r="B81133" s="1">
        <v>44381.819766990287</v>
      </c>
    </row>
    <row r="81134" spans="1:2" x14ac:dyDescent="0.25">
      <c r="A81134">
        <v>246270</v>
      </c>
      <c r="B81134" s="1">
        <v>44381.821558275093</v>
      </c>
    </row>
    <row r="81135" spans="1:2" x14ac:dyDescent="0.25">
      <c r="A81135">
        <v>246274</v>
      </c>
      <c r="B81135" s="1">
        <v>44381.822598705505</v>
      </c>
    </row>
    <row r="81136" spans="1:2" x14ac:dyDescent="0.25">
      <c r="A81136">
        <v>246278</v>
      </c>
      <c r="B81136" s="1">
        <v>44381.825281533253</v>
      </c>
    </row>
    <row r="81137" spans="1:2" x14ac:dyDescent="0.25">
      <c r="A81137">
        <v>246281</v>
      </c>
      <c r="B81137" s="1">
        <v>44381.825678273875</v>
      </c>
    </row>
    <row r="81138" spans="1:2" x14ac:dyDescent="0.25">
      <c r="A81138">
        <v>246286</v>
      </c>
      <c r="B81138" s="1">
        <v>44381.827906125065</v>
      </c>
    </row>
    <row r="81139" spans="1:2" x14ac:dyDescent="0.25">
      <c r="A81139">
        <v>246287</v>
      </c>
      <c r="B81139" s="1">
        <v>44381.83150730918</v>
      </c>
    </row>
    <row r="81140" spans="1:2" x14ac:dyDescent="0.25">
      <c r="A81140">
        <v>246291</v>
      </c>
      <c r="B81140" s="1">
        <v>44381.832544938508</v>
      </c>
    </row>
    <row r="81141" spans="1:2" x14ac:dyDescent="0.25">
      <c r="A81141">
        <v>246292</v>
      </c>
      <c r="B81141" s="1">
        <v>44381.833925566345</v>
      </c>
    </row>
    <row r="81142" spans="1:2" x14ac:dyDescent="0.25">
      <c r="A81142">
        <v>246296</v>
      </c>
      <c r="B81142" s="1">
        <v>44381.834330097088</v>
      </c>
    </row>
    <row r="81143" spans="1:2" x14ac:dyDescent="0.25">
      <c r="A81143">
        <v>246301</v>
      </c>
      <c r="B81143" s="1">
        <v>44381.834330097088</v>
      </c>
    </row>
    <row r="81144" spans="1:2" x14ac:dyDescent="0.25">
      <c r="A81144">
        <v>246304</v>
      </c>
      <c r="B81144" s="1">
        <v>44381.835840937529</v>
      </c>
    </row>
    <row r="81145" spans="1:2" x14ac:dyDescent="0.25">
      <c r="A81145">
        <v>246308</v>
      </c>
      <c r="B81145" s="1">
        <v>44381.837161812298</v>
      </c>
    </row>
    <row r="81146" spans="1:2" x14ac:dyDescent="0.25">
      <c r="A81146">
        <v>246312</v>
      </c>
      <c r="B81146" s="1">
        <v>44381.840907010104</v>
      </c>
    </row>
    <row r="81147" spans="1:2" x14ac:dyDescent="0.25">
      <c r="A81147">
        <v>246316</v>
      </c>
      <c r="B81147" s="1">
        <v>44381.841822565388</v>
      </c>
    </row>
    <row r="81148" spans="1:2" x14ac:dyDescent="0.25">
      <c r="A81148">
        <v>246318</v>
      </c>
      <c r="B81148" s="1">
        <v>44381.842890713218</v>
      </c>
    </row>
    <row r="81149" spans="1:2" x14ac:dyDescent="0.25">
      <c r="A81149">
        <v>246323</v>
      </c>
      <c r="B81149" s="1">
        <v>44381.845656957928</v>
      </c>
    </row>
    <row r="81150" spans="1:2" x14ac:dyDescent="0.25">
      <c r="A81150">
        <v>246324</v>
      </c>
      <c r="B81150" s="1">
        <v>44381.846217230748</v>
      </c>
    </row>
    <row r="81151" spans="1:2" x14ac:dyDescent="0.25">
      <c r="A81151">
        <v>246325</v>
      </c>
      <c r="B81151" s="1">
        <v>44381.846858119447</v>
      </c>
    </row>
    <row r="81152" spans="1:2" x14ac:dyDescent="0.25">
      <c r="A81152">
        <v>246327</v>
      </c>
      <c r="B81152" s="1">
        <v>44381.851435895871</v>
      </c>
    </row>
    <row r="81153" spans="1:2" x14ac:dyDescent="0.25">
      <c r="A81153">
        <v>246332</v>
      </c>
      <c r="B81153" s="1">
        <v>44381.852900784324</v>
      </c>
    </row>
    <row r="81154" spans="1:2" x14ac:dyDescent="0.25">
      <c r="A81154">
        <v>246336</v>
      </c>
      <c r="B81154" s="1">
        <v>44381.853343042072</v>
      </c>
    </row>
    <row r="81155" spans="1:2" x14ac:dyDescent="0.25">
      <c r="A81155">
        <v>246341</v>
      </c>
      <c r="B81155" s="1">
        <v>44381.853343042072</v>
      </c>
    </row>
    <row r="81156" spans="1:2" x14ac:dyDescent="0.25">
      <c r="A81156">
        <v>246345</v>
      </c>
      <c r="B81156" s="1">
        <v>44381.854152043212</v>
      </c>
    </row>
    <row r="81157" spans="1:2" x14ac:dyDescent="0.25">
      <c r="A81157">
        <v>246350</v>
      </c>
      <c r="B81157" s="1">
        <v>44381.854853968929</v>
      </c>
    </row>
    <row r="81158" spans="1:2" x14ac:dyDescent="0.25">
      <c r="A81158">
        <v>246352</v>
      </c>
      <c r="B81158" s="1">
        <v>44381.854961165052</v>
      </c>
    </row>
    <row r="81159" spans="1:2" x14ac:dyDescent="0.25">
      <c r="A81159">
        <v>246354</v>
      </c>
      <c r="B81159" s="1">
        <v>44381.855067598495</v>
      </c>
    </row>
    <row r="81160" spans="1:2" x14ac:dyDescent="0.25">
      <c r="A81160">
        <v>246356</v>
      </c>
      <c r="B81160" s="1">
        <v>44381.856579288025</v>
      </c>
    </row>
    <row r="81161" spans="1:2" x14ac:dyDescent="0.25">
      <c r="A81161">
        <v>246360</v>
      </c>
      <c r="B81161" s="1">
        <v>44381.858197411006</v>
      </c>
    </row>
    <row r="81162" spans="1:2" x14ac:dyDescent="0.25">
      <c r="A81162">
        <v>246362</v>
      </c>
      <c r="B81162" s="1">
        <v>44381.861171300392</v>
      </c>
    </row>
    <row r="81163" spans="1:2" x14ac:dyDescent="0.25">
      <c r="A81163">
        <v>246367</v>
      </c>
      <c r="B81163" s="1">
        <v>44381.861476485486</v>
      </c>
    </row>
    <row r="81164" spans="1:2" x14ac:dyDescent="0.25">
      <c r="A81164">
        <v>246368</v>
      </c>
      <c r="B81164" s="1">
        <v>44381.862300485242</v>
      </c>
    </row>
    <row r="81165" spans="1:2" x14ac:dyDescent="0.25">
      <c r="A81165">
        <v>246370</v>
      </c>
      <c r="B81165" s="1">
        <v>44381.865074433656</v>
      </c>
    </row>
    <row r="81166" spans="1:2" x14ac:dyDescent="0.25">
      <c r="A81166">
        <v>246373</v>
      </c>
      <c r="B81166" s="1">
        <v>44381.865478964399</v>
      </c>
    </row>
    <row r="81167" spans="1:2" x14ac:dyDescent="0.25">
      <c r="A81167">
        <v>246374</v>
      </c>
      <c r="B81167" s="1">
        <v>44381.866603595081</v>
      </c>
    </row>
    <row r="81168" spans="1:2" x14ac:dyDescent="0.25">
      <c r="A81168">
        <v>246377</v>
      </c>
      <c r="B81168" s="1">
        <v>44381.867097087379</v>
      </c>
    </row>
    <row r="81169" spans="1:2" x14ac:dyDescent="0.25">
      <c r="A81169">
        <v>246379</v>
      </c>
      <c r="B81169" s="1">
        <v>44381.869524271846</v>
      </c>
    </row>
    <row r="81170" spans="1:2" x14ac:dyDescent="0.25">
      <c r="A81170">
        <v>246383</v>
      </c>
      <c r="B81170" s="1">
        <v>44381.869655446026</v>
      </c>
    </row>
    <row r="81171" spans="1:2" x14ac:dyDescent="0.25">
      <c r="A81171">
        <v>246387</v>
      </c>
      <c r="B81171" s="1">
        <v>44381.871944334242</v>
      </c>
    </row>
    <row r="81172" spans="1:2" x14ac:dyDescent="0.25">
      <c r="A81172">
        <v>246388</v>
      </c>
      <c r="B81172" s="1">
        <v>44381.873989074375</v>
      </c>
    </row>
    <row r="81173" spans="1:2" x14ac:dyDescent="0.25">
      <c r="A81173">
        <v>246390</v>
      </c>
      <c r="B81173" s="1">
        <v>44381.874378640779</v>
      </c>
    </row>
    <row r="81174" spans="1:2" x14ac:dyDescent="0.25">
      <c r="A81174">
        <v>246392</v>
      </c>
      <c r="B81174" s="1">
        <v>44381.874783171515</v>
      </c>
    </row>
    <row r="81175" spans="1:2" x14ac:dyDescent="0.25">
      <c r="A81175">
        <v>246394</v>
      </c>
      <c r="B81175" s="1">
        <v>44381.876401294496</v>
      </c>
    </row>
    <row r="81176" spans="1:2" x14ac:dyDescent="0.25">
      <c r="A81176">
        <v>246398</v>
      </c>
      <c r="B81176" s="1">
        <v>44381.876827295753</v>
      </c>
    </row>
    <row r="81177" spans="1:2" x14ac:dyDescent="0.25">
      <c r="A81177">
        <v>246401</v>
      </c>
      <c r="B81177" s="1">
        <v>44381.877132480848</v>
      </c>
    </row>
    <row r="81178" spans="1:2" x14ac:dyDescent="0.25">
      <c r="A81178">
        <v>246404</v>
      </c>
      <c r="B81178" s="1">
        <v>44381.878019417476</v>
      </c>
    </row>
    <row r="81179" spans="1:2" x14ac:dyDescent="0.25">
      <c r="A81179">
        <v>246407</v>
      </c>
      <c r="B81179" s="1">
        <v>44381.880367442856</v>
      </c>
    </row>
    <row r="81180" spans="1:2" x14ac:dyDescent="0.25">
      <c r="A81180">
        <v>246412</v>
      </c>
      <c r="B81180" s="1">
        <v>44381.880446601943</v>
      </c>
    </row>
    <row r="81181" spans="1:2" x14ac:dyDescent="0.25">
      <c r="A81181">
        <v>246413</v>
      </c>
      <c r="B81181" s="1">
        <v>44381.880851132686</v>
      </c>
    </row>
    <row r="81182" spans="1:2" x14ac:dyDescent="0.25">
      <c r="A81182">
        <v>246417</v>
      </c>
      <c r="B81182" s="1">
        <v>44381.882469255666</v>
      </c>
    </row>
    <row r="81183" spans="1:2" x14ac:dyDescent="0.25">
      <c r="A81183">
        <v>246418</v>
      </c>
      <c r="B81183" s="1">
        <v>44381.884365367594</v>
      </c>
    </row>
    <row r="81184" spans="1:2" x14ac:dyDescent="0.25">
      <c r="A81184">
        <v>246419</v>
      </c>
      <c r="B81184" s="1">
        <v>44381.886501663255</v>
      </c>
    </row>
    <row r="81185" spans="1:2" x14ac:dyDescent="0.25">
      <c r="A81185">
        <v>246421</v>
      </c>
      <c r="B81185" s="1">
        <v>44381.88853721683</v>
      </c>
    </row>
    <row r="81186" spans="1:2" x14ac:dyDescent="0.25">
      <c r="A81186">
        <v>246422</v>
      </c>
      <c r="B81186" s="1">
        <v>44381.889767143773</v>
      </c>
    </row>
    <row r="81187" spans="1:2" x14ac:dyDescent="0.25">
      <c r="A81187">
        <v>246423</v>
      </c>
      <c r="B81187" s="1">
        <v>44381.892391735586</v>
      </c>
    </row>
    <row r="81188" spans="1:2" x14ac:dyDescent="0.25">
      <c r="A81188">
        <v>246424</v>
      </c>
      <c r="B81188" s="1">
        <v>44381.892452772605</v>
      </c>
    </row>
    <row r="81189" spans="1:2" x14ac:dyDescent="0.25">
      <c r="A81189">
        <v>246425</v>
      </c>
      <c r="B81189" s="1">
        <v>44381.892910550247</v>
      </c>
    </row>
    <row r="81190" spans="1:2" x14ac:dyDescent="0.25">
      <c r="A81190">
        <v>246427</v>
      </c>
      <c r="B81190" s="1">
        <v>44381.893673512983</v>
      </c>
    </row>
    <row r="81191" spans="1:2" x14ac:dyDescent="0.25">
      <c r="A81191">
        <v>246431</v>
      </c>
      <c r="B81191" s="1">
        <v>44381.895779290142</v>
      </c>
    </row>
    <row r="81192" spans="1:2" x14ac:dyDescent="0.25">
      <c r="A81192">
        <v>246434</v>
      </c>
      <c r="B81192" s="1">
        <v>44381.895809808651</v>
      </c>
    </row>
    <row r="81193" spans="1:2" x14ac:dyDescent="0.25">
      <c r="A81193">
        <v>246438</v>
      </c>
      <c r="B81193" s="1">
        <v>44381.897335734124</v>
      </c>
    </row>
    <row r="81194" spans="1:2" x14ac:dyDescent="0.25">
      <c r="A81194">
        <v>246443</v>
      </c>
      <c r="B81194" s="1">
        <v>44381.89824595469</v>
      </c>
    </row>
    <row r="81195" spans="1:2" x14ac:dyDescent="0.25">
      <c r="A81195">
        <v>246444</v>
      </c>
      <c r="B81195" s="1">
        <v>44381.898312326426</v>
      </c>
    </row>
    <row r="81196" spans="1:2" x14ac:dyDescent="0.25">
      <c r="A81196">
        <v>246447</v>
      </c>
      <c r="B81196" s="1">
        <v>44381.89865048544</v>
      </c>
    </row>
    <row r="81197" spans="1:2" x14ac:dyDescent="0.25">
      <c r="A81197">
        <v>246448</v>
      </c>
      <c r="B81197" s="1">
        <v>44381.899459546927</v>
      </c>
    </row>
    <row r="81198" spans="1:2" x14ac:dyDescent="0.25">
      <c r="A81198">
        <v>246449</v>
      </c>
      <c r="B81198" s="1">
        <v>44381.902127140107</v>
      </c>
    </row>
    <row r="81199" spans="1:2" x14ac:dyDescent="0.25">
      <c r="A81199">
        <v>246454</v>
      </c>
      <c r="B81199" s="1">
        <v>44381.903500473039</v>
      </c>
    </row>
    <row r="81200" spans="1:2" x14ac:dyDescent="0.25">
      <c r="A81200">
        <v>246457</v>
      </c>
      <c r="B81200" s="1">
        <v>44381.906643879513</v>
      </c>
    </row>
    <row r="81201" spans="1:2" x14ac:dyDescent="0.25">
      <c r="A81201">
        <v>246460</v>
      </c>
      <c r="B81201" s="1">
        <v>44381.907145631063</v>
      </c>
    </row>
    <row r="81202" spans="1:2" x14ac:dyDescent="0.25">
      <c r="A81202">
        <v>246464</v>
      </c>
      <c r="B81202" s="1">
        <v>44381.907589953305</v>
      </c>
    </row>
    <row r="81203" spans="1:2" x14ac:dyDescent="0.25">
      <c r="A81203">
        <v>246467</v>
      </c>
      <c r="B81203" s="1">
        <v>44381.907954692557</v>
      </c>
    </row>
    <row r="81204" spans="1:2" x14ac:dyDescent="0.25">
      <c r="A81204">
        <v>246471</v>
      </c>
      <c r="B81204" s="1">
        <v>44381.9083592233</v>
      </c>
    </row>
    <row r="81205" spans="1:2" x14ac:dyDescent="0.25">
      <c r="A81205">
        <v>246475</v>
      </c>
      <c r="B81205" s="1">
        <v>44381.908763754043</v>
      </c>
    </row>
    <row r="81206" spans="1:2" x14ac:dyDescent="0.25">
      <c r="A81206">
        <v>246478</v>
      </c>
      <c r="B81206" s="1">
        <v>44381.909848323005</v>
      </c>
    </row>
    <row r="81207" spans="1:2" x14ac:dyDescent="0.25">
      <c r="A81207">
        <v>246482</v>
      </c>
      <c r="B81207" s="1">
        <v>44381.910381877024</v>
      </c>
    </row>
    <row r="81208" spans="1:2" x14ac:dyDescent="0.25">
      <c r="A81208">
        <v>246484</v>
      </c>
      <c r="B81208" s="1">
        <v>44381.912656025881</v>
      </c>
    </row>
    <row r="81209" spans="1:2" x14ac:dyDescent="0.25">
      <c r="A81209">
        <v>246485</v>
      </c>
      <c r="B81209" s="1">
        <v>44381.913213592234</v>
      </c>
    </row>
    <row r="81210" spans="1:2" x14ac:dyDescent="0.25">
      <c r="A81210">
        <v>246489</v>
      </c>
      <c r="B81210" s="1">
        <v>44381.914831715214</v>
      </c>
    </row>
    <row r="81211" spans="1:2" x14ac:dyDescent="0.25">
      <c r="A81211">
        <v>246490</v>
      </c>
      <c r="B81211" s="1">
        <v>44381.915005951108</v>
      </c>
    </row>
    <row r="81212" spans="1:2" x14ac:dyDescent="0.25">
      <c r="A81212">
        <v>246492</v>
      </c>
      <c r="B81212" s="1">
        <v>44381.917663430424</v>
      </c>
    </row>
    <row r="81213" spans="1:2" x14ac:dyDescent="0.25">
      <c r="A81213">
        <v>246495</v>
      </c>
      <c r="B81213" s="1">
        <v>44381.918067961167</v>
      </c>
    </row>
    <row r="81214" spans="1:2" x14ac:dyDescent="0.25">
      <c r="A81214">
        <v>246500</v>
      </c>
      <c r="B81214" s="1">
        <v>44381.918067961167</v>
      </c>
    </row>
    <row r="81215" spans="1:2" x14ac:dyDescent="0.25">
      <c r="A81215">
        <v>246503</v>
      </c>
      <c r="B81215" s="1">
        <v>44381.91808832057</v>
      </c>
    </row>
    <row r="81216" spans="1:2" x14ac:dyDescent="0.25">
      <c r="A81216">
        <v>246506</v>
      </c>
      <c r="B81216" s="1">
        <v>44381.918877022654</v>
      </c>
    </row>
    <row r="81217" spans="1:2" x14ac:dyDescent="0.25">
      <c r="A81217">
        <v>246508</v>
      </c>
      <c r="B81217" s="1">
        <v>44381.918942838834</v>
      </c>
    </row>
    <row r="81218" spans="1:2" x14ac:dyDescent="0.25">
      <c r="A81218">
        <v>246510</v>
      </c>
      <c r="B81218" s="1">
        <v>44381.919000000002</v>
      </c>
    </row>
    <row r="81219" spans="1:2" x14ac:dyDescent="0.25">
      <c r="A81219">
        <v>246515</v>
      </c>
      <c r="B81219" s="1">
        <v>44381.919281553397</v>
      </c>
    </row>
    <row r="81220" spans="1:2" x14ac:dyDescent="0.25">
      <c r="A81220">
        <v>246518</v>
      </c>
      <c r="B81220" s="1">
        <v>44381.919686084148</v>
      </c>
    </row>
    <row r="81221" spans="1:2" x14ac:dyDescent="0.25">
      <c r="A81221">
        <v>246519</v>
      </c>
      <c r="B81221" s="1">
        <v>44381.920090614884</v>
      </c>
    </row>
    <row r="81222" spans="1:2" x14ac:dyDescent="0.25">
      <c r="A81222">
        <v>246524</v>
      </c>
      <c r="B81222" s="1">
        <v>44381.921000000002</v>
      </c>
    </row>
    <row r="81223" spans="1:2" x14ac:dyDescent="0.25">
      <c r="A81223">
        <v>246529</v>
      </c>
      <c r="B81223" s="1">
        <v>44381.921304207121</v>
      </c>
    </row>
    <row r="81224" spans="1:2" x14ac:dyDescent="0.25">
      <c r="A81224">
        <v>246534</v>
      </c>
      <c r="B81224" s="1">
        <v>44381.922208319345</v>
      </c>
    </row>
    <row r="81225" spans="1:2" x14ac:dyDescent="0.25">
      <c r="A81225">
        <v>246535</v>
      </c>
      <c r="B81225" s="1">
        <v>44381.922605059968</v>
      </c>
    </row>
    <row r="81226" spans="1:2" x14ac:dyDescent="0.25">
      <c r="A81226">
        <v>246539</v>
      </c>
      <c r="B81226" s="1">
        <v>44381.923245948667</v>
      </c>
    </row>
    <row r="81227" spans="1:2" x14ac:dyDescent="0.25">
      <c r="A81227">
        <v>246544</v>
      </c>
      <c r="B81227" s="1">
        <v>44381.923978392893</v>
      </c>
    </row>
    <row r="81228" spans="1:2" x14ac:dyDescent="0.25">
      <c r="A81228">
        <v>246545</v>
      </c>
      <c r="B81228" s="1">
        <v>44381.924222540969</v>
      </c>
    </row>
    <row r="81229" spans="1:2" x14ac:dyDescent="0.25">
      <c r="A81229">
        <v>246546</v>
      </c>
      <c r="B81229" s="1">
        <v>44381.924944983817</v>
      </c>
    </row>
    <row r="81230" spans="1:2" x14ac:dyDescent="0.25">
      <c r="A81230">
        <v>246549</v>
      </c>
      <c r="B81230" s="1">
        <v>44381.925754045311</v>
      </c>
    </row>
    <row r="81231" spans="1:2" x14ac:dyDescent="0.25">
      <c r="A81231">
        <v>246551</v>
      </c>
      <c r="B81231" s="1">
        <v>44381.926053651543</v>
      </c>
    </row>
    <row r="81232" spans="1:2" x14ac:dyDescent="0.25">
      <c r="A81232">
        <v>246554</v>
      </c>
      <c r="B81232" s="1">
        <v>44381.926158576054</v>
      </c>
    </row>
    <row r="81233" spans="1:2" x14ac:dyDescent="0.25">
      <c r="A81233">
        <v>246559</v>
      </c>
      <c r="B81233" s="1">
        <v>44381.92656310679</v>
      </c>
    </row>
    <row r="81234" spans="1:2" x14ac:dyDescent="0.25">
      <c r="A81234">
        <v>246560</v>
      </c>
      <c r="B81234" s="1">
        <v>44381.927372168284</v>
      </c>
    </row>
    <row r="81235" spans="1:2" x14ac:dyDescent="0.25">
      <c r="A81235">
        <v>246564</v>
      </c>
      <c r="B81235" s="1">
        <v>44381.927776699034</v>
      </c>
    </row>
    <row r="81236" spans="1:2" x14ac:dyDescent="0.25">
      <c r="A81236">
        <v>246567</v>
      </c>
      <c r="B81236" s="1">
        <v>44381.928281502733</v>
      </c>
    </row>
    <row r="81237" spans="1:2" x14ac:dyDescent="0.25">
      <c r="A81237">
        <v>246568</v>
      </c>
      <c r="B81237" s="1">
        <v>44381.928585760521</v>
      </c>
    </row>
    <row r="81238" spans="1:2" x14ac:dyDescent="0.25">
      <c r="A81238">
        <v>246571</v>
      </c>
      <c r="B81238" s="1">
        <v>44381.928990291264</v>
      </c>
    </row>
    <row r="81239" spans="1:2" x14ac:dyDescent="0.25">
      <c r="A81239">
        <v>246572</v>
      </c>
      <c r="B81239" s="1">
        <v>44381.929929502243</v>
      </c>
    </row>
    <row r="81240" spans="1:2" x14ac:dyDescent="0.25">
      <c r="A81240">
        <v>246576</v>
      </c>
      <c r="B81240" s="1">
        <v>44381.930608414237</v>
      </c>
    </row>
    <row r="81241" spans="1:2" x14ac:dyDescent="0.25">
      <c r="A81241">
        <v>246579</v>
      </c>
      <c r="B81241" s="1">
        <v>44381.930722983489</v>
      </c>
    </row>
    <row r="81242" spans="1:2" x14ac:dyDescent="0.25">
      <c r="A81242">
        <v>246580</v>
      </c>
      <c r="B81242" s="1">
        <v>44381.931012944988</v>
      </c>
    </row>
    <row r="81243" spans="1:2" x14ac:dyDescent="0.25">
      <c r="A81243">
        <v>246583</v>
      </c>
      <c r="B81243" s="1">
        <v>44381.932187871942</v>
      </c>
    </row>
    <row r="81244" spans="1:2" x14ac:dyDescent="0.25">
      <c r="A81244">
        <v>246588</v>
      </c>
      <c r="B81244" s="1">
        <v>44381.932631067961</v>
      </c>
    </row>
    <row r="81245" spans="1:2" x14ac:dyDescent="0.25">
      <c r="A81245">
        <v>246589</v>
      </c>
      <c r="B81245" s="1">
        <v>44381.935819574574</v>
      </c>
    </row>
    <row r="81246" spans="1:2" x14ac:dyDescent="0.25">
      <c r="A81246">
        <v>246590</v>
      </c>
      <c r="B81246" s="1">
        <v>44381.93710135197</v>
      </c>
    </row>
    <row r="81247" spans="1:2" x14ac:dyDescent="0.25">
      <c r="A81247">
        <v>246594</v>
      </c>
      <c r="B81247" s="1">
        <v>44381.937485436894</v>
      </c>
    </row>
    <row r="81248" spans="1:2" x14ac:dyDescent="0.25">
      <c r="A81248">
        <v>246595</v>
      </c>
      <c r="B81248" s="1">
        <v>44381.938383129367</v>
      </c>
    </row>
    <row r="81249" spans="1:2" x14ac:dyDescent="0.25">
      <c r="A81249">
        <v>246600</v>
      </c>
      <c r="B81249" s="1">
        <v>44381.939103559875</v>
      </c>
    </row>
    <row r="81250" spans="1:2" x14ac:dyDescent="0.25">
      <c r="A81250">
        <v>246603</v>
      </c>
      <c r="B81250" s="1">
        <v>44381.941251869255</v>
      </c>
    </row>
    <row r="81251" spans="1:2" x14ac:dyDescent="0.25">
      <c r="A81251">
        <v>246604</v>
      </c>
      <c r="B81251" s="1">
        <v>44381.941740165414</v>
      </c>
    </row>
    <row r="81252" spans="1:2" x14ac:dyDescent="0.25">
      <c r="A81252">
        <v>246606</v>
      </c>
      <c r="B81252" s="1">
        <v>44381.941935275077</v>
      </c>
    </row>
    <row r="81253" spans="1:2" x14ac:dyDescent="0.25">
      <c r="A81253">
        <v>246611</v>
      </c>
      <c r="B81253" s="1">
        <v>44381.941935275077</v>
      </c>
    </row>
    <row r="81254" spans="1:2" x14ac:dyDescent="0.25">
      <c r="A81254">
        <v>246615</v>
      </c>
      <c r="B81254" s="1">
        <v>44381.942333333332</v>
      </c>
    </row>
    <row r="81255" spans="1:2" x14ac:dyDescent="0.25">
      <c r="A81255">
        <v>246616</v>
      </c>
      <c r="B81255" s="1">
        <v>44381.942339805828</v>
      </c>
    </row>
    <row r="81256" spans="1:2" x14ac:dyDescent="0.25">
      <c r="A81256">
        <v>246618</v>
      </c>
      <c r="B81256" s="1">
        <v>44381.943957928808</v>
      </c>
    </row>
    <row r="81257" spans="1:2" x14ac:dyDescent="0.25">
      <c r="A81257">
        <v>246621</v>
      </c>
      <c r="B81257" s="1">
        <v>44381.943957928808</v>
      </c>
    </row>
    <row r="81258" spans="1:2" x14ac:dyDescent="0.25">
      <c r="A81258">
        <v>246625</v>
      </c>
      <c r="B81258" s="1">
        <v>44381.943957928808</v>
      </c>
    </row>
    <row r="81259" spans="1:2" x14ac:dyDescent="0.25">
      <c r="A81259">
        <v>246629</v>
      </c>
      <c r="B81259" s="1">
        <v>44381.944120609151</v>
      </c>
    </row>
    <row r="81260" spans="1:2" x14ac:dyDescent="0.25">
      <c r="A81260">
        <v>246633</v>
      </c>
      <c r="B81260" s="1">
        <v>44381.945005645925</v>
      </c>
    </row>
    <row r="81261" spans="1:2" x14ac:dyDescent="0.25">
      <c r="A81261">
        <v>246636</v>
      </c>
      <c r="B81261" s="1">
        <v>44381.94579912717</v>
      </c>
    </row>
    <row r="81262" spans="1:2" x14ac:dyDescent="0.25">
      <c r="A81262">
        <v>246637</v>
      </c>
      <c r="B81262" s="1">
        <v>44381.945980582524</v>
      </c>
    </row>
    <row r="81263" spans="1:2" x14ac:dyDescent="0.25">
      <c r="A81263">
        <v>246640</v>
      </c>
      <c r="B81263" s="1">
        <v>44381.947598705498</v>
      </c>
    </row>
    <row r="81264" spans="1:2" x14ac:dyDescent="0.25">
      <c r="A81264">
        <v>246642</v>
      </c>
      <c r="B81264" s="1">
        <v>44381.948812297735</v>
      </c>
    </row>
    <row r="81265" spans="1:2" x14ac:dyDescent="0.25">
      <c r="A81265">
        <v>246645</v>
      </c>
      <c r="B81265" s="1">
        <v>44381.950025889964</v>
      </c>
    </row>
    <row r="81266" spans="1:2" x14ac:dyDescent="0.25">
      <c r="A81266">
        <v>246647</v>
      </c>
      <c r="B81266" s="1">
        <v>44381.951261940369</v>
      </c>
    </row>
    <row r="81267" spans="1:2" x14ac:dyDescent="0.25">
      <c r="A81267">
        <v>246648</v>
      </c>
      <c r="B81267" s="1">
        <v>44381.951644012945</v>
      </c>
    </row>
    <row r="81268" spans="1:2" x14ac:dyDescent="0.25">
      <c r="A81268">
        <v>246650</v>
      </c>
      <c r="B81268" s="1">
        <v>44381.953262135925</v>
      </c>
    </row>
    <row r="81269" spans="1:2" x14ac:dyDescent="0.25">
      <c r="A81269">
        <v>246653</v>
      </c>
      <c r="B81269" s="1">
        <v>44381.955284789648</v>
      </c>
    </row>
    <row r="81270" spans="1:2" x14ac:dyDescent="0.25">
      <c r="A81270">
        <v>246654</v>
      </c>
      <c r="B81270" s="1">
        <v>44381.955284789648</v>
      </c>
    </row>
    <row r="81271" spans="1:2" x14ac:dyDescent="0.25">
      <c r="A81271">
        <v>246658</v>
      </c>
      <c r="B81271" s="1">
        <v>44381.956498381878</v>
      </c>
    </row>
    <row r="81272" spans="1:2" x14ac:dyDescent="0.25">
      <c r="A81272">
        <v>246660</v>
      </c>
      <c r="B81272" s="1">
        <v>44381.956902912621</v>
      </c>
    </row>
    <row r="81273" spans="1:2" x14ac:dyDescent="0.25">
      <c r="A81273">
        <v>246662</v>
      </c>
      <c r="B81273" s="1">
        <v>44381.957711974115</v>
      </c>
    </row>
    <row r="81274" spans="1:2" x14ac:dyDescent="0.25">
      <c r="A81274">
        <v>246664</v>
      </c>
      <c r="B81274" s="1">
        <v>44381.957976012454</v>
      </c>
    </row>
    <row r="81275" spans="1:2" x14ac:dyDescent="0.25">
      <c r="A81275">
        <v>246667</v>
      </c>
      <c r="B81275" s="1">
        <v>44381.958116504851</v>
      </c>
    </row>
    <row r="81276" spans="1:2" x14ac:dyDescent="0.25">
      <c r="A81276">
        <v>246672</v>
      </c>
      <c r="B81276" s="1">
        <v>44381.960203863644</v>
      </c>
    </row>
    <row r="81277" spans="1:2" x14ac:dyDescent="0.25">
      <c r="A81277">
        <v>246675</v>
      </c>
      <c r="B81277" s="1">
        <v>44381.960543689318</v>
      </c>
    </row>
    <row r="81278" spans="1:2" x14ac:dyDescent="0.25">
      <c r="A81278">
        <v>246678</v>
      </c>
      <c r="B81278" s="1">
        <v>44381.960600604267</v>
      </c>
    </row>
    <row r="81279" spans="1:2" x14ac:dyDescent="0.25">
      <c r="A81279">
        <v>246679</v>
      </c>
      <c r="B81279" s="1">
        <v>44381.96099734489</v>
      </c>
    </row>
    <row r="81280" spans="1:2" x14ac:dyDescent="0.25">
      <c r="A81280">
        <v>246680</v>
      </c>
      <c r="B81280" s="1">
        <v>44381.961241492965</v>
      </c>
    </row>
    <row r="81281" spans="1:2" x14ac:dyDescent="0.25">
      <c r="A81281">
        <v>246682</v>
      </c>
      <c r="B81281" s="1">
        <v>44381.961757281555</v>
      </c>
    </row>
    <row r="81282" spans="1:2" x14ac:dyDescent="0.25">
      <c r="A81282">
        <v>246687</v>
      </c>
      <c r="B81282" s="1">
        <v>44381.962706381419</v>
      </c>
    </row>
    <row r="81283" spans="1:2" x14ac:dyDescent="0.25">
      <c r="A81283">
        <v>246690</v>
      </c>
      <c r="B81283" s="1">
        <v>44381.96319467757</v>
      </c>
    </row>
    <row r="81284" spans="1:2" x14ac:dyDescent="0.25">
      <c r="A81284">
        <v>246695</v>
      </c>
      <c r="B81284" s="1">
        <v>44381.964184466022</v>
      </c>
    </row>
    <row r="81285" spans="1:2" x14ac:dyDescent="0.25">
      <c r="A81285">
        <v>246698</v>
      </c>
      <c r="B81285" s="1">
        <v>44381.964598529004</v>
      </c>
    </row>
    <row r="81286" spans="1:2" x14ac:dyDescent="0.25">
      <c r="A81286">
        <v>246700</v>
      </c>
      <c r="B81286" s="1">
        <v>44381.965971861937</v>
      </c>
    </row>
    <row r="81287" spans="1:2" x14ac:dyDescent="0.25">
      <c r="A81287">
        <v>246701</v>
      </c>
      <c r="B81287" s="1">
        <v>44381.966</v>
      </c>
    </row>
    <row r="81288" spans="1:2" x14ac:dyDescent="0.25">
      <c r="A81288">
        <v>246703</v>
      </c>
      <c r="B81288" s="1">
        <v>44381.966673787654</v>
      </c>
    </row>
    <row r="81289" spans="1:2" x14ac:dyDescent="0.25">
      <c r="A81289">
        <v>246704</v>
      </c>
      <c r="B81289" s="1">
        <v>44381.966999999997</v>
      </c>
    </row>
    <row r="81290" spans="1:2" x14ac:dyDescent="0.25">
      <c r="A81290">
        <v>246709</v>
      </c>
      <c r="B81290" s="1">
        <v>44381.967375713371</v>
      </c>
    </row>
    <row r="81291" spans="1:2" x14ac:dyDescent="0.25">
      <c r="A81291">
        <v>246712</v>
      </c>
      <c r="B81291" s="1">
        <v>44381.967825242718</v>
      </c>
    </row>
    <row r="81292" spans="1:2" x14ac:dyDescent="0.25">
      <c r="A81292">
        <v>246714</v>
      </c>
      <c r="B81292" s="1">
        <v>44381.968229773462</v>
      </c>
    </row>
    <row r="81293" spans="1:2" x14ac:dyDescent="0.25">
      <c r="A81293">
        <v>246719</v>
      </c>
      <c r="B81293" s="1">
        <v>44381.972679611652</v>
      </c>
    </row>
    <row r="81294" spans="1:2" x14ac:dyDescent="0.25">
      <c r="A81294">
        <v>246724</v>
      </c>
      <c r="B81294" s="1">
        <v>44381.973084142395</v>
      </c>
    </row>
    <row r="81295" spans="1:2" x14ac:dyDescent="0.25">
      <c r="A81295">
        <v>246727</v>
      </c>
      <c r="B81295" s="1">
        <v>44381.973488673138</v>
      </c>
    </row>
    <row r="81296" spans="1:2" x14ac:dyDescent="0.25">
      <c r="A81296">
        <v>246728</v>
      </c>
      <c r="B81296" s="1">
        <v>44381.975798821986</v>
      </c>
    </row>
    <row r="81297" spans="1:2" x14ac:dyDescent="0.25">
      <c r="A81297">
        <v>246732</v>
      </c>
      <c r="B81297" s="1">
        <v>44381.976320388349</v>
      </c>
    </row>
    <row r="81298" spans="1:2" x14ac:dyDescent="0.25">
      <c r="A81298">
        <v>246734</v>
      </c>
      <c r="B81298" s="1">
        <v>44381.977533980586</v>
      </c>
    </row>
    <row r="81299" spans="1:2" x14ac:dyDescent="0.25">
      <c r="A81299">
        <v>246738</v>
      </c>
      <c r="B81299" s="1">
        <v>44381.977533980586</v>
      </c>
    </row>
    <row r="81300" spans="1:2" x14ac:dyDescent="0.25">
      <c r="A81300">
        <v>246740</v>
      </c>
      <c r="B81300" s="1">
        <v>44381.978000000003</v>
      </c>
    </row>
    <row r="81301" spans="1:2" x14ac:dyDescent="0.25">
      <c r="A81301">
        <v>246743</v>
      </c>
      <c r="B81301" s="1">
        <v>44381.979556634309</v>
      </c>
    </row>
    <row r="81302" spans="1:2" x14ac:dyDescent="0.25">
      <c r="A81302">
        <v>246748</v>
      </c>
      <c r="B81302" s="1">
        <v>44381.980040894799</v>
      </c>
    </row>
    <row r="81303" spans="1:2" x14ac:dyDescent="0.25">
      <c r="A81303">
        <v>246750</v>
      </c>
      <c r="B81303" s="1">
        <v>44381.980895413071</v>
      </c>
    </row>
    <row r="81304" spans="1:2" x14ac:dyDescent="0.25">
      <c r="A81304">
        <v>246754</v>
      </c>
      <c r="B81304" s="1">
        <v>44381.981174757282</v>
      </c>
    </row>
    <row r="81305" spans="1:2" x14ac:dyDescent="0.25">
      <c r="A81305">
        <v>246759</v>
      </c>
      <c r="B81305" s="1">
        <v>44381.981579288025</v>
      </c>
    </row>
    <row r="81306" spans="1:2" x14ac:dyDescent="0.25">
      <c r="A81306">
        <v>246763</v>
      </c>
      <c r="B81306" s="1">
        <v>44381.981579288025</v>
      </c>
    </row>
    <row r="81307" spans="1:2" x14ac:dyDescent="0.25">
      <c r="A81307">
        <v>246766</v>
      </c>
      <c r="B81307" s="1">
        <v>44381.982696005129</v>
      </c>
    </row>
    <row r="81308" spans="1:2" x14ac:dyDescent="0.25">
      <c r="A81308">
        <v>246770</v>
      </c>
      <c r="B81308" s="1">
        <v>44381.983197410998</v>
      </c>
    </row>
    <row r="81309" spans="1:2" x14ac:dyDescent="0.25">
      <c r="A81309">
        <v>246773</v>
      </c>
      <c r="B81309" s="1">
        <v>44381.983672597431</v>
      </c>
    </row>
    <row r="81310" spans="1:2" x14ac:dyDescent="0.25">
      <c r="A81310">
        <v>246774</v>
      </c>
      <c r="B81310" s="1">
        <v>44381.984221930601</v>
      </c>
    </row>
    <row r="81311" spans="1:2" x14ac:dyDescent="0.25">
      <c r="A81311">
        <v>246778</v>
      </c>
      <c r="B81311" s="1">
        <v>44381.985624595472</v>
      </c>
    </row>
    <row r="81312" spans="1:2" x14ac:dyDescent="0.25">
      <c r="A81312">
        <v>246782</v>
      </c>
      <c r="B81312" s="1">
        <v>44381.986175115206</v>
      </c>
    </row>
    <row r="81313" spans="1:2" x14ac:dyDescent="0.25">
      <c r="A81313">
        <v>246784</v>
      </c>
      <c r="B81313" s="1">
        <v>44381.990478964399</v>
      </c>
    </row>
    <row r="81314" spans="1:2" x14ac:dyDescent="0.25">
      <c r="A81314">
        <v>246785</v>
      </c>
      <c r="B81314" s="1">
        <v>44381.990539262064</v>
      </c>
    </row>
    <row r="81315" spans="1:2" x14ac:dyDescent="0.25">
      <c r="A81315">
        <v>246788</v>
      </c>
      <c r="B81315" s="1">
        <v>44381.991454817347</v>
      </c>
    </row>
    <row r="81316" spans="1:2" x14ac:dyDescent="0.25">
      <c r="A81316">
        <v>246791</v>
      </c>
      <c r="B81316" s="1">
        <v>44381.992370372631</v>
      </c>
    </row>
    <row r="81317" spans="1:2" x14ac:dyDescent="0.25">
      <c r="A81317">
        <v>246792</v>
      </c>
      <c r="B81317" s="1">
        <v>44381.993715210359</v>
      </c>
    </row>
    <row r="81318" spans="1:2" x14ac:dyDescent="0.25">
      <c r="A81318">
        <v>246796</v>
      </c>
      <c r="B81318" s="1">
        <v>44381.993743705556</v>
      </c>
    </row>
    <row r="81319" spans="1:2" x14ac:dyDescent="0.25">
      <c r="A81319">
        <v>246799</v>
      </c>
      <c r="B81319" s="1">
        <v>44381.994994964443</v>
      </c>
    </row>
    <row r="81320" spans="1:2" x14ac:dyDescent="0.25">
      <c r="A81320">
        <v>246801</v>
      </c>
      <c r="B81320" s="1">
        <v>44381.995086519972</v>
      </c>
    </row>
    <row r="81321" spans="1:2" x14ac:dyDescent="0.25">
      <c r="A81321">
        <v>246803</v>
      </c>
      <c r="B81321" s="1">
        <v>44381.997009186074</v>
      </c>
    </row>
    <row r="81322" spans="1:2" x14ac:dyDescent="0.25">
      <c r="A81322">
        <v>246807</v>
      </c>
      <c r="B81322" s="1">
        <v>44381.997760517799</v>
      </c>
    </row>
    <row r="81323" spans="1:2" x14ac:dyDescent="0.25">
      <c r="A81323">
        <v>246808</v>
      </c>
      <c r="B81323" s="1">
        <v>44381.998535111547</v>
      </c>
    </row>
    <row r="81324" spans="1:2" x14ac:dyDescent="0.25">
      <c r="A81324">
        <v>246811</v>
      </c>
      <c r="B81324" s="1">
        <v>44381.99945066683</v>
      </c>
    </row>
    <row r="81325" spans="1:2" x14ac:dyDescent="0.25">
      <c r="A81325">
        <v>246815</v>
      </c>
      <c r="B81325" s="1">
        <v>44382.000187702266</v>
      </c>
    </row>
    <row r="81326" spans="1:2" x14ac:dyDescent="0.25">
      <c r="A81326">
        <v>246818</v>
      </c>
      <c r="B81326" s="1">
        <v>44382.000592233009</v>
      </c>
    </row>
    <row r="81327" spans="1:2" x14ac:dyDescent="0.25">
      <c r="A81327">
        <v>246823</v>
      </c>
      <c r="B81327" s="1">
        <v>44382.001401294503</v>
      </c>
    </row>
    <row r="81328" spans="1:2" x14ac:dyDescent="0.25">
      <c r="A81328">
        <v>246824</v>
      </c>
      <c r="B81328" s="1">
        <v>44382.001805825246</v>
      </c>
    </row>
    <row r="81329" spans="1:2" x14ac:dyDescent="0.25">
      <c r="A81329">
        <v>246827</v>
      </c>
      <c r="B81329" s="1">
        <v>44382.0050420712</v>
      </c>
    </row>
    <row r="81330" spans="1:2" x14ac:dyDescent="0.25">
      <c r="A81330">
        <v>246831</v>
      </c>
      <c r="B81330" s="1">
        <v>44382.005851132686</v>
      </c>
    </row>
    <row r="81331" spans="1:2" x14ac:dyDescent="0.25">
      <c r="A81331">
        <v>246832</v>
      </c>
      <c r="B81331" s="1">
        <v>44382.007469255666</v>
      </c>
    </row>
    <row r="81332" spans="1:2" x14ac:dyDescent="0.25">
      <c r="A81332">
        <v>246837</v>
      </c>
      <c r="B81332" s="1">
        <v>44382.008333333339</v>
      </c>
    </row>
    <row r="81333" spans="1:2" x14ac:dyDescent="0.25">
      <c r="A81333">
        <v>246840</v>
      </c>
      <c r="B81333" s="1">
        <v>44382.009666666665</v>
      </c>
    </row>
    <row r="81334" spans="1:2" x14ac:dyDescent="0.25">
      <c r="A81334">
        <v>246843</v>
      </c>
      <c r="B81334" s="1">
        <v>44382.010333333339</v>
      </c>
    </row>
    <row r="81335" spans="1:2" x14ac:dyDescent="0.25">
      <c r="A81335">
        <v>246847</v>
      </c>
      <c r="B81335" s="1">
        <v>44382.011919093857</v>
      </c>
    </row>
    <row r="81336" spans="1:2" x14ac:dyDescent="0.25">
      <c r="A81336">
        <v>246852</v>
      </c>
      <c r="B81336" s="1">
        <v>44382.01353721683</v>
      </c>
    </row>
    <row r="81337" spans="1:2" x14ac:dyDescent="0.25">
      <c r="A81337">
        <v>246856</v>
      </c>
      <c r="B81337" s="1">
        <v>44382.014999999999</v>
      </c>
    </row>
    <row r="81338" spans="1:2" x14ac:dyDescent="0.25">
      <c r="A81338">
        <v>246861</v>
      </c>
      <c r="B81338" s="1">
        <v>44382.018796116499</v>
      </c>
    </row>
    <row r="81339" spans="1:2" x14ac:dyDescent="0.25">
      <c r="A81339">
        <v>246863</v>
      </c>
      <c r="B81339" s="1">
        <v>44382.021223300973</v>
      </c>
    </row>
    <row r="81340" spans="1:2" x14ac:dyDescent="0.25">
      <c r="A81340">
        <v>246864</v>
      </c>
      <c r="B81340" s="1">
        <v>44382.021627831717</v>
      </c>
    </row>
    <row r="81341" spans="1:2" x14ac:dyDescent="0.25">
      <c r="A81341">
        <v>246867</v>
      </c>
      <c r="B81341" s="1">
        <v>44382.024459546927</v>
      </c>
    </row>
    <row r="81342" spans="1:2" x14ac:dyDescent="0.25">
      <c r="A81342">
        <v>246872</v>
      </c>
      <c r="B81342" s="1">
        <v>44382.02486407767</v>
      </c>
    </row>
    <row r="81343" spans="1:2" x14ac:dyDescent="0.25">
      <c r="A81343">
        <v>246876</v>
      </c>
      <c r="B81343" s="1">
        <v>44382.028504854366</v>
      </c>
    </row>
    <row r="81344" spans="1:2" x14ac:dyDescent="0.25">
      <c r="A81344">
        <v>246879</v>
      </c>
      <c r="B81344" s="1">
        <v>44382.03052750809</v>
      </c>
    </row>
    <row r="81345" spans="1:2" x14ac:dyDescent="0.25">
      <c r="A81345">
        <v>246880</v>
      </c>
      <c r="B81345" s="1">
        <v>44382.031336569577</v>
      </c>
    </row>
    <row r="81346" spans="1:2" x14ac:dyDescent="0.25">
      <c r="A81346">
        <v>246883</v>
      </c>
      <c r="B81346" s="1">
        <v>44382.032550161806</v>
      </c>
    </row>
    <row r="81347" spans="1:2" x14ac:dyDescent="0.25">
      <c r="A81347">
        <v>246888</v>
      </c>
      <c r="B81347" s="1">
        <v>44382.032954692557</v>
      </c>
    </row>
    <row r="81348" spans="1:2" x14ac:dyDescent="0.25">
      <c r="A81348">
        <v>246889</v>
      </c>
      <c r="B81348" s="1">
        <v>44382.03740453074</v>
      </c>
    </row>
    <row r="81349" spans="1:2" x14ac:dyDescent="0.25">
      <c r="A81349">
        <v>246893</v>
      </c>
      <c r="B81349" s="1">
        <v>44382.043877022654</v>
      </c>
    </row>
    <row r="81350" spans="1:2" x14ac:dyDescent="0.25">
      <c r="A81350">
        <v>246897</v>
      </c>
      <c r="B81350" s="1">
        <v>44382.048326860844</v>
      </c>
    </row>
    <row r="81351" spans="1:2" x14ac:dyDescent="0.25">
      <c r="A81351">
        <v>246902</v>
      </c>
      <c r="B81351" s="1">
        <v>44382.048999999999</v>
      </c>
    </row>
    <row r="81352" spans="1:2" x14ac:dyDescent="0.25">
      <c r="A81352">
        <v>246906</v>
      </c>
      <c r="B81352" s="1">
        <v>44382.049135922331</v>
      </c>
    </row>
    <row r="81353" spans="1:2" x14ac:dyDescent="0.25">
      <c r="A81353">
        <v>246907</v>
      </c>
      <c r="B81353" s="1">
        <v>44382.052372168284</v>
      </c>
    </row>
    <row r="81354" spans="1:2" x14ac:dyDescent="0.25">
      <c r="A81354">
        <v>246910</v>
      </c>
      <c r="B81354" s="1">
        <v>44382.053585760521</v>
      </c>
    </row>
    <row r="81355" spans="1:2" x14ac:dyDescent="0.25">
      <c r="A81355">
        <v>246913</v>
      </c>
      <c r="B81355" s="1">
        <v>44382.055203883494</v>
      </c>
    </row>
    <row r="81356" spans="1:2" x14ac:dyDescent="0.25">
      <c r="A81356">
        <v>246918</v>
      </c>
      <c r="B81356" s="1">
        <v>44382.056417475731</v>
      </c>
    </row>
    <row r="81357" spans="1:2" x14ac:dyDescent="0.25">
      <c r="A81357">
        <v>246922</v>
      </c>
      <c r="B81357" s="1">
        <v>44382.058844660198</v>
      </c>
    </row>
    <row r="81358" spans="1:2" x14ac:dyDescent="0.25">
      <c r="A81358">
        <v>246923</v>
      </c>
      <c r="B81358" s="1">
        <v>44382.060462783171</v>
      </c>
    </row>
    <row r="81359" spans="1:2" x14ac:dyDescent="0.25">
      <c r="A81359">
        <v>246928</v>
      </c>
      <c r="B81359" s="1">
        <v>44382.062080906151</v>
      </c>
    </row>
    <row r="81360" spans="1:2" x14ac:dyDescent="0.25">
      <c r="A81360">
        <v>246929</v>
      </c>
      <c r="B81360" s="1">
        <v>44382.063699029124</v>
      </c>
    </row>
    <row r="81361" spans="1:2" x14ac:dyDescent="0.25">
      <c r="A81361">
        <v>246931</v>
      </c>
      <c r="B81361" s="1">
        <v>44382.065333333339</v>
      </c>
    </row>
    <row r="81362" spans="1:2" x14ac:dyDescent="0.25">
      <c r="A81362">
        <v>246933</v>
      </c>
      <c r="B81362" s="1">
        <v>44382.068553398058</v>
      </c>
    </row>
    <row r="81363" spans="1:2" x14ac:dyDescent="0.25">
      <c r="A81363">
        <v>246936</v>
      </c>
      <c r="B81363" s="1">
        <v>44382.070576051774</v>
      </c>
    </row>
    <row r="81364" spans="1:2" x14ac:dyDescent="0.25">
      <c r="A81364">
        <v>246937</v>
      </c>
      <c r="B81364" s="1">
        <v>44382.080666666661</v>
      </c>
    </row>
    <row r="81365" spans="1:2" x14ac:dyDescent="0.25">
      <c r="A81365">
        <v>246942</v>
      </c>
      <c r="B81365" s="1">
        <v>44382.081498381878</v>
      </c>
    </row>
    <row r="81366" spans="1:2" x14ac:dyDescent="0.25">
      <c r="A81366">
        <v>246947</v>
      </c>
      <c r="B81366" s="1">
        <v>44382.083116504851</v>
      </c>
    </row>
    <row r="81367" spans="1:2" x14ac:dyDescent="0.25">
      <c r="A81367">
        <v>246951</v>
      </c>
      <c r="B81367" s="1">
        <v>44382.084330097088</v>
      </c>
    </row>
    <row r="81368" spans="1:2" x14ac:dyDescent="0.25">
      <c r="A81368">
        <v>246955</v>
      </c>
      <c r="B81368" s="1">
        <v>44382.086666666662</v>
      </c>
    </row>
    <row r="81369" spans="1:2" x14ac:dyDescent="0.25">
      <c r="A81369">
        <v>246959</v>
      </c>
      <c r="B81369" s="1">
        <v>44382.089993527508</v>
      </c>
    </row>
    <row r="81370" spans="1:2" x14ac:dyDescent="0.25">
      <c r="A81370">
        <v>246963</v>
      </c>
      <c r="B81370" s="1">
        <v>44382.093333333338</v>
      </c>
    </row>
    <row r="81371" spans="1:2" x14ac:dyDescent="0.25">
      <c r="A81371">
        <v>246968</v>
      </c>
      <c r="B81371" s="1">
        <v>44382.094666666664</v>
      </c>
    </row>
    <row r="81372" spans="1:2" x14ac:dyDescent="0.25">
      <c r="A81372">
        <v>246973</v>
      </c>
      <c r="B81372" s="1">
        <v>44382.097275080901</v>
      </c>
    </row>
    <row r="81373" spans="1:2" x14ac:dyDescent="0.25">
      <c r="A81373">
        <v>246975</v>
      </c>
      <c r="B81373" s="1">
        <v>44382.098488673138</v>
      </c>
    </row>
    <row r="81374" spans="1:2" x14ac:dyDescent="0.25">
      <c r="A81374">
        <v>246979</v>
      </c>
      <c r="B81374" s="1">
        <v>44382.099666666662</v>
      </c>
    </row>
    <row r="81375" spans="1:2" x14ac:dyDescent="0.25">
      <c r="A81375">
        <v>246980</v>
      </c>
      <c r="B81375" s="1">
        <v>44382.100333333336</v>
      </c>
    </row>
    <row r="81376" spans="1:2" x14ac:dyDescent="0.25">
      <c r="A81376">
        <v>246985</v>
      </c>
      <c r="B81376" s="1">
        <v>44382.101999999999</v>
      </c>
    </row>
    <row r="81377" spans="1:2" x14ac:dyDescent="0.25">
      <c r="A81377">
        <v>246987</v>
      </c>
      <c r="B81377" s="1">
        <v>44382.103747572815</v>
      </c>
    </row>
    <row r="81378" spans="1:2" x14ac:dyDescent="0.25">
      <c r="A81378">
        <v>246992</v>
      </c>
      <c r="B81378" s="1">
        <v>44382.103747572815</v>
      </c>
    </row>
    <row r="81379" spans="1:2" x14ac:dyDescent="0.25">
      <c r="A81379">
        <v>246997</v>
      </c>
      <c r="B81379" s="1">
        <v>44382.104556634302</v>
      </c>
    </row>
    <row r="81380" spans="1:2" x14ac:dyDescent="0.25">
      <c r="A81380">
        <v>247002</v>
      </c>
      <c r="B81380" s="1">
        <v>44382.106579288025</v>
      </c>
    </row>
    <row r="81381" spans="1:2" x14ac:dyDescent="0.25">
      <c r="A81381">
        <v>247005</v>
      </c>
      <c r="B81381" s="1">
        <v>44382.113456310683</v>
      </c>
    </row>
    <row r="81382" spans="1:2" x14ac:dyDescent="0.25">
      <c r="A81382">
        <v>247006</v>
      </c>
      <c r="B81382" s="1">
        <v>44382.115478964399</v>
      </c>
    </row>
    <row r="81383" spans="1:2" x14ac:dyDescent="0.25">
      <c r="A81383">
        <v>247011</v>
      </c>
      <c r="B81383" s="1">
        <v>44382.116288025893</v>
      </c>
    </row>
    <row r="81384" spans="1:2" x14ac:dyDescent="0.25">
      <c r="A81384">
        <v>247012</v>
      </c>
      <c r="B81384" s="1">
        <v>44382.116666666661</v>
      </c>
    </row>
    <row r="81385" spans="1:2" x14ac:dyDescent="0.25">
      <c r="A81385">
        <v>247017</v>
      </c>
      <c r="B81385" s="1">
        <v>44382.116692556629</v>
      </c>
    </row>
    <row r="81386" spans="1:2" x14ac:dyDescent="0.25">
      <c r="A81386">
        <v>247018</v>
      </c>
      <c r="B81386" s="1">
        <v>44382.118310679609</v>
      </c>
    </row>
    <row r="81387" spans="1:2" x14ac:dyDescent="0.25">
      <c r="A81387">
        <v>247023</v>
      </c>
      <c r="B81387" s="1">
        <v>44382.119666666666</v>
      </c>
    </row>
    <row r="81388" spans="1:2" x14ac:dyDescent="0.25">
      <c r="A81388">
        <v>247025</v>
      </c>
      <c r="B81388" s="1">
        <v>44382.12</v>
      </c>
    </row>
    <row r="81389" spans="1:2" x14ac:dyDescent="0.25">
      <c r="A81389">
        <v>247030</v>
      </c>
      <c r="B81389" s="1">
        <v>44382.120333333332</v>
      </c>
    </row>
    <row r="81390" spans="1:2" x14ac:dyDescent="0.25">
      <c r="A81390">
        <v>247031</v>
      </c>
      <c r="B81390" s="1">
        <v>44382.121951456313</v>
      </c>
    </row>
    <row r="81391" spans="1:2" x14ac:dyDescent="0.25">
      <c r="A81391">
        <v>247034</v>
      </c>
      <c r="B81391" s="1">
        <v>44382.130666666664</v>
      </c>
    </row>
    <row r="81392" spans="1:2" x14ac:dyDescent="0.25">
      <c r="A81392">
        <v>247035</v>
      </c>
      <c r="B81392" s="1">
        <v>44382.132064724916</v>
      </c>
    </row>
    <row r="81393" spans="1:2" x14ac:dyDescent="0.25">
      <c r="A81393">
        <v>247037</v>
      </c>
      <c r="B81393" s="1">
        <v>44382.136110032363</v>
      </c>
    </row>
    <row r="81394" spans="1:2" x14ac:dyDescent="0.25">
      <c r="A81394">
        <v>247041</v>
      </c>
      <c r="B81394" s="1">
        <v>44382.14986407767</v>
      </c>
    </row>
    <row r="81395" spans="1:2" x14ac:dyDescent="0.25">
      <c r="A81395">
        <v>247045</v>
      </c>
      <c r="B81395" s="1">
        <v>44382.155122977347</v>
      </c>
    </row>
    <row r="81396" spans="1:2" x14ac:dyDescent="0.25">
      <c r="A81396">
        <v>247048</v>
      </c>
      <c r="B81396" s="1">
        <v>44382.156000000003</v>
      </c>
    </row>
    <row r="81397" spans="1:2" x14ac:dyDescent="0.25">
      <c r="A81397">
        <v>247052</v>
      </c>
      <c r="B81397" s="1">
        <v>44382.157550161806</v>
      </c>
    </row>
    <row r="81398" spans="1:2" x14ac:dyDescent="0.25">
      <c r="A81398">
        <v>247055</v>
      </c>
      <c r="B81398" s="1">
        <v>44382.159572815537</v>
      </c>
    </row>
    <row r="81399" spans="1:2" x14ac:dyDescent="0.25">
      <c r="A81399">
        <v>247058</v>
      </c>
      <c r="B81399" s="1">
        <v>44382.161595469261</v>
      </c>
    </row>
    <row r="81400" spans="1:2" x14ac:dyDescent="0.25">
      <c r="A81400">
        <v>247062</v>
      </c>
      <c r="B81400" s="1">
        <v>44382.161999999997</v>
      </c>
    </row>
    <row r="81401" spans="1:2" x14ac:dyDescent="0.25">
      <c r="A81401">
        <v>247067</v>
      </c>
      <c r="B81401" s="1">
        <v>44382.174944983817</v>
      </c>
    </row>
    <row r="81402" spans="1:2" x14ac:dyDescent="0.25">
      <c r="A81402">
        <v>247069</v>
      </c>
      <c r="B81402" s="1">
        <v>44382.176158576047</v>
      </c>
    </row>
    <row r="81403" spans="1:2" x14ac:dyDescent="0.25">
      <c r="A81403">
        <v>247073</v>
      </c>
      <c r="B81403" s="1">
        <v>44382.179799352751</v>
      </c>
    </row>
    <row r="81404" spans="1:2" x14ac:dyDescent="0.25">
      <c r="A81404">
        <v>247074</v>
      </c>
      <c r="B81404" s="1">
        <v>44382.181012944988</v>
      </c>
    </row>
    <row r="81405" spans="1:2" x14ac:dyDescent="0.25">
      <c r="A81405">
        <v>247077</v>
      </c>
      <c r="B81405" s="1">
        <v>44382.187889967638</v>
      </c>
    </row>
    <row r="81406" spans="1:2" x14ac:dyDescent="0.25">
      <c r="A81406">
        <v>247081</v>
      </c>
      <c r="B81406" s="1">
        <v>44382.189103559875</v>
      </c>
    </row>
    <row r="81407" spans="1:2" x14ac:dyDescent="0.25">
      <c r="A81407">
        <v>247086</v>
      </c>
      <c r="B81407" s="1">
        <v>44382.191666666666</v>
      </c>
    </row>
    <row r="81408" spans="1:2" x14ac:dyDescent="0.25">
      <c r="A81408">
        <v>247091</v>
      </c>
      <c r="B81408" s="1">
        <v>44382.192666666662</v>
      </c>
    </row>
    <row r="81409" spans="1:2" x14ac:dyDescent="0.25">
      <c r="A81409">
        <v>247094</v>
      </c>
      <c r="B81409" s="1">
        <v>44382.199000000001</v>
      </c>
    </row>
    <row r="81410" spans="1:2" x14ac:dyDescent="0.25">
      <c r="A81410">
        <v>247097</v>
      </c>
      <c r="B81410" s="1">
        <v>44382.201239482201</v>
      </c>
    </row>
    <row r="81411" spans="1:2" x14ac:dyDescent="0.25">
      <c r="A81411">
        <v>247101</v>
      </c>
      <c r="B81411" s="1">
        <v>44382.206333333335</v>
      </c>
    </row>
    <row r="81412" spans="1:2" x14ac:dyDescent="0.25">
      <c r="A81412">
        <v>247106</v>
      </c>
      <c r="B81412" s="1">
        <v>44382.211000000003</v>
      </c>
    </row>
    <row r="81413" spans="1:2" x14ac:dyDescent="0.25">
      <c r="A81413">
        <v>247107</v>
      </c>
      <c r="B81413" s="1">
        <v>44382.212</v>
      </c>
    </row>
    <row r="81414" spans="1:2" x14ac:dyDescent="0.25">
      <c r="A81414">
        <v>247108</v>
      </c>
      <c r="B81414" s="1">
        <v>44382.224702265376</v>
      </c>
    </row>
    <row r="81415" spans="1:2" x14ac:dyDescent="0.25">
      <c r="A81415">
        <v>247109</v>
      </c>
      <c r="B81415" s="1">
        <v>44382.227333333336</v>
      </c>
    </row>
    <row r="81416" spans="1:2" x14ac:dyDescent="0.25">
      <c r="A81416">
        <v>247114</v>
      </c>
      <c r="B81416" s="1">
        <v>44382.232666666663</v>
      </c>
    </row>
    <row r="81417" spans="1:2" x14ac:dyDescent="0.25">
      <c r="A81417">
        <v>247116</v>
      </c>
      <c r="B81417" s="1">
        <v>44382.238333333335</v>
      </c>
    </row>
    <row r="81418" spans="1:2" x14ac:dyDescent="0.25">
      <c r="A81418">
        <v>247118</v>
      </c>
      <c r="B81418" s="1">
        <v>44382.239669902912</v>
      </c>
    </row>
    <row r="81419" spans="1:2" x14ac:dyDescent="0.25">
      <c r="A81419">
        <v>247121</v>
      </c>
      <c r="B81419" s="1">
        <v>44382.242906148873</v>
      </c>
    </row>
    <row r="81420" spans="1:2" x14ac:dyDescent="0.25">
      <c r="A81420">
        <v>247122</v>
      </c>
      <c r="B81420" s="1">
        <v>44382.248</v>
      </c>
    </row>
    <row r="81421" spans="1:2" x14ac:dyDescent="0.25">
      <c r="A81421">
        <v>247124</v>
      </c>
      <c r="B81421" s="1">
        <v>44382.249000000003</v>
      </c>
    </row>
    <row r="81422" spans="1:2" x14ac:dyDescent="0.25">
      <c r="A81422">
        <v>247127</v>
      </c>
      <c r="B81422" s="1">
        <v>44382.250333333337</v>
      </c>
    </row>
    <row r="81423" spans="1:2" x14ac:dyDescent="0.25">
      <c r="A81423">
        <v>247132</v>
      </c>
      <c r="B81423" s="1">
        <v>44382.254233009713</v>
      </c>
    </row>
    <row r="81424" spans="1:2" x14ac:dyDescent="0.25">
      <c r="A81424">
        <v>247136</v>
      </c>
      <c r="B81424" s="1">
        <v>44382.255666666664</v>
      </c>
    </row>
    <row r="81425" spans="1:2" x14ac:dyDescent="0.25">
      <c r="A81425">
        <v>247139</v>
      </c>
      <c r="B81425" s="1">
        <v>44382.258278317153</v>
      </c>
    </row>
    <row r="81426" spans="1:2" x14ac:dyDescent="0.25">
      <c r="A81426">
        <v>247144</v>
      </c>
      <c r="B81426" s="1">
        <v>44382.271999999997</v>
      </c>
    </row>
    <row r="81427" spans="1:2" x14ac:dyDescent="0.25">
      <c r="A81427">
        <v>247148</v>
      </c>
      <c r="B81427" s="1">
        <v>44382.27203236246</v>
      </c>
    </row>
    <row r="81428" spans="1:2" x14ac:dyDescent="0.25">
      <c r="A81428">
        <v>247153</v>
      </c>
      <c r="B81428" s="1">
        <v>44382.273999999998</v>
      </c>
    </row>
    <row r="81429" spans="1:2" x14ac:dyDescent="0.25">
      <c r="A81429">
        <v>247156</v>
      </c>
      <c r="B81429" s="1">
        <v>44382.276333333335</v>
      </c>
    </row>
    <row r="81430" spans="1:2" x14ac:dyDescent="0.25">
      <c r="A81430">
        <v>247157</v>
      </c>
      <c r="B81430" s="1">
        <v>44382.276666666665</v>
      </c>
    </row>
    <row r="81431" spans="1:2" x14ac:dyDescent="0.25">
      <c r="A81431">
        <v>247159</v>
      </c>
      <c r="B81431" s="1">
        <v>44382.278909385117</v>
      </c>
    </row>
    <row r="81432" spans="1:2" x14ac:dyDescent="0.25">
      <c r="A81432">
        <v>247161</v>
      </c>
      <c r="B81432" s="1">
        <v>44382.280122977347</v>
      </c>
    </row>
    <row r="81433" spans="1:2" x14ac:dyDescent="0.25">
      <c r="A81433">
        <v>247166</v>
      </c>
      <c r="B81433" s="1">
        <v>44382.280122977347</v>
      </c>
    </row>
    <row r="81434" spans="1:2" x14ac:dyDescent="0.25">
      <c r="A81434">
        <v>247167</v>
      </c>
      <c r="B81434" s="1">
        <v>44382.281999999999</v>
      </c>
    </row>
    <row r="81435" spans="1:2" x14ac:dyDescent="0.25">
      <c r="A81435">
        <v>247168</v>
      </c>
      <c r="B81435" s="1">
        <v>44382.286666666667</v>
      </c>
    </row>
    <row r="81436" spans="1:2" x14ac:dyDescent="0.25">
      <c r="A81436">
        <v>247172</v>
      </c>
      <c r="B81436" s="1">
        <v>44382.292663430424</v>
      </c>
    </row>
    <row r="81437" spans="1:2" x14ac:dyDescent="0.25">
      <c r="A81437">
        <v>247177</v>
      </c>
      <c r="B81437" s="1">
        <v>44382.295333333335</v>
      </c>
    </row>
    <row r="81438" spans="1:2" x14ac:dyDescent="0.25">
      <c r="A81438">
        <v>247180</v>
      </c>
      <c r="B81438" s="1">
        <v>44382.296999999999</v>
      </c>
    </row>
    <row r="81439" spans="1:2" x14ac:dyDescent="0.25">
      <c r="A81439">
        <v>247185</v>
      </c>
      <c r="B81439" s="1">
        <v>44382.305</v>
      </c>
    </row>
    <row r="81440" spans="1:2" x14ac:dyDescent="0.25">
      <c r="A81440">
        <v>247188</v>
      </c>
      <c r="B81440" s="1">
        <v>44382.306333333334</v>
      </c>
    </row>
    <row r="81441" spans="1:2" x14ac:dyDescent="0.25">
      <c r="A81441">
        <v>247191</v>
      </c>
      <c r="B81441" s="1">
        <v>44382.319362459544</v>
      </c>
    </row>
    <row r="81442" spans="1:2" x14ac:dyDescent="0.25">
      <c r="A81442">
        <v>247193</v>
      </c>
      <c r="B81442" s="1">
        <v>44382.327857605174</v>
      </c>
    </row>
    <row r="81443" spans="1:2" x14ac:dyDescent="0.25">
      <c r="A81443">
        <v>247194</v>
      </c>
      <c r="B81443" s="1">
        <v>44382.333521035594</v>
      </c>
    </row>
    <row r="81444" spans="1:2" x14ac:dyDescent="0.25">
      <c r="A81444">
        <v>247197</v>
      </c>
      <c r="B81444" s="1">
        <v>44382.341999999997</v>
      </c>
    </row>
    <row r="81445" spans="1:2" x14ac:dyDescent="0.25">
      <c r="A81445">
        <v>247200</v>
      </c>
      <c r="B81445" s="1">
        <v>44382.342333333334</v>
      </c>
    </row>
    <row r="81446" spans="1:2" x14ac:dyDescent="0.25">
      <c r="A81446">
        <v>247203</v>
      </c>
      <c r="B81446" s="1">
        <v>44382.342825242718</v>
      </c>
    </row>
    <row r="81447" spans="1:2" x14ac:dyDescent="0.25">
      <c r="A81447">
        <v>247204</v>
      </c>
      <c r="B81447" s="1">
        <v>44382.343634304205</v>
      </c>
    </row>
    <row r="81448" spans="1:2" x14ac:dyDescent="0.25">
      <c r="A81448">
        <v>247206</v>
      </c>
      <c r="B81448" s="1">
        <v>44382.345000000001</v>
      </c>
    </row>
    <row r="81449" spans="1:2" x14ac:dyDescent="0.25">
      <c r="A81449">
        <v>247208</v>
      </c>
      <c r="B81449" s="1">
        <v>44382.347000000002</v>
      </c>
    </row>
    <row r="81450" spans="1:2" x14ac:dyDescent="0.25">
      <c r="A81450">
        <v>247211</v>
      </c>
      <c r="B81450" s="1">
        <v>44382.357388349512</v>
      </c>
    </row>
    <row r="81451" spans="1:2" x14ac:dyDescent="0.25">
      <c r="A81451">
        <v>247215</v>
      </c>
      <c r="B81451" s="1">
        <v>44382.357792880262</v>
      </c>
    </row>
    <row r="81452" spans="1:2" x14ac:dyDescent="0.25">
      <c r="A81452">
        <v>247220</v>
      </c>
      <c r="B81452" s="1">
        <v>44382.358999999997</v>
      </c>
    </row>
    <row r="81453" spans="1:2" x14ac:dyDescent="0.25">
      <c r="A81453">
        <v>247224</v>
      </c>
      <c r="B81453" s="1">
        <v>44382.360999999997</v>
      </c>
    </row>
    <row r="81454" spans="1:2" x14ac:dyDescent="0.25">
      <c r="A81454">
        <v>247227</v>
      </c>
      <c r="B81454" s="1">
        <v>44382.362647249189</v>
      </c>
    </row>
    <row r="81455" spans="1:2" x14ac:dyDescent="0.25">
      <c r="A81455">
        <v>247232</v>
      </c>
      <c r="B81455" s="1">
        <v>44382.363051779932</v>
      </c>
    </row>
    <row r="81456" spans="1:2" x14ac:dyDescent="0.25">
      <c r="A81456">
        <v>247236</v>
      </c>
      <c r="B81456" s="1">
        <v>44382.369928802589</v>
      </c>
    </row>
    <row r="81457" spans="1:2" x14ac:dyDescent="0.25">
      <c r="A81457">
        <v>247238</v>
      </c>
      <c r="B81457" s="1">
        <v>44382.373974110029</v>
      </c>
    </row>
    <row r="81458" spans="1:2" x14ac:dyDescent="0.25">
      <c r="A81458">
        <v>247239</v>
      </c>
      <c r="B81458" s="1">
        <v>44382.375592233009</v>
      </c>
    </row>
    <row r="81459" spans="1:2" x14ac:dyDescent="0.25">
      <c r="A81459">
        <v>247242</v>
      </c>
      <c r="B81459" s="1">
        <v>44382.376666666663</v>
      </c>
    </row>
    <row r="81460" spans="1:2" x14ac:dyDescent="0.25">
      <c r="A81460">
        <v>247244</v>
      </c>
      <c r="B81460" s="1">
        <v>44382.376805825239</v>
      </c>
    </row>
    <row r="81461" spans="1:2" x14ac:dyDescent="0.25">
      <c r="A81461">
        <v>247248</v>
      </c>
      <c r="B81461" s="1">
        <v>44382.377210355982</v>
      </c>
    </row>
    <row r="81462" spans="1:2" x14ac:dyDescent="0.25">
      <c r="A81462">
        <v>247252</v>
      </c>
      <c r="B81462" s="1">
        <v>44382.380666666664</v>
      </c>
    </row>
    <row r="81463" spans="1:2" x14ac:dyDescent="0.25">
      <c r="A81463">
        <v>247256</v>
      </c>
      <c r="B81463" s="1">
        <v>44382.382873786402</v>
      </c>
    </row>
    <row r="81464" spans="1:2" x14ac:dyDescent="0.25">
      <c r="A81464">
        <v>247259</v>
      </c>
      <c r="B81464" s="1">
        <v>44382.389346278316</v>
      </c>
    </row>
    <row r="81465" spans="1:2" x14ac:dyDescent="0.25">
      <c r="A81465">
        <v>247261</v>
      </c>
      <c r="B81465" s="1">
        <v>44382.394605177993</v>
      </c>
    </row>
    <row r="81466" spans="1:2" x14ac:dyDescent="0.25">
      <c r="A81466">
        <v>247265</v>
      </c>
      <c r="B81466" s="1">
        <v>44382.394605177993</v>
      </c>
    </row>
    <row r="81467" spans="1:2" x14ac:dyDescent="0.25">
      <c r="A81467">
        <v>247266</v>
      </c>
      <c r="B81467" s="1">
        <v>44382.395818770223</v>
      </c>
    </row>
    <row r="81468" spans="1:2" x14ac:dyDescent="0.25">
      <c r="A81468">
        <v>247270</v>
      </c>
      <c r="B81468" s="1">
        <v>44382.396627831709</v>
      </c>
    </row>
    <row r="81469" spans="1:2" x14ac:dyDescent="0.25">
      <c r="A81469">
        <v>247274</v>
      </c>
      <c r="B81469" s="1">
        <v>44382.398245954697</v>
      </c>
    </row>
    <row r="81470" spans="1:2" x14ac:dyDescent="0.25">
      <c r="A81470">
        <v>247279</v>
      </c>
      <c r="B81470" s="1">
        <v>44382.403504854374</v>
      </c>
    </row>
    <row r="81471" spans="1:2" x14ac:dyDescent="0.25">
      <c r="A81471">
        <v>247280</v>
      </c>
      <c r="B81471" s="1">
        <v>44382.414831715214</v>
      </c>
    </row>
    <row r="81472" spans="1:2" x14ac:dyDescent="0.25">
      <c r="A81472">
        <v>247285</v>
      </c>
      <c r="B81472" s="1">
        <v>44382.418472491911</v>
      </c>
    </row>
    <row r="81473" spans="1:2" x14ac:dyDescent="0.25">
      <c r="A81473">
        <v>247286</v>
      </c>
      <c r="B81473" s="1">
        <v>44382.420899676377</v>
      </c>
    </row>
    <row r="81474" spans="1:2" x14ac:dyDescent="0.25">
      <c r="A81474">
        <v>247287</v>
      </c>
      <c r="B81474" s="1">
        <v>44382.422113268614</v>
      </c>
    </row>
    <row r="81475" spans="1:2" x14ac:dyDescent="0.25">
      <c r="A81475">
        <v>247291</v>
      </c>
      <c r="B81475" s="1">
        <v>44382.422922330101</v>
      </c>
    </row>
    <row r="81476" spans="1:2" x14ac:dyDescent="0.25">
      <c r="A81476">
        <v>247292</v>
      </c>
      <c r="B81476" s="1">
        <v>44382.424944983817</v>
      </c>
    </row>
    <row r="81477" spans="1:2" x14ac:dyDescent="0.25">
      <c r="A81477">
        <v>247297</v>
      </c>
      <c r="B81477" s="1">
        <v>44382.427776699027</v>
      </c>
    </row>
    <row r="81478" spans="1:2" x14ac:dyDescent="0.25">
      <c r="A81478">
        <v>247299</v>
      </c>
      <c r="B81478" s="1">
        <v>44382.427776699034</v>
      </c>
    </row>
    <row r="81479" spans="1:2" x14ac:dyDescent="0.25">
      <c r="A81479">
        <v>247304</v>
      </c>
      <c r="B81479" s="1">
        <v>44382.428990291257</v>
      </c>
    </row>
    <row r="81480" spans="1:2" x14ac:dyDescent="0.25">
      <c r="A81480">
        <v>247309</v>
      </c>
      <c r="B81480" s="1">
        <v>44382.431666666664</v>
      </c>
    </row>
    <row r="81481" spans="1:2" x14ac:dyDescent="0.25">
      <c r="A81481">
        <v>247313</v>
      </c>
      <c r="B81481" s="1">
        <v>44382.438294498381</v>
      </c>
    </row>
    <row r="81482" spans="1:2" x14ac:dyDescent="0.25">
      <c r="A81482">
        <v>247318</v>
      </c>
      <c r="B81482" s="1">
        <v>44382.443957928801</v>
      </c>
    </row>
    <row r="81483" spans="1:2" x14ac:dyDescent="0.25">
      <c r="A81483">
        <v>247320</v>
      </c>
      <c r="B81483" s="1">
        <v>44382.444000000003</v>
      </c>
    </row>
    <row r="81484" spans="1:2" x14ac:dyDescent="0.25">
      <c r="A81484">
        <v>247321</v>
      </c>
      <c r="B81484" s="1">
        <v>44382.445171521038</v>
      </c>
    </row>
    <row r="81485" spans="1:2" x14ac:dyDescent="0.25">
      <c r="A81485">
        <v>247325</v>
      </c>
      <c r="B81485" s="1">
        <v>44382.447598705498</v>
      </c>
    </row>
    <row r="81486" spans="1:2" x14ac:dyDescent="0.25">
      <c r="A81486">
        <v>247326</v>
      </c>
      <c r="B81486" s="1">
        <v>44382.449000000001</v>
      </c>
    </row>
    <row r="81487" spans="1:2" x14ac:dyDescent="0.25">
      <c r="A81487">
        <v>247331</v>
      </c>
      <c r="B81487" s="1">
        <v>44382.452857605174</v>
      </c>
    </row>
    <row r="81488" spans="1:2" x14ac:dyDescent="0.25">
      <c r="A81488">
        <v>247333</v>
      </c>
      <c r="B81488" s="1">
        <v>44382.452857605182</v>
      </c>
    </row>
    <row r="81489" spans="1:2" x14ac:dyDescent="0.25">
      <c r="A81489">
        <v>247338</v>
      </c>
      <c r="B81489" s="1">
        <v>44382.458521035602</v>
      </c>
    </row>
    <row r="81490" spans="1:2" x14ac:dyDescent="0.25">
      <c r="A81490">
        <v>247342</v>
      </c>
      <c r="B81490" s="1">
        <v>44382.458925566338</v>
      </c>
    </row>
    <row r="81491" spans="1:2" x14ac:dyDescent="0.25">
      <c r="A81491">
        <v>247344</v>
      </c>
      <c r="B81491" s="1">
        <v>44382.459330097088</v>
      </c>
    </row>
    <row r="81492" spans="1:2" x14ac:dyDescent="0.25">
      <c r="A81492">
        <v>247348</v>
      </c>
      <c r="B81492" s="1">
        <v>44382.463000000003</v>
      </c>
    </row>
    <row r="81493" spans="1:2" x14ac:dyDescent="0.25">
      <c r="A81493">
        <v>247352</v>
      </c>
      <c r="B81493" s="1">
        <v>44382.467016181225</v>
      </c>
    </row>
    <row r="81494" spans="1:2" x14ac:dyDescent="0.25">
      <c r="A81494">
        <v>247356</v>
      </c>
      <c r="B81494" s="1">
        <v>44382.467420711975</v>
      </c>
    </row>
    <row r="81495" spans="1:2" x14ac:dyDescent="0.25">
      <c r="A81495">
        <v>247361</v>
      </c>
      <c r="B81495" s="1">
        <v>44382.470252427185</v>
      </c>
    </row>
    <row r="81496" spans="1:2" x14ac:dyDescent="0.25">
      <c r="A81496">
        <v>247363</v>
      </c>
      <c r="B81496" s="1">
        <v>44382.470656957928</v>
      </c>
    </row>
    <row r="81497" spans="1:2" x14ac:dyDescent="0.25">
      <c r="A81497">
        <v>247365</v>
      </c>
      <c r="B81497" s="1">
        <v>44382.471466019422</v>
      </c>
    </row>
    <row r="81498" spans="1:2" x14ac:dyDescent="0.25">
      <c r="A81498">
        <v>247370</v>
      </c>
      <c r="B81498" s="1">
        <v>44382.471466019422</v>
      </c>
    </row>
    <row r="81499" spans="1:2" x14ac:dyDescent="0.25">
      <c r="A81499">
        <v>247375</v>
      </c>
      <c r="B81499" s="1">
        <v>44382.471870550158</v>
      </c>
    </row>
    <row r="81500" spans="1:2" x14ac:dyDescent="0.25">
      <c r="A81500">
        <v>247378</v>
      </c>
      <c r="B81500" s="1">
        <v>44382.471870550158</v>
      </c>
    </row>
    <row r="81501" spans="1:2" x14ac:dyDescent="0.25">
      <c r="A81501">
        <v>247381</v>
      </c>
      <c r="B81501" s="1">
        <v>44382.475915857605</v>
      </c>
    </row>
    <row r="81502" spans="1:2" x14ac:dyDescent="0.25">
      <c r="A81502">
        <v>247386</v>
      </c>
      <c r="B81502" s="1">
        <v>44382.478333333333</v>
      </c>
    </row>
    <row r="81503" spans="1:2" x14ac:dyDescent="0.25">
      <c r="A81503">
        <v>247387</v>
      </c>
      <c r="B81503" s="1">
        <v>44382.478343042072</v>
      </c>
    </row>
    <row r="81504" spans="1:2" x14ac:dyDescent="0.25">
      <c r="A81504">
        <v>247388</v>
      </c>
      <c r="B81504" s="1">
        <v>44382.478747572815</v>
      </c>
    </row>
    <row r="81505" spans="1:2" x14ac:dyDescent="0.25">
      <c r="A81505">
        <v>247390</v>
      </c>
      <c r="B81505" s="1">
        <v>44382.479556634309</v>
      </c>
    </row>
    <row r="81506" spans="1:2" x14ac:dyDescent="0.25">
      <c r="A81506">
        <v>247392</v>
      </c>
      <c r="B81506" s="1">
        <v>44382.482792880255</v>
      </c>
    </row>
    <row r="81507" spans="1:2" x14ac:dyDescent="0.25">
      <c r="A81507">
        <v>247394</v>
      </c>
      <c r="B81507" s="1">
        <v>44382.482792880262</v>
      </c>
    </row>
    <row r="81508" spans="1:2" x14ac:dyDescent="0.25">
      <c r="A81508">
        <v>247397</v>
      </c>
      <c r="B81508" s="1">
        <v>44382.483197410998</v>
      </c>
    </row>
    <row r="81509" spans="1:2" x14ac:dyDescent="0.25">
      <c r="A81509">
        <v>247401</v>
      </c>
      <c r="B81509" s="1">
        <v>44382.484411003235</v>
      </c>
    </row>
    <row r="81510" spans="1:2" x14ac:dyDescent="0.25">
      <c r="A81510">
        <v>247405</v>
      </c>
      <c r="B81510" s="1">
        <v>44382.487647249196</v>
      </c>
    </row>
    <row r="81511" spans="1:2" x14ac:dyDescent="0.25">
      <c r="A81511">
        <v>247408</v>
      </c>
      <c r="B81511" s="1">
        <v>44382.488051779932</v>
      </c>
    </row>
    <row r="81512" spans="1:2" x14ac:dyDescent="0.25">
      <c r="A81512">
        <v>247413</v>
      </c>
      <c r="B81512" s="1">
        <v>44382.488456310683</v>
      </c>
    </row>
    <row r="81513" spans="1:2" x14ac:dyDescent="0.25">
      <c r="A81513">
        <v>247418</v>
      </c>
      <c r="B81513" s="1">
        <v>44382.489333333338</v>
      </c>
    </row>
    <row r="81514" spans="1:2" x14ac:dyDescent="0.25">
      <c r="A81514">
        <v>247422</v>
      </c>
      <c r="B81514" s="1">
        <v>44382.489666666661</v>
      </c>
    </row>
    <row r="81515" spans="1:2" x14ac:dyDescent="0.25">
      <c r="A81515">
        <v>247425</v>
      </c>
      <c r="B81515" s="1">
        <v>44382.490883495142</v>
      </c>
    </row>
    <row r="81516" spans="1:2" x14ac:dyDescent="0.25">
      <c r="A81516">
        <v>247426</v>
      </c>
      <c r="B81516" s="1">
        <v>44382.490883495149</v>
      </c>
    </row>
    <row r="81517" spans="1:2" x14ac:dyDescent="0.25">
      <c r="A81517">
        <v>247427</v>
      </c>
      <c r="B81517" s="1">
        <v>44382.494119741103</v>
      </c>
    </row>
    <row r="81518" spans="1:2" x14ac:dyDescent="0.25">
      <c r="A81518">
        <v>247432</v>
      </c>
      <c r="B81518" s="1">
        <v>44382.494928802589</v>
      </c>
    </row>
    <row r="81519" spans="1:2" x14ac:dyDescent="0.25">
      <c r="A81519">
        <v>247433</v>
      </c>
      <c r="B81519" s="1">
        <v>44382.497666666663</v>
      </c>
    </row>
    <row r="81520" spans="1:2" x14ac:dyDescent="0.25">
      <c r="A81520">
        <v>247436</v>
      </c>
      <c r="B81520" s="1">
        <v>44382.500592233009</v>
      </c>
    </row>
    <row r="81521" spans="1:2" x14ac:dyDescent="0.25">
      <c r="A81521">
        <v>247437</v>
      </c>
      <c r="B81521" s="1">
        <v>44382.50221035599</v>
      </c>
    </row>
    <row r="81522" spans="1:2" x14ac:dyDescent="0.25">
      <c r="A81522">
        <v>247439</v>
      </c>
      <c r="B81522" s="1">
        <v>44382.502614886733</v>
      </c>
    </row>
    <row r="81523" spans="1:2" x14ac:dyDescent="0.25">
      <c r="A81523">
        <v>247441</v>
      </c>
      <c r="B81523" s="1">
        <v>44382.503019417476</v>
      </c>
    </row>
    <row r="81524" spans="1:2" x14ac:dyDescent="0.25">
      <c r="A81524">
        <v>247443</v>
      </c>
      <c r="B81524" s="1">
        <v>44382.503423948219</v>
      </c>
    </row>
    <row r="81525" spans="1:2" x14ac:dyDescent="0.25">
      <c r="A81525">
        <v>247446</v>
      </c>
      <c r="B81525" s="1">
        <v>44382.504233009706</v>
      </c>
    </row>
    <row r="81526" spans="1:2" x14ac:dyDescent="0.25">
      <c r="A81526">
        <v>247449</v>
      </c>
      <c r="B81526" s="1">
        <v>44382.506000000001</v>
      </c>
    </row>
    <row r="81527" spans="1:2" x14ac:dyDescent="0.25">
      <c r="A81527">
        <v>247450</v>
      </c>
      <c r="B81527" s="1">
        <v>44382.507064724916</v>
      </c>
    </row>
    <row r="81528" spans="1:2" x14ac:dyDescent="0.25">
      <c r="A81528">
        <v>247454</v>
      </c>
      <c r="B81528" s="1">
        <v>44382.507064724923</v>
      </c>
    </row>
    <row r="81529" spans="1:2" x14ac:dyDescent="0.25">
      <c r="A81529">
        <v>247456</v>
      </c>
      <c r="B81529" s="1">
        <v>44382.508682847896</v>
      </c>
    </row>
    <row r="81530" spans="1:2" x14ac:dyDescent="0.25">
      <c r="A81530">
        <v>247458</v>
      </c>
      <c r="B81530" s="1">
        <v>44382.508682847896</v>
      </c>
    </row>
    <row r="81531" spans="1:2" x14ac:dyDescent="0.25">
      <c r="A81531">
        <v>247460</v>
      </c>
      <c r="B81531" s="1">
        <v>44382.509087378639</v>
      </c>
    </row>
    <row r="81532" spans="1:2" x14ac:dyDescent="0.25">
      <c r="A81532">
        <v>247464</v>
      </c>
      <c r="B81532" s="1">
        <v>44382.511110032363</v>
      </c>
    </row>
    <row r="81533" spans="1:2" x14ac:dyDescent="0.25">
      <c r="A81533">
        <v>247465</v>
      </c>
      <c r="B81533" s="1">
        <v>44382.511333333336</v>
      </c>
    </row>
    <row r="81534" spans="1:2" x14ac:dyDescent="0.25">
      <c r="A81534">
        <v>247469</v>
      </c>
      <c r="B81534" s="1">
        <v>44382.513132686079</v>
      </c>
    </row>
    <row r="81535" spans="1:2" x14ac:dyDescent="0.25">
      <c r="A81535">
        <v>247471</v>
      </c>
      <c r="B81535" s="1">
        <v>44382.513941747573</v>
      </c>
    </row>
    <row r="81536" spans="1:2" x14ac:dyDescent="0.25">
      <c r="A81536">
        <v>247474</v>
      </c>
      <c r="B81536" s="1">
        <v>44382.51515533981</v>
      </c>
    </row>
    <row r="81537" spans="1:2" x14ac:dyDescent="0.25">
      <c r="A81537">
        <v>247477</v>
      </c>
      <c r="B81537" s="1">
        <v>44382.515559870546</v>
      </c>
    </row>
    <row r="81538" spans="1:2" x14ac:dyDescent="0.25">
      <c r="A81538">
        <v>247481</v>
      </c>
      <c r="B81538" s="1">
        <v>44382.517</v>
      </c>
    </row>
    <row r="81539" spans="1:2" x14ac:dyDescent="0.25">
      <c r="A81539">
        <v>247486</v>
      </c>
      <c r="B81539" s="1">
        <v>44382.518796116499</v>
      </c>
    </row>
    <row r="81540" spans="1:2" x14ac:dyDescent="0.25">
      <c r="A81540">
        <v>247488</v>
      </c>
      <c r="B81540" s="1">
        <v>44382.51920064725</v>
      </c>
    </row>
    <row r="81541" spans="1:2" x14ac:dyDescent="0.25">
      <c r="A81541">
        <v>247491</v>
      </c>
      <c r="B81541" s="1">
        <v>44382.52041423948</v>
      </c>
    </row>
    <row r="81542" spans="1:2" x14ac:dyDescent="0.25">
      <c r="A81542">
        <v>247495</v>
      </c>
      <c r="B81542" s="1">
        <v>44382.52041423948</v>
      </c>
    </row>
    <row r="81543" spans="1:2" x14ac:dyDescent="0.25">
      <c r="A81543">
        <v>247498</v>
      </c>
      <c r="B81543" s="1">
        <v>44382.52081877023</v>
      </c>
    </row>
    <row r="81544" spans="1:2" x14ac:dyDescent="0.25">
      <c r="A81544">
        <v>247501</v>
      </c>
      <c r="B81544" s="1">
        <v>44382.521627831717</v>
      </c>
    </row>
    <row r="81545" spans="1:2" x14ac:dyDescent="0.25">
      <c r="A81545">
        <v>247504</v>
      </c>
      <c r="B81545" s="1">
        <v>44382.521627831717</v>
      </c>
    </row>
    <row r="81546" spans="1:2" x14ac:dyDescent="0.25">
      <c r="A81546">
        <v>247506</v>
      </c>
      <c r="B81546" s="1">
        <v>44382.521627831717</v>
      </c>
    </row>
    <row r="81547" spans="1:2" x14ac:dyDescent="0.25">
      <c r="A81547">
        <v>247508</v>
      </c>
      <c r="B81547" s="1">
        <v>44382.52203236246</v>
      </c>
    </row>
    <row r="81548" spans="1:2" x14ac:dyDescent="0.25">
      <c r="A81548">
        <v>247510</v>
      </c>
      <c r="B81548" s="1">
        <v>44382.52203236246</v>
      </c>
    </row>
    <row r="81549" spans="1:2" x14ac:dyDescent="0.25">
      <c r="A81549">
        <v>247515</v>
      </c>
      <c r="B81549" s="1">
        <v>44382.523999999998</v>
      </c>
    </row>
    <row r="81550" spans="1:2" x14ac:dyDescent="0.25">
      <c r="A81550">
        <v>247520</v>
      </c>
      <c r="B81550" s="1">
        <v>44382.526886731386</v>
      </c>
    </row>
    <row r="81551" spans="1:2" x14ac:dyDescent="0.25">
      <c r="A81551">
        <v>247521</v>
      </c>
      <c r="B81551" s="1">
        <v>44382.527291262137</v>
      </c>
    </row>
    <row r="81552" spans="1:2" x14ac:dyDescent="0.25">
      <c r="A81552">
        <v>247523</v>
      </c>
      <c r="B81552" s="1">
        <v>44382.527999999998</v>
      </c>
    </row>
    <row r="81553" spans="1:2" x14ac:dyDescent="0.25">
      <c r="A81553">
        <v>247525</v>
      </c>
      <c r="B81553" s="1">
        <v>44382.52890938511</v>
      </c>
    </row>
    <row r="81554" spans="1:2" x14ac:dyDescent="0.25">
      <c r="A81554">
        <v>247526</v>
      </c>
      <c r="B81554" s="1">
        <v>44382.52931391586</v>
      </c>
    </row>
    <row r="81555" spans="1:2" x14ac:dyDescent="0.25">
      <c r="A81555">
        <v>247528</v>
      </c>
      <c r="B81555" s="1">
        <v>44382.530122977347</v>
      </c>
    </row>
    <row r="81556" spans="1:2" x14ac:dyDescent="0.25">
      <c r="A81556">
        <v>247529</v>
      </c>
      <c r="B81556" s="1">
        <v>44382.531336569584</v>
      </c>
    </row>
    <row r="81557" spans="1:2" x14ac:dyDescent="0.25">
      <c r="A81557">
        <v>247531</v>
      </c>
      <c r="B81557" s="1">
        <v>44382.532954692557</v>
      </c>
    </row>
    <row r="81558" spans="1:2" x14ac:dyDescent="0.25">
      <c r="A81558">
        <v>247534</v>
      </c>
      <c r="B81558" s="1">
        <v>44382.5333592233</v>
      </c>
    </row>
    <row r="81559" spans="1:2" x14ac:dyDescent="0.25">
      <c r="A81559">
        <v>247535</v>
      </c>
      <c r="B81559" s="1">
        <v>44382.5333592233</v>
      </c>
    </row>
    <row r="81560" spans="1:2" x14ac:dyDescent="0.25">
      <c r="A81560">
        <v>247539</v>
      </c>
      <c r="B81560" s="1">
        <v>44382.5333592233</v>
      </c>
    </row>
    <row r="81561" spans="1:2" x14ac:dyDescent="0.25">
      <c r="A81561">
        <v>247542</v>
      </c>
      <c r="B81561" s="1">
        <v>44382.5333592233</v>
      </c>
    </row>
    <row r="81562" spans="1:2" x14ac:dyDescent="0.25">
      <c r="A81562">
        <v>247544</v>
      </c>
      <c r="B81562" s="1">
        <v>44382.533763754043</v>
      </c>
    </row>
    <row r="81563" spans="1:2" x14ac:dyDescent="0.25">
      <c r="A81563">
        <v>247549</v>
      </c>
      <c r="B81563" s="1">
        <v>44382.536595469253</v>
      </c>
    </row>
    <row r="81564" spans="1:2" x14ac:dyDescent="0.25">
      <c r="A81564">
        <v>247554</v>
      </c>
      <c r="B81564" s="1">
        <v>44382.53780906149</v>
      </c>
    </row>
    <row r="81565" spans="1:2" x14ac:dyDescent="0.25">
      <c r="A81565">
        <v>247559</v>
      </c>
      <c r="B81565" s="1">
        <v>44382.539022653727</v>
      </c>
    </row>
    <row r="81566" spans="1:2" x14ac:dyDescent="0.25">
      <c r="A81566">
        <v>247563</v>
      </c>
      <c r="B81566" s="1">
        <v>44382.539831715207</v>
      </c>
    </row>
    <row r="81567" spans="1:2" x14ac:dyDescent="0.25">
      <c r="A81567">
        <v>247567</v>
      </c>
      <c r="B81567" s="1">
        <v>44382.54306796116</v>
      </c>
    </row>
    <row r="81568" spans="1:2" x14ac:dyDescent="0.25">
      <c r="A81568">
        <v>247572</v>
      </c>
      <c r="B81568" s="1">
        <v>44382.54347249